ata,MATCH($B136,_Inf_Country,0),MATCH(AI$3,_Inf_Day,0))&lt;&gt;0,INDEX(_Inf_Data,MATCH($B136,_Inf_Country,0),MATCH(AJ$3,_Inf_Day,0))/INDEX(_Inf_Data,MATCH($B136,_Inf_Country,0),MATCH(AI$3,_Inf_Day,0))-1,0)</f>
        <v>0</v>
      </c>
      <c r="AK136" s="13">
        <f>IF(INDEX(_Inf_Data,MATCH($B136,_Inf_Country,0),MATCH(AJ$3,_Inf_Day,0))&lt;&gt;0,INDEX(_Inf_Data,MATCH($B136,_Inf_Country,0),MATCH(AK$3,_Inf_Day,0))/INDEX(_Inf_Data,MATCH($B136,_Inf_Country,0),MATCH(AJ$3,_Inf_Day,0))-1,0)</f>
        <v>0</v>
      </c>
      <c r="AL136" s="13">
        <f>IF(INDEX(_Inf_Data,MATCH($B136,_Inf_Country,0),MATCH(AK$3,_Inf_Day,0))&lt;&gt;0,INDEX(_Inf_Data,MATCH($B136,_Inf_Country,0),MATCH(AL$3,_Inf_Day,0))/INDEX(_Inf_Data,MATCH($B136,_Inf_Country,0),MATCH(AK$3,_Inf_Day,0))-1,0)</f>
        <v>0</v>
      </c>
      <c r="AM136" s="13">
        <f>IF(INDEX(_Inf_Data,MATCH($B136,_Inf_Country,0),MATCH(AL$3,_Inf_Day,0))&lt;&gt;0,INDEX(_Inf_Data,MATCH($B136,_Inf_Country,0),MATCH(AM$3,_Inf_Day,0))/INDEX(_Inf_Data,MATCH($B136,_Inf_Country,0),MATCH(AL$3,_Inf_Day,0))-1,0)</f>
        <v>0</v>
      </c>
      <c r="AN136" s="13">
        <f>IF(INDEX(_Inf_Data,MATCH($B136,_Inf_Country,0),MATCH(AM$3,_Inf_Day,0))&lt;&gt;0,INDEX(_Inf_Data,MATCH($B136,_Inf_Country,0),MATCH(AN$3,_Inf_Day,0))/INDEX(_Inf_Data,MATCH($B136,_Inf_Country,0),MATCH(AM$3,_Inf_Day,0))-1,0)</f>
        <v>0</v>
      </c>
      <c r="AO136" s="13">
        <f>IF(INDEX(_Inf_Data,MATCH($B136,_Inf_Country,0),MATCH(AN$3,_Inf_Day,0))&lt;&gt;0,INDEX(_Inf_Data,MATCH($B136,_Inf_Country,0),MATCH(AO$3,_Inf_Day,0))/INDEX(_Inf_Data,MATCH($B136,_Inf_Country,0),MATCH(AN$3,_Inf_Day,0))-1,0)</f>
        <v>0</v>
      </c>
      <c r="AP136" s="13">
        <f>IF(INDEX(_Inf_Data,MATCH($B136,_Inf_Country,0),MATCH(AO$3,_Inf_Day,0))&lt;&gt;0,INDEX(_Inf_Data,MATCH($B136,_Inf_Country,0),MATCH(AP$3,_Inf_Day,0))/INDEX(_Inf_Data,MATCH($B136,_Inf_Country,0),MATCH(AO$3,_Inf_Day,0))-1,0)</f>
        <v>0</v>
      </c>
      <c r="AQ136" s="13">
        <f>IF(INDEX(_Inf_Data,MATCH($B136,_Inf_Country,0),MATCH(AP$3,_Inf_Day,0))&lt;&gt;0,INDEX(_Inf_Data,MATCH($B136,_Inf_Country,0),MATCH(AQ$3,_Inf_Day,0))/INDEX(_Inf_Data,MATCH($B136,_Inf_Country,0),MATCH(AP$3,_Inf_Day,0))-1,0)</f>
        <v>0</v>
      </c>
      <c r="AR136" s="13">
        <f>IF(INDEX(_Inf_Data,MATCH($B136,_Inf_Country,0),MATCH(AQ$3,_Inf_Day,0))&lt;&gt;0,INDEX(_Inf_Data,MATCH($B136,_Inf_Country,0),MATCH(AR$3,_Inf_Day,0))/INDEX(_Inf_Data,MATCH($B136,_Inf_Country,0),MATCH(AQ$3,_Inf_Day,0))-1,0)</f>
        <v>0</v>
      </c>
      <c r="AS136" s="13">
        <f>IF(INDEX(_Inf_Data,MATCH($B136,_Inf_Country,0),MATCH(AR$3,_Inf_Day,0))&lt;&gt;0,INDEX(_Inf_Data,MATCH($B136,_Inf_Country,0),MATCH(AS$3,_Inf_Day,0))/INDEX(_Inf_Data,MATCH($B136,_Inf_Country,0),MATCH(AR$3,_Inf_Day,0))-1,0)</f>
        <v>0</v>
      </c>
      <c r="AT136" s="13">
        <f>IF(INDEX(_Inf_Data,MATCH($B136,_Inf_Country,0),MATCH(AS$3,_Inf_Day,0))&lt;&gt;0,INDEX(_Inf_Data,MATCH($B136,_Inf_Country,0),MATCH(AT$3,_Inf_Day,0))/INDEX(_Inf_Data,MATCH($B136,_Inf_Country,0),MATCH(AS$3,_Inf_Day,0))-1,0)</f>
        <v>0</v>
      </c>
      <c r="AU136" s="13">
        <f>IF(INDEX(_Inf_Data,MATCH($B136,_Inf_Country,0),MATCH(AT$3,_Inf_Day,0))&lt;&gt;0,INDEX(_Inf_Data,MATCH($B136,_Inf_Country,0),MATCH(AU$3,_Inf_Day,0))/INDEX(_Inf_Data,MATCH($B136,_Inf_Country,0),MATCH(AT$3,_Inf_Day,0))-1,0)</f>
        <v>0</v>
      </c>
      <c r="AV136" s="13">
        <f>IF(INDEX(_Inf_Data,MATCH($B136,_Inf_Country,0),MATCH(AU$3,_Inf_Day,0))&lt;&gt;0,INDEX(_Inf_Data,MATCH($B136,_Inf_Country,0),MATCH(AV$3,_Inf_Day,0))/INDEX(_Inf_Data,MATCH($B136,_Inf_Country,0),MATCH(AU$3,_Inf_Day,0))-1,0)</f>
        <v>0</v>
      </c>
      <c r="AW136" s="13">
        <f>IF(INDEX(_Inf_Data,MATCH($B136,_Inf_Country,0),MATCH(AV$3,_Inf_Day,0))&lt;&gt;0,INDEX(_Inf_Data,MATCH($B136,_Inf_Country,0),MATCH(AW$3,_Inf_Day,0))/INDEX(_Inf_Data,MATCH($B136,_Inf_Country,0),MATCH(AV$3,_Inf_Day,0))-1,0)</f>
        <v>5</v>
      </c>
      <c r="AX136" s="13">
        <f>IF(INDEX(_Inf_Data,MATCH($B136,_Inf_Country,0),MATCH(AW$3,_Inf_Day,0))&lt;&gt;0,INDEX(_Inf_Data,MATCH($B136,_Inf_Country,0),MATCH(AX$3,_Inf_Day,0))/INDEX(_Inf_Data,MATCH($B136,_Inf_Country,0),MATCH(AW$3,_Inf_Day,0))-1,0)</f>
        <v>0.16666666666666674</v>
      </c>
      <c r="AY136" s="13">
        <f>IF(INDEX(_Inf_Data,MATCH($B136,_Inf_Country,0),MATCH(AX$3,_Inf_Day,0))&lt;&gt;0,INDEX(_Inf_Data,MATCH($B136,_Inf_Country,0),MATCH(AY$3,_Inf_Day,0))/INDEX(_Inf_Data,MATCH($B136,_Inf_Country,0),MATCH(AX$3,_Inf_Day,0))-1,0)</f>
        <v>0.5714285714285714</v>
      </c>
      <c r="AZ136" s="13">
        <f>IF(INDEX(_Inf_Data,MATCH($B136,_Inf_Country,0),MATCH(AY$3,_Inf_Day,0))&lt;&gt;0,INDEX(_Inf_Data,MATCH($B136,_Inf_Country,0),MATCH(AZ$3,_Inf_Day,0))/INDEX(_Inf_Data,MATCH($B136,_Inf_Country,0),MATCH(AY$3,_Inf_Day,0))-1,0)</f>
        <v>0</v>
      </c>
      <c r="BA136" s="13">
        <f>IF(INDEX(_Inf_Data,MATCH($B136,_Inf_Country,0),MATCH(AZ$3,_Inf_Day,0))&lt;&gt;0,INDEX(_Inf_Data,MATCH($B136,_Inf_Country,0),MATCH(BA$3,_Inf_Day,0))/INDEX(_Inf_Data,MATCH($B136,_Inf_Country,0),MATCH(AZ$3,_Inf_Day,0))-1,0)</f>
        <v>0.36363636363636354</v>
      </c>
      <c r="BB136" s="13">
        <f>IF(INDEX(_Inf_Data,MATCH($B136,_Inf_Country,0),MATCH(BA$3,_Inf_Day,0))&lt;&gt;0,INDEX(_Inf_Data,MATCH($B136,_Inf_Country,0),MATCH(BB$3,_Inf_Day,0))/INDEX(_Inf_Data,MATCH($B136,_Inf_Country,0),MATCH(BA$3,_Inf_Day,0))-1,0)</f>
        <v>0.8666666666666667</v>
      </c>
      <c r="BC136" s="13">
        <f>IF(INDEX(_Inf_Data,MATCH($B136,_Inf_Country,0),MATCH(BB$3,_Inf_Day,0))&lt;&gt;0,INDEX(_Inf_Data,MATCH($B136,_Inf_Country,0),MATCH(BC$3,_Inf_Day,0))/INDEX(_Inf_Data,MATCH($B136,_Inf_Country,0),MATCH(BB$3,_Inf_Day,0))-1,0)</f>
        <v>0.35714285714285721</v>
      </c>
      <c r="BD136" s="13">
        <f>IF(INDEX(_Inf_Data,MATCH($B136,_Inf_Country,0),MATCH(BC$3,_Inf_Day,0))&lt;&gt;0,INDEX(_Inf_Data,MATCH($B136,_Inf_Country,0),MATCH(BD$3,_Inf_Day,0))/INDEX(_Inf_Data,MATCH($B136,_Inf_Country,0),MATCH(BC$3,_Inf_Day,0))-1,0)</f>
        <v>0.13157894736842102</v>
      </c>
      <c r="BE136" s="13">
        <f>IF(INDEX(_Inf_Data,MATCH($B136,_Inf_Country,0),MATCH(BD$3,_Inf_Day,0))&lt;&gt;0,INDEX(_Inf_Data,MATCH($B136,_Inf_Country,0),MATCH(BE$3,_Inf_Day,0))/INDEX(_Inf_Data,MATCH($B136,_Inf_Country,0),MATCH(BD$3,_Inf_Day,0))-1,0)</f>
        <v>1</v>
      </c>
      <c r="BF136" s="13">
        <f>IF(INDEX(_Inf_Data,MATCH($B136,_Inf_Country,0),MATCH(BE$3,_Inf_Day,0))&lt;&gt;0,INDEX(_Inf_Data,MATCH($B136,_Inf_Country,0),MATCH(BF$3,_Inf_Day,0))/INDEX(_Inf_Data,MATCH($B136,_Inf_Country,0),MATCH(BE$3,_Inf_Day,0))-1,0)</f>
        <v>0.36046511627906974</v>
      </c>
      <c r="BG136" s="13">
        <f>IF(INDEX(_Inf_Data,MATCH($B136,_Inf_Country,0),MATCH(BF$3,_Inf_Day,0))&lt;&gt;0,INDEX(_Inf_Data,MATCH($B136,_Inf_Country,0),MATCH(BG$3,_Inf_Day,0))/INDEX(_Inf_Data,MATCH($B136,_Inf_Country,0),MATCH(BF$3,_Inf_Day,0))-1,0)</f>
        <v>0.23931623931623935</v>
      </c>
      <c r="BH136" s="13">
        <f>IF(INDEX(_Inf_Data,MATCH($B136,_Inf_Country,0),MATCH(BG$3,_Inf_Day,0))&lt;&gt;0,INDEX(_Inf_Data,MATCH($B136,_Inf_Country,0),MATCH(BH$3,_Inf_Day,0))/INDEX(_Inf_Data,MATCH($B136,_Inf_Country,0),MATCH(BG$3,_Inf_Day,0))-1,0)</f>
        <v>0.61379310344827576</v>
      </c>
      <c r="BI136" s="13">
        <f>IF(INDEX(_Inf_Data,MATCH($B136,_Inf_Country,0),MATCH(BH$3,_Inf_Day,0))&lt;&gt;0,INDEX(_Inf_Data,MATCH($B136,_Inf_Country,0),MATCH(BI$3,_Inf_Day,0))/INDEX(_Inf_Data,MATCH($B136,_Inf_Country,0),MATCH(BH$3,_Inf_Day,0))-1,0)</f>
        <v>0</v>
      </c>
      <c r="BJ136" s="13">
        <f>IF(INDEX(_Inf_Data,MATCH($B136,_Inf_Country,0),MATCH(BI$3,_Inf_Day,0))&lt;&gt;0,INDEX(_Inf_Data,MATCH($B136,_Inf_Country,0),MATCH(BJ$3,_Inf_Day,0))/INDEX(_Inf_Data,MATCH($B136,_Inf_Country,0),MATCH(BI$3,_Inf_Day,0))-1,0)</f>
        <v>0.35897435897435903</v>
      </c>
      <c r="BK136" s="13">
        <f>IF(INDEX(_Inf_Data,MATCH($B136,_Inf_Country,0),MATCH(BJ$3,_Inf_Day,0))&lt;&gt;0,INDEX(_Inf_Data,MATCH($B136,_Inf_Country,0),MATCH(BK$3,_Inf_Day,0))/INDEX(_Inf_Data,MATCH($B136,_Inf_Country,0),MATCH(BJ$3,_Inf_Day,0))-1,0)</f>
        <v>0.14150943396226423</v>
      </c>
      <c r="BL136" s="13">
        <f>IF(INDEX(_Inf_Data,MATCH($B136,_Inf_Country,0),MATCH(BK$3,_Inf_Day,0))&lt;&gt;0,INDEX(_Inf_Data,MATCH($B136,_Inf_Country,0),MATCH(BL$3,_Inf_Day,0))/INDEX(_Inf_Data,MATCH($B136,_Inf_Country,0),MATCH(BK$3,_Inf_Day,0))-1,0)</f>
        <v>8.8154269972451793E-2</v>
      </c>
      <c r="BM136" s="13">
        <f>IF(INDEX(_Inf_Data,MATCH($B136,_Inf_Country,0),MATCH(BL$3,_Inf_Day,0))&lt;&gt;0,INDEX(_Inf_Data,MATCH($B136,_Inf_Country,0),MATCH(BM$3,_Inf_Day,0))/INDEX(_Inf_Data,MATCH($B136,_Inf_Country,0),MATCH(BL$3,_Inf_Day,0))-1,0)</f>
        <v>5.3164556962025378E-2</v>
      </c>
      <c r="BN136" s="13">
        <f>IF(INDEX(_Inf_Data,MATCH($B136,_Inf_Country,0),MATCH(BM$3,_Inf_Day,0))&lt;&gt;0,INDEX(_Inf_Data,MATCH($B136,_Inf_Country,0),MATCH(BN$3,_Inf_Day,0))/INDEX(_Inf_Data,MATCH($B136,_Inf_Country,0),MATCH(BM$3,_Inf_Day,0))-1,0)</f>
        <v>0.15384615384615374</v>
      </c>
      <c r="BO136" s="13">
        <f>IF(INDEX(_Inf_Data,MATCH($B136,_Inf_Country,0),MATCH(BN$3,_Inf_Day,0))&lt;&gt;0,INDEX(_Inf_Data,MATCH($B136,_Inf_Country,0),MATCH(BO$3,_Inf_Day,0))/INDEX(_Inf_Data,MATCH($B136,_Inf_Country,0),MATCH(BN$3,_Inf_Day,0))-1,0)</f>
        <v>0.20833333333333326</v>
      </c>
      <c r="BP136" s="13">
        <f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>IF(INDEX(_Inf_Data,MATCH($B136,_Inf_Country,0),MATCH(BP$3,_Inf_Day,0))&lt;&gt;0,INDEX(_Inf_Data,MATCH($B136,_Inf_Country,0),MATCH(BQ$3,_Inf_Day,0))/INDEX(_Inf_Data,MATCH($B136,_Inf_Country,0),MATCH(BP$3,_Inf_Day,0))-1,0)</f>
        <v>5.6692913385826715E-2</v>
      </c>
      <c r="BR136" s="13">
        <f>IF(INDEX(_Inf_Data,MATCH($B136,_Inf_Country,0),MATCH(BQ$3,_Inf_Day,0))&lt;&gt;0,INDEX(_Inf_Data,MATCH($B136,_Inf_Country,0),MATCH(BR$3,_Inf_Day,0))/INDEX(_Inf_Data,MATCH($B136,_Inf_Country,0),MATCH(BQ$3,_Inf_Day,0))-1,0)</f>
        <v>0.26974664679582716</v>
      </c>
      <c r="BS136" s="13">
        <f>IF(INDEX(_Inf_Data,MATCH($B136,_Inf_Country,0),MATCH(BR$3,_Inf_Day,0))&lt;&gt;0,INDEX(_Inf_Data,MATCH($B136,_Inf_Country,0),MATCH(BS$3,_Inf_Day,0))/INDEX(_Inf_Data,MATCH($B136,_Inf_Country,0),MATCH(BR$3,_Inf_Day,0))-1,0)</f>
        <v>0.11502347417840375</v>
      </c>
      <c r="BT136" s="13">
        <f>IF(INDEX(_Inf_Data,MATCH($B136,_Inf_Country,0),MATCH(BS$3,_Inf_Day,0))&lt;&gt;0,INDEX(_Inf_Data,MATCH($B136,_Inf_Country,0),MATCH(BT$3,_Inf_Day,0))/INDEX(_Inf_Data,MATCH($B136,_Inf_Country,0),MATCH(BS$3,_Inf_Day,0))-1,0)</f>
        <v>0.1210526315789473</v>
      </c>
      <c r="BU136" s="13">
        <f>IF(INDEX(_Inf_Data,MATCH($B136,_Inf_Country,0),MATCH(BT$3,_Inf_Day,0))&lt;&gt;0,INDEX(_Inf_Data,MATCH($B136,_Inf_Country,0),MATCH(BU$3,_Inf_Day,0))/INDEX(_Inf_Data,MATCH($B136,_Inf_Country,0),MATCH(BT$3,_Inf_Day,0))-1,0)</f>
        <v>0.24225352112676046</v>
      </c>
      <c r="BV136" s="13">
        <f>IF(INDEX(_Inf_Data,MATCH($B136,_Inf_Country,0),MATCH(BU$3,_Inf_Day,0))&lt;&gt;0,INDEX(_Inf_Data,MATCH($B136,_Inf_Country,0),MATCH(BV$3,_Inf_Day,0))/INDEX(_Inf_Data,MATCH($B136,_Inf_Country,0),MATCH(BU$3,_Inf_Day,0))-1,0)</f>
        <v>6.8783068783068835E-2</v>
      </c>
      <c r="BW136" s="13">
        <f>IF(INDEX(_Inf_Data,MATCH($B136,_Inf_Country,0),MATCH(BV$3,_Inf_Day,0))&lt;&gt;0,INDEX(_Inf_Data,MATCH($B136,_Inf_Country,0),MATCH(BW$3,_Inf_Day,0))/INDEX(_Inf_Data,MATCH($B136,_Inf_Country,0),MATCH(BV$3,_Inf_Day,0))-1,0)</f>
        <v>0.12800565770862793</v>
      </c>
      <c r="BX136" s="13">
        <f>IF(INDEX(_Inf_Data,MATCH($B136,_Inf_Country,0),MATCH(BW$3,_Inf_Day,0))&lt;&gt;0,INDEX(_Inf_Data,MATCH($B136,_Inf_Country,0),MATCH(BX$3,_Inf_Day,0))/INDEX(_Inf_Data,MATCH($B136,_Inf_Country,0),MATCH(BW$3,_Inf_Day,0))-1,0)</f>
        <v>9.4670846394984354E-2</v>
      </c>
      <c r="BY136" s="13">
        <f>IF(INDEX(_Inf_Data,MATCH($B136,_Inf_Country,0),MATCH(BX$3,_Inf_Day,0))&lt;&gt;0,INDEX(_Inf_Data,MATCH($B136,_Inf_Country,0),MATCH(BY$3,_Inf_Day,0))/INDEX(_Inf_Data,MATCH($B136,_Inf_Country,0),MATCH(BX$3,_Inf_Day,0))-1,0)</f>
        <v>0.3064146620847652</v>
      </c>
      <c r="BZ136" s="13">
        <f>IF(INDEX(_Inf_Data,MATCH($B136,_Inf_Country,0),MATCH(BY$3,_Inf_Day,0))&lt;&gt;0,INDEX(_Inf_Data,MATCH($B136,_Inf_Country,0),MATCH(BZ$3,_Inf_Day,0))/INDEX(_Inf_Data,MATCH($B136,_Inf_Country,0),MATCH(BY$3,_Inf_Day,0))-1,0)</f>
        <v>0.12275317843051292</v>
      </c>
      <c r="CA136" s="13">
        <f>IF(INDEX(_Inf_Data,MATCH($B136,_Inf_Country,0),MATCH(BZ$3,_Inf_Day,0))&lt;&gt;0,INDEX(_Inf_Data,MATCH($B136,_Inf_Country,0),MATCH(CA$3,_Inf_Day,0))/INDEX(_Inf_Data,MATCH($B136,_Inf_Country,0),MATCH(BZ$3,_Inf_Day,0))-1,0)</f>
        <v>0.15345568137446319</v>
      </c>
      <c r="CB136" s="13">
        <f>IF(INDEX(_Inf_Data,MATCH($B136,_Inf_Country,0),MATCH(CA$3,_Inf_Day,0))&lt;&gt;0,INDEX(_Inf_Data,MATCH($B136,_Inf_Country,0),MATCH(CB$3,_Inf_Day,0))/INDEX(_Inf_Data,MATCH($B136,_Inf_Country,0),MATCH(CA$3,_Inf_Day,0))-1,0)</f>
        <v>0.46987136086662162</v>
      </c>
      <c r="CC136" s="13">
        <f>IF(INDEX(_Inf_Data,MATCH($B136,_Inf_Country,0),MATCH(CB$3,_Inf_Day,0))&lt;&gt;0,INDEX(_Inf_Data,MATCH($B136,_Inf_Country,0),MATCH(CC$3,_Inf_Day,0))/INDEX(_Inf_Data,MATCH($B136,_Inf_Country,0),MATCH(CB$3,_Inf_Day,0))-1,0)</f>
        <v>0.21050207277752198</v>
      </c>
      <c r="CD136" s="13">
        <f>IF(INDEX(_Inf_Data,MATCH($B136,_Inf_Country,0),MATCH(CC$3,_Inf_Day,0))&lt;&gt;0,INDEX(_Inf_Data,MATCH($B136,_Inf_Country,0),MATCH(CD$3,_Inf_Day,0))/INDEX(_Inf_Data,MATCH($B136,_Inf_Country,0),MATCH(CC$3,_Inf_Day,0))-1,0)</f>
        <v>0.12195585996955849</v>
      </c>
      <c r="CE136" s="13">
        <f>IF(INDEX(_Inf_Data,MATCH($B136,_Inf_Country,0),MATCH(CD$3,_Inf_Day,0))&lt;&gt;0,INDEX(_Inf_Data,MATCH($B136,_Inf_Country,0),MATCH(CE$3,_Inf_Day,0))/INDEX(_Inf_Data,MATCH($B136,_Inf_Country,0),MATCH(CD$3,_Inf_Day,0))-1,0)</f>
        <v>0.16126844158046461</v>
      </c>
      <c r="CF136" s="13">
        <f>IF(INDEX(_Inf_Data,MATCH($B136,_Inf_Country,0),MATCH(CE$3,_Inf_Day,0))&lt;&gt;0,INDEX(_Inf_Data,MATCH($B136,_Inf_Country,0),MATCH(CF$3,_Inf_Day,0))/INDEX(_Inf_Data,MATCH($B136,_Inf_Country,0),MATCH(CE$3,_Inf_Day,0))-1,0)</f>
        <v>9.798481308411211E-2</v>
      </c>
      <c r="CG136" s="13">
        <f>IF(INDEX(_Inf_Data,MATCH($B136,_Inf_Country,0),MATCH(CF$3,_Inf_Day,0))&lt;&gt;0,INDEX(_Inf_Data,MATCH($B136,_Inf_Country,0),MATCH(CG$3,_Inf_Day,0))/INDEX(_Inf_Data,MATCH($B136,_Inf_Country,0),MATCH(CF$3,_Inf_Day,0))-1,0)</f>
        <v>0.30123686660460169</v>
      </c>
      <c r="CH136" s="13">
        <f>IF(INDEX(_Inf_Data,MATCH($B136,_Inf_Country,0),MATCH(CG$3,_Inf_Day,0))&lt;&gt;0,INDEX(_Inf_Data,MATCH($B136,_Inf_Country,0),MATCH(CH$3,_Inf_Day,0))/INDEX(_Inf_Data,MATCH($B136,_Inf_Country,0),MATCH(CG$3,_Inf_Day,0))-1,0)</f>
        <v>5.3045789043336011E-2</v>
      </c>
      <c r="CI136" s="13">
        <f>IF(INDEX(_Inf_Data,MATCH($B136,_Inf_Country,0),MATCH(CH$3,_Inf_Day,0))&lt;&gt;0,INDEX(_Inf_Data,MATCH($B136,_Inf_Country,0),MATCH(CI$3,_Inf_Day,0))/INDEX(_Inf_Data,MATCH($B136,_Inf_Country,0),MATCH(CH$3,_Inf_Day,0))-1,0)</f>
        <v>0.11375327574492866</v>
      </c>
      <c r="CJ136" s="13">
        <f>IF(INDEX(_Inf_Data,MATCH($B136,_Inf_Country,0),MATCH(CI$3,_Inf_Day,0))&lt;&gt;0,INDEX(_Inf_Data,MATCH($B136,_Inf_Country,0),MATCH(CJ$3,_Inf_Day,0))/INDEX(_Inf_Data,MATCH($B136,_Inf_Country,0),MATCH(CI$3,_Inf_Day,0))-1,0)</f>
        <v>8.8540305010893272E-2</v>
      </c>
      <c r="CK136" s="13">
        <f>IF(INDEX(_Inf_Data,MATCH($B136,_Inf_Country,0),MATCH(CJ$3,_Inf_Day,0))&lt;&gt;0,INDEX(_Inf_Data,MATCH($B136,_Inf_Country,0),MATCH(CK$3,_Inf_Day,0))/INDEX(_Inf_Data,MATCH($B136,_Inf_Country,0),MATCH(CJ$3,_Inf_Day,0))-1,0)</f>
        <v>7.989752621887769E-2</v>
      </c>
      <c r="CL136" s="13">
        <f>IF(INDEX(_Inf_Data,MATCH($B136,_Inf_Country,0),MATCH(CK$3,_Inf_Day,0))&lt;&gt;0,INDEX(_Inf_Data,MATCH($B136,_Inf_Country,0),MATCH(CL$3,_Inf_Day,0))/INDEX(_Inf_Data,MATCH($B136,_Inf_Country,0),MATCH(CK$3,_Inf_Day,0))-1,0)</f>
        <v>6.9019200830306104E-2</v>
      </c>
      <c r="CM136" s="13">
        <f>IF(INDEX(_Inf_Data,MATCH($B136,_Inf_Country,0),MATCH(CL$3,_Inf_Day,0))&lt;&gt;0,INDEX(_Inf_Data,MATCH($B136,_Inf_Country,0),MATCH(CM$3,_Inf_Day,0))/INDEX(_Inf_Data,MATCH($B136,_Inf_Country,0),MATCH(CL$3,_Inf_Day,0))-1,0)</f>
        <v>8.3772538141470232E-2</v>
      </c>
      <c r="CN136" s="13">
        <f>IF(INDEX(_Inf_Data,MATCH($B136,_Inf_Country,0),MATCH(CM$3,_Inf_Day,0))&lt;&gt;0,INDEX(_Inf_Data,MATCH($B136,_Inf_Country,0),MATCH(CN$3,_Inf_Day,0))/INDEX(_Inf_Data,MATCH($B136,_Inf_Country,0),MATCH(CM$3,_Inf_Day,0))-1,0)</f>
        <v>4.4599436908113743E-2</v>
      </c>
      <c r="CO136" s="13">
        <f>IF(INDEX(_Inf_Data,MATCH($B136,_Inf_Country,0),MATCH(CN$3,_Inf_Day,0))&lt;&gt;0,INDEX(_Inf_Data,MATCH($B136,_Inf_Country,0),MATCH(CO$3,_Inf_Day,0))/INDEX(_Inf_Data,MATCH($B136,_Inf_Country,0),MATCH(CN$3,_Inf_Day,0))-1,0)</f>
        <v>9.2618683001531421E-2</v>
      </c>
      <c r="CP136" s="13">
        <f>IF(INDEX(_Inf_Data,MATCH($B136,_Inf_Country,0),MATCH(CO$3,_Inf_Day,0))&lt;&gt;0,INDEX(_Inf_Data,MATCH($B136,_Inf_Country,0),MATCH(CP$3,_Inf_Day,0))/INDEX(_Inf_Data,MATCH($B136,_Inf_Country,0),MATCH(CO$3,_Inf_Day,0))-1,0)</f>
        <v>7.9217357178897885E-2</v>
      </c>
      <c r="CQ136" s="13">
        <f>IF(INDEX(_Inf_Data,MATCH($B136,_Inf_Country,0),MATCH(CP$3,_Inf_Day,0))&lt;&gt;0,INDEX(_Inf_Data,MATCH($B136,_Inf_Country,0),MATCH(CQ$3,_Inf_Day,0))/INDEX(_Inf_Data,MATCH($B136,_Inf_Country,0),MATCH(CP$3,_Inf_Day,0))-1,0)</f>
        <v>8.6441558441558541E-2</v>
      </c>
      <c r="CR136" s="13" t="e">
        <f>IF(INDEX(_Inf_Data,MATCH($B136,_Inf_Country,0),MATCH(CQ$3,_Inf_Day,0))&lt;&gt;0,INDEX(_Inf_Data,MATCH($B136,_Inf_Country,0),MATCH(CR$3,_Inf_Day,0))/INDEX(_Inf_Data,MATCH($B136,_Inf_Country,0),MATCH(CQ$3,_Inf_Day,0))-1,0)</f>
        <v>#N/A</v>
      </c>
      <c r="CS136" s="13" t="e">
        <f>IF(INDEX(_Inf_Data,MATCH($B136,_Inf_Country,0),MATCH(CR$3,_Inf_Day,0))&lt;&gt;0,INDEX(_Inf_Data,MATCH($B136,_Inf_Country,0),MATCH(CS$3,_Inf_Day,0))/INDEX(_Inf_Data,MATCH($B136,_Inf_Country,0),MATCH(CR$3,_Inf_Day,0))-1,0)</f>
        <v>#N/A</v>
      </c>
      <c r="CT136" s="13" t="e">
        <f>IF(INDEX(_Inf_Data,MATCH($B136,_Inf_Country,0),MATCH(CS$3,_Inf_Day,0))&lt;&gt;0,INDEX(_Inf_Data,MATCH($B136,_Inf_Country,0),MATCH(CT$3,_Inf_Day,0))/INDEX(_Inf_Data,MATCH($B136,_Inf_Country,0),MATCH(CS$3,_Inf_Day,0))-1,0)</f>
        <v>#N/A</v>
      </c>
      <c r="CU136" s="13" t="e">
        <f>IF(INDEX(_Inf_Data,MATCH($B136,_Inf_Country,0),MATCH(CT$3,_Inf_Day,0))&lt;&gt;0,INDEX(_Inf_Data,MATCH($B136,_Inf_Country,0),MATCH(CU$3,_Inf_Day,0))/INDEX(_Inf_Data,MATCH($B136,_Inf_Country,0),MATCH(CT$3,_Inf_Day,0))-1,0)</f>
        <v>#N/A</v>
      </c>
      <c r="CV136" s="13" t="e">
        <f>IF(INDEX(_Inf_Data,MATCH($B136,_Inf_Country,0),MATCH(CU$3,_Inf_Day,0))&lt;&gt;0,INDEX(_Inf_Data,MATCH($B136,_Inf_Country,0),MATCH(CV$3,_Inf_Day,0))/INDEX(_Inf_Data,MATCH($B136,_Inf_Country,0),MATCH(CU$3,_Inf_Day,0))-1,0)</f>
        <v>#N/A</v>
      </c>
      <c r="CW136" s="13" t="e">
        <f>IF(INDEX(_Inf_Data,MATCH($B136,_Inf_Country,0),MATCH(CV$3,_Inf_Day,0))&lt;&gt;0,INDEX(_Inf_Data,MATCH($B136,_Inf_Country,0),MATCH(CW$3,_Inf_Day,0))/INDEX(_Inf_Data,MATCH($B136,_Inf_Country,0),MATCH(CV$3,_Inf_Day,0))-1,0)</f>
        <v>#N/A</v>
      </c>
      <c r="CX136" s="13" t="e">
        <f>IF(INDEX(_Inf_Data,MATCH($B136,_Inf_Country,0),MATCH(CW$3,_Inf_Day,0))&lt;&gt;0,INDEX(_Inf_Data,MATCH($B136,_Inf_Country,0),MATCH(CX$3,_Inf_Day,0))/INDEX(_Inf_Data,MATCH($B136,_Inf_Country,0),MATCH(CW$3,_Inf_Day,0))-1,0)</f>
        <v>#N/A</v>
      </c>
      <c r="CY136" s="13" t="e">
        <f>IF(INDEX(_Inf_Data,MATCH($B136,_Inf_Country,0),MATCH(CX$3,_Inf_Day,0))&lt;&gt;0,INDEX(_Inf_Data,MATCH($B136,_Inf_Country,0),MATCH(CY$3,_Inf_Day,0))/INDEX(_Inf_Data,MATCH($B136,_Inf_Country,0),MATCH(CX$3,_Inf_Day,0))-1,0)</f>
        <v>#N/A</v>
      </c>
      <c r="CZ136" s="13" t="e">
        <f>IF(INDEX(_Inf_Data,MATCH($B136,_Inf_Country,0),MATCH(CY$3,_Inf_Day,0))&lt;&gt;0,INDEX(_Inf_Data,MATCH($B136,_Inf_Country,0),MATCH(CZ$3,_Inf_Day,0))/INDEX(_Inf_Data,MATCH($B136,_Inf_Country,0),MATCH(CY$3,_Inf_Day,0))-1,0)</f>
        <v>#N/A</v>
      </c>
      <c r="DA136" s="13" t="e">
        <f>IF(INDEX(_Inf_Data,MATCH($B136,_Inf_Country,0),MATCH(CZ$3,_Inf_Day,0))&lt;&gt;0,INDEX(_Inf_Data,MATCH($B136,_Inf_Country,0),MATCH(DA$3,_Inf_Day,0))/INDEX(_Inf_Data,MATCH($B136,_Inf_Country,0),MATCH(CZ$3,_Inf_Day,0))-1,0)</f>
        <v>#N/A</v>
      </c>
      <c r="DB136" s="13" t="e">
        <f>IF(INDEX(_Inf_Data,MATCH($B136,_Inf_Country,0),MATCH(DA$3,_Inf_Day,0))&lt;&gt;0,INDEX(_Inf_Data,MATCH($B136,_Inf_Country,0),MATCH(DB$3,_Inf_Day,0))/INDEX(_Inf_Data,MATCH($B136,_Inf_Country,0),MATCH(DA$3,_Inf_Day,0))-1,0)</f>
        <v>#N/A</v>
      </c>
      <c r="DC136" s="13" t="e">
        <f>IF(INDEX(_Inf_Data,MATCH($B136,_Inf_Country,0),MATCH(DB$3,_Inf_Day,0))&lt;&gt;0,INDEX(_Inf_Data,MATCH($B136,_Inf_Country,0),MATCH(DC$3,_Inf_Day,0))/INDEX(_Inf_Data,MATCH($B136,_Inf_Country,0),MATCH(DB$3,_Inf_Day,0))-1,0)</f>
        <v>#N/A</v>
      </c>
      <c r="DD136" s="13" t="e">
        <f>IF(INDEX(_Inf_Data,MATCH($B136,_Inf_Country,0),MATCH(DC$3,_Inf_Day,0))&lt;&gt;0,INDEX(_Inf_Data,MATCH($B136,_Inf_Country,0),MATCH(DD$3,_Inf_Day,0))/INDEX(_Inf_Data,MATCH($B136,_Inf_Country,0),MATCH(DC$3,_Inf_Day,0))-1,0)</f>
        <v>#N/A</v>
      </c>
      <c r="DE136" s="13" t="e">
        <f>IF(INDEX(_Inf_Data,MATCH($B136,_Inf_Country,0),MATCH(DD$3,_Inf_Day,0))&lt;&gt;0,INDEX(_Inf_Data,MATCH($B136,_Inf_Country,0),MATCH(DE$3,_Inf_Day,0))/INDEX(_Inf_Data,MATCH($B136,_Inf_Country,0),MATCH(DD$3,_Inf_Day,0))-1,0)</f>
        <v>#N/A</v>
      </c>
      <c r="DF136" s="13" t="e">
        <f>IF(INDEX(_Inf_Data,MATCH($B136,_Inf_Country,0),MATCH(DE$3,_Inf_Day,0))&lt;&gt;0,INDEX(_Inf_Data,MATCH($B136,_Inf_Country,0),MATCH(DF$3,_Inf_Day,0))/INDEX(_Inf_Data,MATCH($B136,_Inf_Country,0),MATCH(DE$3,_Inf_Day,0))-1,0)</f>
        <v>#N/A</v>
      </c>
      <c r="DG136" s="13" t="e">
        <f>IF(INDEX(_Inf_Data,MATCH($B136,_Inf_Country,0),MATCH(DF$3,_Inf_Day,0))&lt;&gt;0,INDEX(_Inf_Data,MATCH($B136,_Inf_Country,0),MATCH(DG$3,_Inf_Day,0))/INDEX(_Inf_Data,MATCH($B136,_Inf_Country,0),MATCH(DF$3,_Inf_Day,0))-1,0)</f>
        <v>#N/A</v>
      </c>
      <c r="DH136" s="13" t="e">
        <f>IF(INDEX(_Inf_Data,MATCH($B136,_Inf_Country,0),MATCH(DG$3,_Inf_Day,0))&lt;&gt;0,INDEX(_Inf_Data,MATCH($B136,_Inf_Country,0),MATCH(DH$3,_Inf_Day,0))/INDEX(_Inf_Data,MATCH($B136,_Inf_Country,0),MATCH(DG$3,_Inf_Day,0))-1,0)</f>
        <v>#N/A</v>
      </c>
      <c r="DI136" s="13" t="e">
        <f>IF(INDEX(_Inf_Data,MATCH($B136,_Inf_Country,0),MATCH(DH$3,_Inf_Day,0))&lt;&gt;0,INDEX(_Inf_Data,MATCH($B136,_Inf_Country,0),MATCH(DI$3,_Inf_Day,0))/INDEX(_Inf_Data,MATCH($B136,_Inf_Country,0),MATCH(DH$3,_Inf_Day,0))-1,0)</f>
        <v>#N/A</v>
      </c>
      <c r="DJ136" s="13" t="e">
        <f>IF(INDEX(_Inf_Data,MATCH($B136,_Inf_Country,0),MATCH(DI$3,_Inf_Day,0))&lt;&gt;0,INDEX(_Inf_Data,MATCH($B136,_Inf_Country,0),MATCH(DJ$3,_Inf_Day,0))/INDEX(_Inf_Data,MATCH($B136,_Inf_Country,0),MATCH(DI$3,_Inf_Day,0))-1,0)</f>
        <v>#N/A</v>
      </c>
      <c r="DK136" s="13" t="e">
        <f>IF(INDEX(_Inf_Data,MATCH($B136,_Inf_Country,0),MATCH(DJ$3,_Inf_Day,0))&lt;&gt;0,INDEX(_Inf_Data,MATCH($B136,_Inf_Country,0),MATCH(DK$3,_Inf_Day,0))/INDEX(_Inf_Data,MATCH($B136,_Inf_Country,0),MATCH(DJ$3,_Inf_Day,0))-1,0)</f>
        <v>#N/A</v>
      </c>
      <c r="DL136" s="13" t="e">
        <f>IF(INDEX(_Inf_Data,MATCH($B136,_Inf_Country,0),MATCH(DK$3,_Inf_Day,0))&lt;&gt;0,INDEX(_Inf_Data,MATCH($B136,_Inf_Country,0),MATCH(DL$3,_Inf_Day,0))/INDEX(_Inf_Data,MATCH($B136,_Inf_Country,0),MATCH(DK$3,_Inf_Day,0))-1,0)</f>
        <v>#N/A</v>
      </c>
      <c r="DM136" s="13" t="e">
        <f>IF(INDEX(_Inf_Data,MATCH($B136,_Inf_Country,0),MATCH(DL$3,_Inf_Day,0))&lt;&gt;0,INDEX(_Inf_Data,MATCH($B136,_Inf_Country,0),MATCH(DM$3,_Inf_Day,0))/INDEX(_Inf_Data,MATCH($B136,_Inf_Country,0),MATCH(DL$3,_Inf_Day,0))-1,0)</f>
        <v>#N/A</v>
      </c>
      <c r="DN136" s="13" t="e">
        <f>IF(INDEX(_Inf_Data,MATCH($B136,_Inf_Country,0),MATCH(DM$3,_Inf_Day,0))&lt;&gt;0,INDEX(_Inf_Data,MATCH($B136,_Inf_Country,0),MATCH(DN$3,_Inf_Day,0))/INDEX(_Inf_Data,MATCH($B136,_Inf_Country,0),MATCH(DM$3,_Inf_Day,0))-1,0)</f>
        <v>#N/A</v>
      </c>
      <c r="DO136" s="13" t="e">
        <f>IF(INDEX(_Inf_Data,MATCH($B136,_Inf_Country,0),MATCH(DN$3,_Inf_Day,0))&lt;&gt;0,INDEX(_Inf_Data,MATCH($B136,_Inf_Country,0),MATCH(DO$3,_Inf_Day,0))/INDEX(_Inf_Data,MATCH($B136,_Inf_Country,0),MATCH(DN$3,_Inf_Day,0))-1,0)</f>
        <v>#N/A</v>
      </c>
      <c r="DP136" s="13" t="e">
        <f>IF(INDEX(_Inf_Data,MATCH($B136,_Inf_Country,0),MATCH(DO$3,_Inf_Day,0))&lt;&gt;0,INDEX(_Inf_Data,MATCH($B136,_Inf_Country,0),MATCH(DP$3,_Inf_Day,0))/INDEX(_Inf_Data,MATCH($B136,_Inf_Country,0),MATCH(DO$3,_Inf_Day,0))-1,0)</f>
        <v>#N/A</v>
      </c>
      <c r="DQ136" s="13" t="e">
        <f>IF(INDEX(_Inf_Data,MATCH($B136,_Inf_Country,0),MATCH(DP$3,_Inf_Day,0))&lt;&gt;0,INDEX(_Inf_Data,MATCH($B136,_Inf_Country,0),MATCH(DQ$3,_Inf_Day,0))/INDEX(_Inf_Data,MATCH($B136,_Inf_Country,0),MATCH(DP$3,_Inf_Day,0))-1,0)</f>
        <v>#N/A</v>
      </c>
      <c r="DR136" s="13" t="e">
        <f>IF(INDEX(_Inf_Data,MATCH($B136,_Inf_Country,0),MATCH(DQ$3,_Inf_Day,0))&lt;&gt;0,INDEX(_Inf_Data,MATCH($B136,_Inf_Country,0),MATCH(DR$3,_Inf_Day,0))/INDEX(_Inf_Data,MATCH($B136,_Inf_Country,0),MATCH(DQ$3,_Inf_Day,0))-1,0)</f>
        <v>#N/A</v>
      </c>
      <c r="DS136" s="13" t="e">
        <f>IF(INDEX(_Inf_Data,MATCH($B136,_Inf_Country,0),MATCH(DR$3,_Inf_Day,0))&lt;&gt;0,INDEX(_Inf_Data,MATCH($B136,_Inf_Country,0),MATCH(DS$3,_Inf_Day,0))/INDEX(_Inf_Data,MATCH($B136,_Inf_Country,0),MATCH(DR$3,_Inf_Day,0))-1,0)</f>
        <v>#N/A</v>
      </c>
      <c r="DT136" s="13" t="e">
        <f>IF(INDEX(_Inf_Data,MATCH($B136,_Inf_Country,0),MATCH(DS$3,_Inf_Day,0))&lt;&gt;0,INDEX(_Inf_Data,MATCH($B136,_Inf_Country,0),MATCH(DT$3,_Inf_Day,0))/INDEX(_Inf_Data,MATCH($B136,_Inf_Country,0),MATCH(DS$3,_Inf_Day,0))-1,0)</f>
        <v>#N/A</v>
      </c>
      <c r="DU136" s="13" t="e">
        <f>IF(INDEX(_Inf_Data,MATCH($B136,_Inf_Country,0),MATCH(DT$3,_Inf_Day,0))&lt;&gt;0,INDEX(_Inf_Data,MATCH($B136,_Inf_Country,0),MATCH(DU$3,_Inf_Day,0))/INDEX(_Inf_Data,MATCH($B136,_Inf_Country,0),MATCH(DT$3,_Inf_Day,0))-1,0)</f>
        <v>#N/A</v>
      </c>
      <c r="DV136" s="13" t="e">
        <f>IF(INDEX(_Inf_Data,MATCH($B136,_Inf_Country,0),MATCH(DU$3,_Inf_Day,0))&lt;&gt;0,INDEX(_Inf_Data,MATCH($B136,_Inf_Country,0),MATCH(DV$3,_Inf_Day,0))/INDEX(_Inf_Data,MATCH($B136,_Inf_Country,0),MATCH(DU$3,_Inf_Day,0))-1,0)</f>
        <v>#N/A</v>
      </c>
      <c r="DW136" s="13" t="e">
        <f>IF(INDEX(_Inf_Data,MATCH($B136,_Inf_Country,0),MATCH(DV$3,_Inf_Day,0))&lt;&gt;0,INDEX(_Inf_Data,MATCH($B136,_Inf_Country,0),MATCH(DW$3,_Inf_Day,0))/INDEX(_Inf_Data,MATCH($B136,_Inf_Country,0),MATCH(DV$3,_Inf_Day,0))-1,0)</f>
        <v>#N/A</v>
      </c>
      <c r="DX136" s="13" t="e">
        <f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>IF(INDEX(_Inf_Data,MATCH($B136,_Inf_Country,0),MATCH(DX$3,_Inf_Day,0))&lt;&gt;0,INDEX(_Inf_Data,MATCH($B136,_Inf_Country,0),MATCH(DY$3,_Inf_Day,0))/INDEX(_Inf_Data,MATCH($B136,_Inf_Country,0),MATCH(DX$3,_Inf_Day,0))-1,0)</f>
        <v>#N/A</v>
      </c>
      <c r="DZ136" s="13" t="e">
        <f>IF(INDEX(_Inf_Data,MATCH($B136,_Inf_Country,0),MATCH(DY$3,_Inf_Day,0))&lt;&gt;0,INDEX(_Inf_Data,MATCH($B136,_Inf_Country,0),MATCH(DZ$3,_Inf_Day,0))/INDEX(_Inf_Data,MATCH($B136,_Inf_Country,0),MATCH(DY$3,_Inf_Day,0))-1,0)</f>
        <v>#N/A</v>
      </c>
      <c r="EA136" s="13" t="e">
        <f>IF(INDEX(_Inf_Data,MATCH($B136,_Inf_Country,0),MATCH(DZ$3,_Inf_Day,0))&lt;&gt;0,INDEX(_Inf_Data,MATCH($B136,_Inf_Country,0),MATCH(EA$3,_Inf_Day,0))/INDEX(_Inf_Data,MATCH($B136,_Inf_Country,0),MATCH(DZ$3,_Inf_Day,0))-1,0)</f>
        <v>#N/A</v>
      </c>
      <c r="EB136" s="13" t="e">
        <f>IF(INDEX(_Inf_Data,MATCH($B136,_Inf_Country,0),MATCH(EA$3,_Inf_Day,0))&lt;&gt;0,INDEX(_Inf_Data,MATCH($B136,_Inf_Country,0),MATCH(EB$3,_Inf_Day,0))/INDEX(_Inf_Data,MATCH($B136,_Inf_Country,0),MATCH(EA$3,_Inf_Day,0))-1,0)</f>
        <v>#N/A</v>
      </c>
      <c r="EC136" s="13" t="e">
        <f>IF(INDEX(_Inf_Data,MATCH($B136,_Inf_Country,0),MATCH(EB$3,_Inf_Day,0))&lt;&gt;0,INDEX(_Inf_Data,MATCH($B136,_Inf_Country,0),MATCH(EC$3,_Inf_Day,0))/INDEX(_Inf_Data,MATCH($B136,_Inf_Country,0),MATCH(EB$3,_Inf_Day,0))-1,0)</f>
        <v>#N/A</v>
      </c>
      <c r="ED136" s="13" t="e">
        <f>IF(INDEX(_Inf_Data,MATCH($B136,_Inf_Country,0),MATCH(EC$3,_Inf_Day,0))&lt;&gt;0,INDEX(_Inf_Data,MATCH($B136,_Inf_Country,0),MATCH(ED$3,_Inf_Day,0))/INDEX(_Inf_Data,MATCH($B136,_Inf_Country,0),MATCH(EC$3,_Inf_Day,0))-1,0)</f>
        <v>#N/A</v>
      </c>
      <c r="EE136" s="13" t="e">
        <f>IF(INDEX(_Inf_Data,MATCH($B136,_Inf_Country,0),MATCH(ED$3,_Inf_Day,0))&lt;&gt;0,INDEX(_Inf_Data,MATCH($B136,_Inf_Country,0),MATCH(EE$3,_Inf_Day,0))/INDEX(_Inf_Data,MATCH($B136,_Inf_Country,0),MATCH(ED$3,_Inf_Day,0))-1,0)</f>
        <v>#N/A</v>
      </c>
      <c r="EF136" s="13" t="e">
        <f>IF(INDEX(_Inf_Data,MATCH($B136,_Inf_Country,0),MATCH(EE$3,_Inf_Day,0))&lt;&gt;0,INDEX(_Inf_Data,MATCH($B136,_Inf_Country,0),MATCH(EF$3,_Inf_Day,0))/INDEX(_Inf_Data,MATCH($B136,_Inf_Country,0),MATCH(EE$3,_Inf_Day,0))-1,0)</f>
        <v>#N/A</v>
      </c>
      <c r="EG136" s="13" t="e">
        <f>IF(INDEX(_Inf_Data,MATCH($B136,_Inf_Country,0),MATCH(EF$3,_Inf_Day,0))&lt;&gt;0,INDEX(_Inf_Data,MATCH($B136,_Inf_Country,0),MATCH(EG$3,_Inf_Day,0))/INDEX(_Inf_Data,MATCH($B136,_Inf_Country,0),MATCH(EF$3,_Inf_Day,0))-1,0)</f>
        <v>#N/A</v>
      </c>
      <c r="EH136" s="13" t="e">
        <f>IF(INDEX(_Inf_Data,MATCH($B136,_Inf_Country,0),MATCH(EG$3,_Inf_Day,0))&lt;&gt;0,INDEX(_Inf_Data,MATCH($B136,_Inf_Country,0),MATCH(EH$3,_Inf_Day,0))/INDEX(_Inf_Data,MATCH($B136,_Inf_Country,0),MATCH(EG$3,_Inf_Day,0))-1,0)</f>
        <v>#N/A</v>
      </c>
      <c r="EI136" s="13" t="e">
        <f>IF(INDEX(_Inf_Data,MATCH($B136,_Inf_Country,0),MATCH(EH$3,_Inf_Day,0))&lt;&gt;0,INDEX(_Inf_Data,MATCH($B136,_Inf_Country,0),MATCH(EI$3,_Inf_Day,0))/INDEX(_Inf_Data,MATCH($B136,_Inf_Country,0),MATCH(EH$3,_Inf_Day,0))-1,0)</f>
        <v>#N/A</v>
      </c>
      <c r="EJ136" s="13" t="e">
        <f>IF(INDEX(_Inf_Data,MATCH($B136,_Inf_Country,0),MATCH(EI$3,_Inf_Day,0))&lt;&gt;0,INDEX(_Inf_Data,MATCH($B136,_Inf_Country,0),MATCH(EJ$3,_Inf_Day,0))/INDEX(_Inf_Data,MATCH($B136,_Inf_Country,0),MATCH(EI$3,_Inf_Day,0))-1,0)</f>
        <v>#N/A</v>
      </c>
      <c r="EK136" s="13" t="e">
        <f>IF(INDEX(_Inf_Data,MATCH($B136,_Inf_Country,0),MATCH(EJ$3,_Inf_Day,0))&lt;&gt;0,INDEX(_Inf_Data,MATCH($B136,_Inf_Country,0),MATCH(EK$3,_Inf_Day,0))/INDEX(_Inf_Data,MATCH($B136,_Inf_Country,0),MATCH(EJ$3,_Inf_Day,0))-1,0)</f>
        <v>#N/A</v>
      </c>
      <c r="EL136" s="13" t="e">
        <f>IF(INDEX(_Inf_Data,MATCH($B136,_Inf_Country,0),MATCH(EK$3,_Inf_Day,0))&lt;&gt;0,INDEX(_Inf_Data,MATCH($B136,_Inf_Country,0),MATCH(EL$3,_Inf_Day,0))/INDEX(_Inf_Data,MATCH($B136,_Inf_Country,0),MATCH(EK$3,_Inf_Day,0))-1,0)</f>
        <v>#N/A</v>
      </c>
      <c r="EM136" s="13" t="e">
        <f>IF(INDEX(_Inf_Data,MATCH($B136,_Inf_Country,0),MATCH(EL$3,_Inf_Day,0))&lt;&gt;0,INDEX(_Inf_Data,MATCH($B136,_Inf_Country,0),MATCH(EM$3,_Inf_Day,0))/INDEX(_Inf_Data,MATCH($B136,_Inf_Country,0),MATCH(EL$3,_Inf_Day,0))-1,0)</f>
        <v>#N/A</v>
      </c>
      <c r="EN136" s="13" t="e">
        <f>IF(INDEX(_Inf_Data,MATCH($B136,_Inf_Country,0),MATCH(EM$3,_Inf_Day,0))&lt;&gt;0,INDEX(_Inf_Data,MATCH($B136,_Inf_Country,0),MATCH(EN$3,_Inf_Day,0))/INDEX(_Inf_Data,MATCH($B136,_Inf_Country,0),MATCH(EM$3,_Inf_Day,0))-1,0)</f>
        <v>#N/A</v>
      </c>
      <c r="EO136" s="13" t="e">
        <f>IF(INDEX(_Inf_Data,MATCH($B136,_Inf_Country,0),MATCH(EN$3,_Inf_Day,0))&lt;&gt;0,INDEX(_Inf_Data,MATCH($B136,_Inf_Country,0),MATCH(EO$3,_Inf_Day,0))/INDEX(_Inf_Data,MATCH($B136,_Inf_Country,0),MATCH(EN$3,_Inf_Day,0))-1,0)</f>
        <v>#N/A</v>
      </c>
      <c r="EP136" s="13" t="e">
        <f>IF(INDEX(_Inf_Data,MATCH($B136,_Inf_Country,0),MATCH(EO$3,_Inf_Day,0))&lt;&gt;0,INDEX(_Inf_Data,MATCH($B136,_Inf_Country,0),MATCH(EP$3,_Inf_Day,0))/INDEX(_Inf_Data,MATCH($B136,_Inf_Country,0),MATCH(EO$3,_Inf_Day,0))-1,0)</f>
        <v>#N/A</v>
      </c>
      <c r="EQ136" s="13" t="e">
        <f>IF(INDEX(_Inf_Data,MATCH($B136,_Inf_Country,0),MATCH(EP$3,_Inf_Day,0))&lt;&gt;0,INDEX(_Inf_Data,MATCH($B136,_Inf_Country,0),MATCH(EQ$3,_Inf_Day,0))/INDEX(_Inf_Data,MATCH($B136,_Inf_Country,0),MATCH(EP$3,_Inf_Day,0))-1,0)</f>
        <v>#N/A</v>
      </c>
      <c r="ER136" s="13" t="e">
        <f>IF(INDEX(_Inf_Data,MATCH($B136,_Inf_Country,0),MATCH(EQ$3,_Inf_Day,0))&lt;&gt;0,INDEX(_Inf_Data,MATCH($B136,_Inf_Country,0),MATCH(ER$3,_Inf_Day,0))/INDEX(_Inf_Data,MATCH($B136,_Inf_Country,0),MATCH(EQ$3,_Inf_Day,0))-1,0)</f>
        <v>#N/A</v>
      </c>
      <c r="ES136" s="13" t="e">
        <f>IF(INDEX(_Inf_Data,MATCH($B136,_Inf_Country,0),MATCH(ER$3,_Inf_Day,0))&lt;&gt;0,INDEX(_Inf_Data,MATCH($B136,_Inf_Country,0),MATCH(ES$3,_Inf_Day,0))/INDEX(_Inf_Data,MATCH($B136,_Inf_Country,0),MATCH(ER$3,_Inf_Day,0))-1,0)</f>
        <v>#N/A</v>
      </c>
      <c r="ET136" s="13" t="e">
        <f>IF(INDEX(_Inf_Data,MATCH($B136,_Inf_Country,0),MATCH(ES$3,_Inf_Day,0))&lt;&gt;0,INDEX(_Inf_Data,MATCH($B136,_Inf_Country,0),MATCH(ET$3,_Inf_Day,0))/INDEX(_Inf_Data,MATCH($B136,_Inf_Country,0),MATCH(ES$3,_Inf_Day,0))-1,0)</f>
        <v>#N/A</v>
      </c>
      <c r="EU136" s="13" t="e">
        <f>IF(INDEX(_Inf_Data,MATCH($B136,_Inf_Country,0),MATCH(ET$3,_Inf_Day,0))&lt;&gt;0,INDEX(_Inf_Data,MATCH($B136,_Inf_Country,0),MATCH(EU$3,_Inf_Day,0))/INDEX(_Inf_Data,MATCH($B136,_Inf_Country,0),MATCH(ET$3,_Inf_Day,0))-1,0)</f>
        <v>#N/A</v>
      </c>
      <c r="EV136" s="13" t="e">
        <f>IF(INDEX(_Inf_Data,MATCH($B136,_Inf_Country,0),MATCH(EU$3,_Inf_Day,0))&lt;&gt;0,INDEX(_Inf_Data,MATCH($B136,_Inf_Country,0),MATCH(EV$3,_Inf_Day,0))/INDEX(_Inf_Data,MATCH($B136,_Inf_Country,0),MATCH(EU$3,_Inf_Day,0))-1,0)</f>
        <v>#N/A</v>
      </c>
      <c r="EW136" s="13" t="e">
        <f>IF(INDEX(_Inf_Data,MATCH($B136,_Inf_Country,0),MATCH(EV$3,_Inf_Day,0))&lt;&gt;0,INDEX(_Inf_Data,MATCH($B136,_Inf_Country,0),MATCH(EW$3,_Inf_Day,0))/INDEX(_Inf_Data,MATCH($B136,_Inf_Country,0),MATCH(EV$3,_Inf_Day,0))-1,0)</f>
        <v>#N/A</v>
      </c>
      <c r="EX136" s="13" t="e">
        <f>IF(INDEX(_Inf_Data,MATCH($B136,_Inf_Country,0),MATCH(EW$3,_Inf_Day,0))&lt;&gt;0,INDEX(_Inf_Data,MATCH($B136,_Inf_Country,0),MATCH(EX$3,_Inf_Day,0))/INDEX(_Inf_Data,MATCH($B136,_Inf_Country,0),MATCH(EW$3,_Inf_Day,0))-1,0)</f>
        <v>#N/A</v>
      </c>
      <c r="EY136" s="13" t="e">
        <f>IF(INDEX(_Inf_Data,MATCH($B136,_Inf_Country,0),MATCH(EX$3,_Inf_Day,0))&lt;&gt;0,INDEX(_Inf_Data,MATCH($B136,_Inf_Country,0),MATCH(EY$3,_Inf_Day,0))/INDEX(_Inf_Data,MATCH($B136,_Inf_Country,0),MATCH(EX$3,_Inf_Day,0))-1,0)</f>
        <v>#N/A</v>
      </c>
      <c r="EZ136" s="13" t="e">
        <f>IF(INDEX(_Inf_Data,MATCH($B136,_Inf_Country,0),MATCH(EY$3,_Inf_Day,0))&lt;&gt;0,INDEX(_Inf_Data,MATCH($B136,_Inf_Country,0),MATCH(EZ$3,_Inf_Day,0))/INDEX(_Inf_Data,MATCH($B136,_Inf_Country,0),MATCH(EY$3,_Inf_Day,0))-1,0)</f>
        <v>#N/A</v>
      </c>
      <c r="FA136" s="13" t="e">
        <f>IF(INDEX(_Inf_Data,MATCH($B136,_Inf_Country,0),MATCH(EZ$3,_Inf_Day,0))&lt;&gt;0,INDEX(_Inf_Data,MATCH($B136,_Inf_Country,0),MATCH(FA$3,_Inf_Day,0))/INDEX(_Inf_Data,MATCH($B136,_Inf_Country,0),MATCH(EZ$3,_Inf_Day,0))-1,0)</f>
        <v>#N/A</v>
      </c>
      <c r="FB136" s="13" t="e">
        <f>IF(INDEX(_Inf_Data,MATCH($B136,_Inf_Country,0),MATCH(FA$3,_Inf_Day,0))&lt;&gt;0,INDEX(_Inf_Data,MATCH($B136,_Inf_Country,0),MATCH(FB$3,_Inf_Day,0))/INDEX(_Inf_Data,MATCH($B136,_Inf_Country,0),MATCH(FA$3,_Inf_Day,0))-1,0)</f>
        <v>#N/A</v>
      </c>
      <c r="FC136" s="13" t="e">
        <f>IF(INDEX(_Inf_Data,MATCH($B136,_Inf_Country,0),MATCH(FB$3,_Inf_Day,0))&lt;&gt;0,INDEX(_Inf_Data,MATCH($B136,_Inf_Country,0),MATCH(FC$3,_Inf_Day,0))/INDEX(_Inf_Data,MATCH($B136,_Inf_Country,0),MATCH(FB$3,_Inf_Day,0))-1,0)</f>
        <v>#N/A</v>
      </c>
      <c r="FD136" s="13" t="e">
        <f>IF(INDEX(_Inf_Data,MATCH($B136,_Inf_Country,0),MATCH(FC$3,_Inf_Day,0))&lt;&gt;0,INDEX(_Inf_Data,MATCH($B136,_Inf_Country,0),MATCH(FD$3,_Inf_Day,0))/INDEX(_Inf_Data,MATCH($B136,_Inf_Country,0),MATCH(FC$3,_Inf_Day,0))-1,0)</f>
        <v>#N/A</v>
      </c>
      <c r="FE136" s="13" t="e">
        <f>IF(INDEX(_Inf_Data,MATCH($B136,_Inf_Country,0),MATCH(FD$3,_Inf_Day,0))&lt;&gt;0,INDEX(_Inf_Data,MATCH($B136,_Inf_Country,0),MATCH(FE$3,_Inf_Day,0))/INDEX(_Inf_Data,MATCH($B136,_Inf_Country,0),MATCH(FD$3,_Inf_Day,0))-1,0)</f>
        <v>#N/A</v>
      </c>
      <c r="FF136" s="13" t="e">
        <f>IF(INDEX(_Inf_Data,MATCH($B136,_Inf_Country,0),MATCH(FE$3,_Inf_Day,0))&lt;&gt;0,INDEX(_Inf_Data,MATCH($B136,_Inf_Country,0),MATCH(FF$3,_Inf_Day,0))/INDEX(_Inf_Data,MATCH($B136,_Inf_Country,0),MATCH(FE$3,_Inf_Day,0))-1,0)</f>
        <v>#N/A</v>
      </c>
      <c r="FG136" s="13" t="e">
        <f>IF(INDEX(_Inf_Data,MATCH($B136,_Inf_Country,0),MATCH(FF$3,_Inf_Day,0))&lt;&gt;0,INDEX(_Inf_Data,MATCH($B136,_Inf_Country,0),MATCH(FG$3,_Inf_Day,0))/INDEX(_Inf_Data,MATCH($B136,_Inf_Country,0),MATCH(FF$3,_Inf_Day,0))-1,0)</f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13">
        <f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>IF(INDEX(_Inf_Data,MATCH($B137,_Inf_Country,0),MATCH(D$3,_Inf_Day,0))&lt;&gt;0,INDEX(_Inf_Data,MATCH($B137,_Inf_Country,0),MATCH(E$3,_Inf_Day,0))/INDEX(_Inf_Data,MATCH($B137,_Inf_Country,0),MATCH(D$3,_Inf_Day,0))-1,0)</f>
        <v>0</v>
      </c>
      <c r="F137" s="13">
        <f>IF(INDEX(_Inf_Data,MATCH($B137,_Inf_Country,0),MATCH(E$3,_Inf_Day,0))&lt;&gt;0,INDEX(_Inf_Data,MATCH($B137,_Inf_Country,0),MATCH(F$3,_Inf_Day,0))/INDEX(_Inf_Data,MATCH($B137,_Inf_Country,0),MATCH(E$3,_Inf_Day,0))-1,0)</f>
        <v>0</v>
      </c>
      <c r="G137" s="13">
        <f>IF(INDEX(_Inf_Data,MATCH($B137,_Inf_Country,0),MATCH(F$3,_Inf_Day,0))&lt;&gt;0,INDEX(_Inf_Data,MATCH($B137,_Inf_Country,0),MATCH(G$3,_Inf_Day,0))/INDEX(_Inf_Data,MATCH($B137,_Inf_Country,0),MATCH(F$3,_Inf_Day,0))-1,0)</f>
        <v>0</v>
      </c>
      <c r="H137" s="13">
        <f>IF(INDEX(_Inf_Data,MATCH($B137,_Inf_Country,0),MATCH(G$3,_Inf_Day,0))&lt;&gt;0,INDEX(_Inf_Data,MATCH($B137,_Inf_Country,0),MATCH(H$3,_Inf_Day,0))/INDEX(_Inf_Data,MATCH($B137,_Inf_Country,0),MATCH(G$3,_Inf_Day,0))-1,0)</f>
        <v>0</v>
      </c>
      <c r="I137" s="13">
        <f>IF(INDEX(_Inf_Data,MATCH($B137,_Inf_Country,0),MATCH(H$3,_Inf_Day,0))&lt;&gt;0,INDEX(_Inf_Data,MATCH($B137,_Inf_Country,0),MATCH(I$3,_Inf_Day,0))/INDEX(_Inf_Data,MATCH($B137,_Inf_Country,0),MATCH(H$3,_Inf_Day,0))-1,0)</f>
        <v>0</v>
      </c>
      <c r="J137" s="13">
        <f>IF(INDEX(_Inf_Data,MATCH($B137,_Inf_Country,0),MATCH(I$3,_Inf_Day,0))&lt;&gt;0,INDEX(_Inf_Data,MATCH($B137,_Inf_Country,0),MATCH(J$3,_Inf_Day,0))/INDEX(_Inf_Data,MATCH($B137,_Inf_Country,0),MATCH(I$3,_Inf_Day,0))-1,0)</f>
        <v>0</v>
      </c>
      <c r="K137" s="13">
        <f>IF(INDEX(_Inf_Data,MATCH($B137,_Inf_Country,0),MATCH(J$3,_Inf_Day,0))&lt;&gt;0,INDEX(_Inf_Data,MATCH($B137,_Inf_Country,0),MATCH(K$3,_Inf_Day,0))/INDEX(_Inf_Data,MATCH($B137,_Inf_Country,0),MATCH(J$3,_Inf_Day,0))-1,0)</f>
        <v>0</v>
      </c>
      <c r="L137" s="13">
        <f>IF(INDEX(_Inf_Data,MATCH($B137,_Inf_Country,0),MATCH(K$3,_Inf_Day,0))&lt;&gt;0,INDEX(_Inf_Data,MATCH($B137,_Inf_Country,0),MATCH(L$3,_Inf_Day,0))/INDEX(_Inf_Data,MATCH($B137,_Inf_Country,0),MATCH(K$3,_Inf_Day,0))-1,0)</f>
        <v>0</v>
      </c>
      <c r="M137" s="13">
        <f>IF(INDEX(_Inf_Data,MATCH($B137,_Inf_Country,0),MATCH(L$3,_Inf_Day,0))&lt;&gt;0,INDEX(_Inf_Data,MATCH($B137,_Inf_Country,0),MATCH(M$3,_Inf_Day,0))/INDEX(_Inf_Data,MATCH($B137,_Inf_Country,0),MATCH(L$3,_Inf_Day,0))-1,0)</f>
        <v>0</v>
      </c>
      <c r="N137" s="13">
        <f>IF(INDEX(_Inf_Data,MATCH($B137,_Inf_Country,0),MATCH(M$3,_Inf_Day,0))&lt;&gt;0,INDEX(_Inf_Data,MATCH($B137,_Inf_Country,0),MATCH(N$3,_Inf_Day,0))/INDEX(_Inf_Data,MATCH($B137,_Inf_Country,0),MATCH(M$3,_Inf_Day,0))-1,0)</f>
        <v>1</v>
      </c>
      <c r="O137" s="13">
        <f>IF(INDEX(_Inf_Data,MATCH($B137,_Inf_Country,0),MATCH(N$3,_Inf_Day,0))&lt;&gt;0,INDEX(_Inf_Data,MATCH($B137,_Inf_Country,0),MATCH(O$3,_Inf_Day,0))/INDEX(_Inf_Data,MATCH($B137,_Inf_Country,0),MATCH(N$3,_Inf_Day,0))-1,0)</f>
        <v>0</v>
      </c>
      <c r="P137" s="13">
        <f>IF(INDEX(_Inf_Data,MATCH($B137,_Inf_Country,0),MATCH(O$3,_Inf_Day,0))&lt;&gt;0,INDEX(_Inf_Data,MATCH($B137,_Inf_Country,0),MATCH(P$3,_Inf_Day,0))/INDEX(_Inf_Data,MATCH($B137,_Inf_Country,0),MATCH(O$3,_Inf_Day,0))-1,0)</f>
        <v>0</v>
      </c>
      <c r="Q137" s="13">
        <f>IF(INDEX(_Inf_Data,MATCH($B137,_Inf_Country,0),MATCH(P$3,_Inf_Day,0))&lt;&gt;0,INDEX(_Inf_Data,MATCH($B137,_Inf_Country,0),MATCH(Q$3,_Inf_Day,0))/INDEX(_Inf_Data,MATCH($B137,_Inf_Country,0),MATCH(P$3,_Inf_Day,0))-1,0)</f>
        <v>0</v>
      </c>
      <c r="R137" s="13">
        <f>IF(INDEX(_Inf_Data,MATCH($B137,_Inf_Country,0),MATCH(Q$3,_Inf_Day,0))&lt;&gt;0,INDEX(_Inf_Data,MATCH($B137,_Inf_Country,0),MATCH(R$3,_Inf_Day,0))/INDEX(_Inf_Data,MATCH($B137,_Inf_Country,0),MATCH(Q$3,_Inf_Day,0))-1,0)</f>
        <v>0</v>
      </c>
      <c r="S137" s="13">
        <f>IF(INDEX(_Inf_Data,MATCH($B137,_Inf_Country,0),MATCH(R$3,_Inf_Day,0))&lt;&gt;0,INDEX(_Inf_Data,MATCH($B137,_Inf_Country,0),MATCH(S$3,_Inf_Day,0))/INDEX(_Inf_Data,MATCH($B137,_Inf_Country,0),MATCH(R$3,_Inf_Day,0))-1,0)</f>
        <v>0.5</v>
      </c>
      <c r="T137" s="13">
        <f>IF(INDEX(_Inf_Data,MATCH($B137,_Inf_Country,0),MATCH(S$3,_Inf_Day,0))&lt;&gt;0,INDEX(_Inf_Data,MATCH($B137,_Inf_Country,0),MATCH(T$3,_Inf_Day,0))/INDEX(_Inf_Data,MATCH($B137,_Inf_Country,0),MATCH(S$3,_Inf_Day,0))-1,0)</f>
        <v>0</v>
      </c>
      <c r="U137" s="13">
        <f>IF(INDEX(_Inf_Data,MATCH($B137,_Inf_Country,0),MATCH(T$3,_Inf_Day,0))&lt;&gt;0,INDEX(_Inf_Data,MATCH($B137,_Inf_Country,0),MATCH(U$3,_Inf_Day,0))/INDEX(_Inf_Data,MATCH($B137,_Inf_Country,0),MATCH(T$3,_Inf_Day,0))-1,0)</f>
        <v>0</v>
      </c>
      <c r="V137" s="13">
        <f>IF(INDEX(_Inf_Data,MATCH($B137,_Inf_Country,0),MATCH(U$3,_Inf_Day,0))&lt;&gt;0,INDEX(_Inf_Data,MATCH($B137,_Inf_Country,0),MATCH(V$3,_Inf_Day,0))/INDEX(_Inf_Data,MATCH($B137,_Inf_Country,0),MATCH(U$3,_Inf_Day,0))-1,0)</f>
        <v>0</v>
      </c>
      <c r="W137" s="13">
        <f>IF(INDEX(_Inf_Data,MATCH($B137,_Inf_Country,0),MATCH(V$3,_Inf_Day,0))&lt;&gt;0,INDEX(_Inf_Data,MATCH($B137,_Inf_Country,0),MATCH(W$3,_Inf_Day,0))/INDEX(_Inf_Data,MATCH($B137,_Inf_Country,0),MATCH(V$3,_Inf_Day,0))-1,0)</f>
        <v>0</v>
      </c>
      <c r="X137" s="13">
        <f>IF(INDEX(_Inf_Data,MATCH($B137,_Inf_Country,0),MATCH(W$3,_Inf_Day,0))&lt;&gt;0,INDEX(_Inf_Data,MATCH($B137,_Inf_Country,0),MATCH(X$3,_Inf_Day,0))/INDEX(_Inf_Data,MATCH($B137,_Inf_Country,0),MATCH(W$3,_Inf_Day,0))-1,0)</f>
        <v>0</v>
      </c>
      <c r="Y137" s="13">
        <f>IF(INDEX(_Inf_Data,MATCH($B137,_Inf_Country,0),MATCH(X$3,_Inf_Day,0))&lt;&gt;0,INDEX(_Inf_Data,MATCH($B137,_Inf_Country,0),MATCH(Y$3,_Inf_Day,0))/INDEX(_Inf_Data,MATCH($B137,_Inf_Country,0),MATCH(X$3,_Inf_Day,0))-1,0)</f>
        <v>0</v>
      </c>
      <c r="Z137" s="13">
        <f>IF(INDEX(_Inf_Data,MATCH($B137,_Inf_Country,0),MATCH(Y$3,_Inf_Day,0))&lt;&gt;0,INDEX(_Inf_Data,MATCH($B137,_Inf_Country,0),MATCH(Z$3,_Inf_Day,0))/INDEX(_Inf_Data,MATCH($B137,_Inf_Country,0),MATCH(Y$3,_Inf_Day,0))-1,0)</f>
        <v>0</v>
      </c>
      <c r="AA137" s="13">
        <f>IF(INDEX(_Inf_Data,MATCH($B137,_Inf_Country,0),MATCH(Z$3,_Inf_Day,0))&lt;&gt;0,INDEX(_Inf_Data,MATCH($B137,_Inf_Country,0),MATCH(AA$3,_Inf_Day,0))/INDEX(_Inf_Data,MATCH($B137,_Inf_Country,0),MATCH(Z$3,_Inf_Day,0))-1,0)</f>
        <v>0</v>
      </c>
      <c r="AB137" s="13">
        <f>IF(INDEX(_Inf_Data,MATCH($B137,_Inf_Country,0),MATCH(AA$3,_Inf_Day,0))&lt;&gt;0,INDEX(_Inf_Data,MATCH($B137,_Inf_Country,0),MATCH(AB$3,_Inf_Day,0))/INDEX(_Inf_Data,MATCH($B137,_Inf_Country,0),MATCH(AA$3,_Inf_Day,0))-1,0)</f>
        <v>0</v>
      </c>
      <c r="AC137" s="13">
        <f>IF(INDEX(_Inf_Data,MATCH($B137,_Inf_Country,0),MATCH(AB$3,_Inf_Day,0))&lt;&gt;0,INDEX(_Inf_Data,MATCH($B137,_Inf_Country,0),MATCH(AC$3,_Inf_Day,0))/INDEX(_Inf_Data,MATCH($B137,_Inf_Country,0),MATCH(AB$3,_Inf_Day,0))-1,0)</f>
        <v>0</v>
      </c>
      <c r="AD137" s="13">
        <f>IF(INDEX(_Inf_Data,MATCH($B137,_Inf_Country,0),MATCH(AC$3,_Inf_Day,0))&lt;&gt;0,INDEX(_Inf_Data,MATCH($B137,_Inf_Country,0),MATCH(AD$3,_Inf_Day,0))/INDEX(_Inf_Data,MATCH($B137,_Inf_Country,0),MATCH(AC$3,_Inf_Day,0))-1,0)</f>
        <v>0</v>
      </c>
      <c r="AE137" s="13">
        <f>IF(INDEX(_Inf_Data,MATCH($B137,_Inf_Country,0),MATCH(AD$3,_Inf_Day,0))&lt;&gt;0,INDEX(_Inf_Data,MATCH($B137,_Inf_Country,0),MATCH(AE$3,_Inf_Day,0))/INDEX(_Inf_Data,MATCH($B137,_Inf_Country,0),MATCH(AD$3,_Inf_Day,0))-1,0)</f>
        <v>0</v>
      </c>
      <c r="AF137" s="13">
        <f>IF(INDEX(_Inf_Data,MATCH($B137,_Inf_Country,0),MATCH(AE$3,_Inf_Day,0))&lt;&gt;0,INDEX(_Inf_Data,MATCH($B137,_Inf_Country,0),MATCH(AF$3,_Inf_Day,0))/INDEX(_Inf_Data,MATCH($B137,_Inf_Country,0),MATCH(AE$3,_Inf_Day,0))-1,0)</f>
        <v>0</v>
      </c>
      <c r="AG137" s="13">
        <f>IF(INDEX(_Inf_Data,MATCH($B137,_Inf_Country,0),MATCH(AF$3,_Inf_Day,0))&lt;&gt;0,INDEX(_Inf_Data,MATCH($B137,_Inf_Country,0),MATCH(AG$3,_Inf_Day,0))/INDEX(_Inf_Data,MATCH($B137,_Inf_Country,0),MATCH(AF$3,_Inf_Day,0))-1,0)</f>
        <v>0</v>
      </c>
      <c r="AH137" s="13">
        <f>IF(INDEX(_Inf_Data,MATCH($B137,_Inf_Country,0),MATCH(AG$3,_Inf_Day,0))&lt;&gt;0,INDEX(_Inf_Data,MATCH($B137,_Inf_Country,0),MATCH(AH$3,_Inf_Day,0))/INDEX(_Inf_Data,MATCH($B137,_Inf_Country,0),MATCH(AG$3,_Inf_Day,0))-1,0)</f>
        <v>0</v>
      </c>
      <c r="AI137" s="13">
        <f>IF(INDEX(_Inf_Data,MATCH($B137,_Inf_Country,0),MATCH(AH$3,_Inf_Day,0))&lt;&gt;0,INDEX(_Inf_Data,MATCH($B137,_Inf_Country,0),MATCH(AI$3,_Inf_Day,0))/INDEX(_Inf_Data,MATCH($B137,_Inf_Country,0),MATCH(AH$3,_Inf_Day,0))-1,0)</f>
        <v>0</v>
      </c>
      <c r="AJ137" s="13">
        <f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>IF(INDEX(_Inf_Data,MATCH($B137,_Inf_Country,0),MATCH(AJ$3,_Inf_Day,0))&lt;&gt;0,INDEX(_Inf_Data,MATCH($B137,_Inf_Country,0),MATCH(AK$3,_Inf_Day,0))/INDEX(_Inf_Data,MATCH($B137,_Inf_Country,0),MATCH(AJ$3,_Inf_Day,0))-1,0)</f>
        <v>0</v>
      </c>
      <c r="AL137" s="13">
        <f>IF(INDEX(_Inf_Data,MATCH($B137,_Inf_Country,0),MATCH(AK$3,_Inf_Day,0))&lt;&gt;0,INDEX(_Inf_Data,MATCH($B137,_Inf_Country,0),MATCH(AL$3,_Inf_Day,0))/INDEX(_Inf_Data,MATCH($B137,_Inf_Country,0),MATCH(AK$3,_Inf_Day,0))-1,0)</f>
        <v>0</v>
      </c>
      <c r="AM137" s="13">
        <f>IF(INDEX(_Inf_Data,MATCH($B137,_Inf_Country,0),MATCH(AL$3,_Inf_Day,0))&lt;&gt;0,INDEX(_Inf_Data,MATCH($B137,_Inf_Country,0),MATCH(AM$3,_Inf_Day,0))/INDEX(_Inf_Data,MATCH($B137,_Inf_Country,0),MATCH(AL$3,_Inf_Day,0))-1,0)</f>
        <v>0</v>
      </c>
      <c r="AN137" s="13">
        <f>IF(INDEX(_Inf_Data,MATCH($B137,_Inf_Country,0),MATCH(AM$3,_Inf_Day,0))&lt;&gt;0,INDEX(_Inf_Data,MATCH($B137,_Inf_Country,0),MATCH(AN$3,_Inf_Day,0))/INDEX(_Inf_Data,MATCH($B137,_Inf_Country,0),MATCH(AM$3,_Inf_Day,0))-1,0)</f>
        <v>0</v>
      </c>
      <c r="AO137" s="13">
        <f>IF(INDEX(_Inf_Data,MATCH($B137,_Inf_Country,0),MATCH(AN$3,_Inf_Day,0))&lt;&gt;0,INDEX(_Inf_Data,MATCH($B137,_Inf_Country,0),MATCH(AO$3,_Inf_Day,0))/INDEX(_Inf_Data,MATCH($B137,_Inf_Country,0),MATCH(AN$3,_Inf_Day,0))-1,0)</f>
        <v>0</v>
      </c>
      <c r="AP137" s="13">
        <f>IF(INDEX(_Inf_Data,MATCH($B137,_Inf_Country,0),MATCH(AO$3,_Inf_Day,0))&lt;&gt;0,INDEX(_Inf_Data,MATCH($B137,_Inf_Country,0),MATCH(AP$3,_Inf_Day,0))/INDEX(_Inf_Data,MATCH($B137,_Inf_Country,0),MATCH(AO$3,_Inf_Day,0))-1,0)</f>
        <v>0</v>
      </c>
      <c r="AQ137" s="13">
        <f>IF(INDEX(_Inf_Data,MATCH($B137,_Inf_Country,0),MATCH(AP$3,_Inf_Day,0))&lt;&gt;0,INDEX(_Inf_Data,MATCH($B137,_Inf_Country,0),MATCH(AQ$3,_Inf_Day,0))/INDEX(_Inf_Data,MATCH($B137,_Inf_Country,0),MATCH(AP$3,_Inf_Day,0))-1,0)</f>
        <v>0</v>
      </c>
      <c r="AR137" s="13">
        <f>IF(INDEX(_Inf_Data,MATCH($B137,_Inf_Country,0),MATCH(AQ$3,_Inf_Day,0))&lt;&gt;0,INDEX(_Inf_Data,MATCH($B137,_Inf_Country,0),MATCH(AR$3,_Inf_Day,0))/INDEX(_Inf_Data,MATCH($B137,_Inf_Country,0),MATCH(AQ$3,_Inf_Day,0))-1,0)</f>
        <v>0</v>
      </c>
      <c r="AS137" s="13">
        <f>IF(INDEX(_Inf_Data,MATCH($B137,_Inf_Country,0),MATCH(AR$3,_Inf_Day,0))&lt;&gt;0,INDEX(_Inf_Data,MATCH($B137,_Inf_Country,0),MATCH(AS$3,_Inf_Day,0))/INDEX(_Inf_Data,MATCH($B137,_Inf_Country,0),MATCH(AR$3,_Inf_Day,0))-1,0)</f>
        <v>0</v>
      </c>
      <c r="AT137" s="13">
        <f>IF(INDEX(_Inf_Data,MATCH($B137,_Inf_Country,0),MATCH(AS$3,_Inf_Day,0))&lt;&gt;0,INDEX(_Inf_Data,MATCH($B137,_Inf_Country,0),MATCH(AT$3,_Inf_Day,0))/INDEX(_Inf_Data,MATCH($B137,_Inf_Country,0),MATCH(AS$3,_Inf_Day,0))-1,0)</f>
        <v>0</v>
      </c>
      <c r="AU137" s="13">
        <f>IF(INDEX(_Inf_Data,MATCH($B137,_Inf_Country,0),MATCH(AT$3,_Inf_Day,0))&lt;&gt;0,INDEX(_Inf_Data,MATCH($B137,_Inf_Country,0),MATCH(AU$3,_Inf_Day,0))/INDEX(_Inf_Data,MATCH($B137,_Inf_Country,0),MATCH(AT$3,_Inf_Day,0))-1,0)</f>
        <v>0.66666666666666674</v>
      </c>
      <c r="AV137" s="13">
        <f>IF(INDEX(_Inf_Data,MATCH($B137,_Inf_Country,0),MATCH(AU$3,_Inf_Day,0))&lt;&gt;0,INDEX(_Inf_Data,MATCH($B137,_Inf_Country,0),MATCH(AV$3,_Inf_Day,0))/INDEX(_Inf_Data,MATCH($B137,_Inf_Country,0),MATCH(AU$3,_Inf_Day,0))-1,0)</f>
        <v>0.19999999999999996</v>
      </c>
      <c r="AW137" s="13">
        <f>IF(INDEX(_Inf_Data,MATCH($B137,_Inf_Country,0),MATCH(AV$3,_Inf_Day,0))&lt;&gt;0,INDEX(_Inf_Data,MATCH($B137,_Inf_Country,0),MATCH(AW$3,_Inf_Day,0))/INDEX(_Inf_Data,MATCH($B137,_Inf_Country,0),MATCH(AV$3,_Inf_Day,0))-1,0)</f>
        <v>0.66666666666666674</v>
      </c>
      <c r="AX137" s="13">
        <f>IF(INDEX(_Inf_Data,MATCH($B137,_Inf_Country,0),MATCH(AW$3,_Inf_Day,0))&lt;&gt;0,INDEX(_Inf_Data,MATCH($B137,_Inf_Country,0),MATCH(AX$3,_Inf_Day,0))/INDEX(_Inf_Data,MATCH($B137,_Inf_Country,0),MATCH(AW$3,_Inf_Day,0))-1,0)</f>
        <v>1</v>
      </c>
      <c r="AY137" s="13">
        <f>IF(INDEX(_Inf_Data,MATCH($B137,_Inf_Country,0),MATCH(AX$3,_Inf_Day,0))&lt;&gt;0,INDEX(_Inf_Data,MATCH($B137,_Inf_Country,0),MATCH(AY$3,_Inf_Day,0))/INDEX(_Inf_Data,MATCH($B137,_Inf_Country,0),MATCH(AX$3,_Inf_Day,0))-1,0)</f>
        <v>0.64999999999999991</v>
      </c>
      <c r="AZ137" s="13">
        <f>IF(INDEX(_Inf_Data,MATCH($B137,_Inf_Country,0),MATCH(AY$3,_Inf_Day,0))&lt;&gt;0,INDEX(_Inf_Data,MATCH($B137,_Inf_Country,0),MATCH(AZ$3,_Inf_Day,0))/INDEX(_Inf_Data,MATCH($B137,_Inf_Country,0),MATCH(AY$3,_Inf_Day,0))-1,0)</f>
        <v>0.48484848484848486</v>
      </c>
      <c r="BA137" s="13">
        <f>IF(INDEX(_Inf_Data,MATCH($B137,_Inf_Country,0),MATCH(AZ$3,_Inf_Day,0))&lt;&gt;0,INDEX(_Inf_Data,MATCH($B137,_Inf_Country,0),MATCH(BA$3,_Inf_Day,0))/INDEX(_Inf_Data,MATCH($B137,_Inf_Country,0),MATCH(AZ$3,_Inf_Day,0))-1,0)</f>
        <v>6.1224489795918435E-2</v>
      </c>
      <c r="BB137" s="13">
        <f>IF(INDEX(_Inf_Data,MATCH($B137,_Inf_Country,0),MATCH(BA$3,_Inf_Day,0))&lt;&gt;0,INDEX(_Inf_Data,MATCH($B137,_Inf_Country,0),MATCH(BB$3,_Inf_Day,0))/INDEX(_Inf_Data,MATCH($B137,_Inf_Country,0),MATCH(BA$3,_Inf_Day,0))-1,0)</f>
        <v>0.23076923076923084</v>
      </c>
      <c r="BC137" s="13">
        <f>IF(INDEX(_Inf_Data,MATCH($B137,_Inf_Country,0),MATCH(BB$3,_Inf_Day,0))&lt;&gt;0,INDEX(_Inf_Data,MATCH($B137,_Inf_Country,0),MATCH(BC$3,_Inf_Day,0))/INDEX(_Inf_Data,MATCH($B137,_Inf_Country,0),MATCH(BB$3,_Inf_Day,0))-1,0)</f>
        <v>0.734375</v>
      </c>
      <c r="BD137" s="13">
        <f>IF(INDEX(_Inf_Data,MATCH($B137,_Inf_Country,0),MATCH(BC$3,_Inf_Day,0))&lt;&gt;0,INDEX(_Inf_Data,MATCH($B137,_Inf_Country,0),MATCH(BD$3,_Inf_Day,0))/INDEX(_Inf_Data,MATCH($B137,_Inf_Country,0),MATCH(BC$3,_Inf_Day,0))-1,0)</f>
        <v>0.26126126126126126</v>
      </c>
      <c r="BE137" s="13">
        <f>IF(INDEX(_Inf_Data,MATCH($B137,_Inf_Country,0),MATCH(BD$3,_Inf_Day,0))&lt;&gt;0,INDEX(_Inf_Data,MATCH($B137,_Inf_Country,0),MATCH(BE$3,_Inf_Day,0))/INDEX(_Inf_Data,MATCH($B137,_Inf_Country,0),MATCH(BD$3,_Inf_Day,0))-1,0)</f>
        <v>1.4285714285714235E-2</v>
      </c>
      <c r="BF137" s="13">
        <f>IF(INDEX(_Inf_Data,MATCH($B137,_Inf_Country,0),MATCH(BE$3,_Inf_Day,0))&lt;&gt;0,INDEX(_Inf_Data,MATCH($B137,_Inf_Country,0),MATCH(BF$3,_Inf_Day,0))/INDEX(_Inf_Data,MATCH($B137,_Inf_Country,0),MATCH(BE$3,_Inf_Day,0))-1,0)</f>
        <v>0.31690140845070425</v>
      </c>
      <c r="BG137" s="13">
        <f>IF(INDEX(_Inf_Data,MATCH($B137,_Inf_Country,0),MATCH(BF$3,_Inf_Day,0))&lt;&gt;0,INDEX(_Inf_Data,MATCH($B137,_Inf_Country,0),MATCH(BG$3,_Inf_Day,0))/INDEX(_Inf_Data,MATCH($B137,_Inf_Country,0),MATCH(BF$3,_Inf_Day,0))-1,0)</f>
        <v>8.0213903743315607E-2</v>
      </c>
      <c r="BH137" s="13">
        <f>IF(INDEX(_Inf_Data,MATCH($B137,_Inf_Country,0),MATCH(BG$3,_Inf_Day,0))&lt;&gt;0,INDEX(_Inf_Data,MATCH($B137,_Inf_Country,0),MATCH(BH$3,_Inf_Day,0))/INDEX(_Inf_Data,MATCH($B137,_Inf_Country,0),MATCH(BG$3,_Inf_Day,0))-1,0)</f>
        <v>7.4257425742574323E-2</v>
      </c>
      <c r="BI137" s="13">
        <f>IF(INDEX(_Inf_Data,MATCH($B137,_Inf_Country,0),MATCH(BH$3,_Inf_Day,0))&lt;&gt;0,INDEX(_Inf_Data,MATCH($B137,_Inf_Country,0),MATCH(BI$3,_Inf_Day,0))/INDEX(_Inf_Data,MATCH($B137,_Inf_Country,0),MATCH(BH$3,_Inf_Day,0))-1,0)</f>
        <v>5.9907834101382562E-2</v>
      </c>
      <c r="BJ137" s="13">
        <f>IF(INDEX(_Inf_Data,MATCH($B137,_Inf_Country,0),MATCH(BI$3,_Inf_Day,0))&lt;&gt;0,INDEX(_Inf_Data,MATCH($B137,_Inf_Country,0),MATCH(BJ$3,_Inf_Day,0))/INDEX(_Inf_Data,MATCH($B137,_Inf_Country,0),MATCH(BI$3,_Inf_Day,0))-1,0)</f>
        <v>0.33478260869565224</v>
      </c>
      <c r="BK137" s="13">
        <f>IF(INDEX(_Inf_Data,MATCH($B137,_Inf_Country,0),MATCH(BJ$3,_Inf_Day,0))&lt;&gt;0,INDEX(_Inf_Data,MATCH($B137,_Inf_Country,0),MATCH(BK$3,_Inf_Day,0))/INDEX(_Inf_Data,MATCH($B137,_Inf_Country,0),MATCH(BJ$3,_Inf_Day,0))-1,0)</f>
        <v>0.23778501628664506</v>
      </c>
      <c r="BL137" s="13">
        <f>IF(INDEX(_Inf_Data,MATCH($B137,_Inf_Country,0),MATCH(BK$3,_Inf_Day,0))&lt;&gt;0,INDEX(_Inf_Data,MATCH($B137,_Inf_Country,0),MATCH(BL$3,_Inf_Day,0))/INDEX(_Inf_Data,MATCH($B137,_Inf_Country,0),MATCH(BK$3,_Inf_Day,0))-1,0)</f>
        <v>0.21578947368421053</v>
      </c>
      <c r="BM137" s="13">
        <f>IF(INDEX(_Inf_Data,MATCH($B137,_Inf_Country,0),MATCH(BL$3,_Inf_Day,0))&lt;&gt;0,INDEX(_Inf_Data,MATCH($B137,_Inf_Country,0),MATCH(BM$3,_Inf_Day,0))/INDEX(_Inf_Data,MATCH($B137,_Inf_Country,0),MATCH(BL$3,_Inf_Day,0))-1,0)</f>
        <v>0.19480519480519476</v>
      </c>
      <c r="BN137" s="13">
        <f>IF(INDEX(_Inf_Data,MATCH($B137,_Inf_Country,0),MATCH(BM$3,_Inf_Day,0))&lt;&gt;0,INDEX(_Inf_Data,MATCH($B137,_Inf_Country,0),MATCH(BN$3,_Inf_Day,0))/INDEX(_Inf_Data,MATCH($B137,_Inf_Country,0),MATCH(BM$3,_Inf_Day,0))-1,0)</f>
        <v>0.15217391304347827</v>
      </c>
      <c r="BO137" s="13">
        <f>IF(INDEX(_Inf_Data,MATCH($B137,_Inf_Country,0),MATCH(BN$3,_Inf_Day,0))&lt;&gt;0,INDEX(_Inf_Data,MATCH($B137,_Inf_Country,0),MATCH(BO$3,_Inf_Day,0))/INDEX(_Inf_Data,MATCH($B137,_Inf_Country,0),MATCH(BN$3,_Inf_Day,0))-1,0)</f>
        <v>0.11163522012578619</v>
      </c>
      <c r="BP137" s="13">
        <f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>IF(INDEX(_Inf_Data,MATCH($B137,_Inf_Country,0),MATCH(BP$3,_Inf_Day,0))&lt;&gt;0,INDEX(_Inf_Data,MATCH($B137,_Inf_Country,0),MATCH(BQ$3,_Inf_Day,0))/INDEX(_Inf_Data,MATCH($B137,_Inf_Country,0),MATCH(BP$3,_Inf_Day,0))-1,0)</f>
        <v>0.33872976338729766</v>
      </c>
      <c r="BR137" s="13">
        <f>IF(INDEX(_Inf_Data,MATCH($B137,_Inf_Country,0),MATCH(BQ$3,_Inf_Day,0))&lt;&gt;0,INDEX(_Inf_Data,MATCH($B137,_Inf_Country,0),MATCH(BR$3,_Inf_Day,0))/INDEX(_Inf_Data,MATCH($B137,_Inf_Country,0),MATCH(BQ$3,_Inf_Day,0))-1,0)</f>
        <v>0.31906976744186055</v>
      </c>
      <c r="BS137" s="13">
        <f>IF(INDEX(_Inf_Data,MATCH($B137,_Inf_Country,0),MATCH(BR$3,_Inf_Day,0))&lt;&gt;0,INDEX(_Inf_Data,MATCH($B137,_Inf_Country,0),MATCH(BS$3,_Inf_Day,0))/INDEX(_Inf_Data,MATCH($B137,_Inf_Country,0),MATCH(BR$3,_Inf_Day,0))-1,0)</f>
        <v>9.0267983074753255E-2</v>
      </c>
      <c r="BT137" s="13">
        <f>IF(INDEX(_Inf_Data,MATCH($B137,_Inf_Country,0),MATCH(BS$3,_Inf_Day,0))&lt;&gt;0,INDEX(_Inf_Data,MATCH($B137,_Inf_Country,0),MATCH(BT$3,_Inf_Day,0))/INDEX(_Inf_Data,MATCH($B137,_Inf_Country,0),MATCH(BS$3,_Inf_Day,0))-1,0)</f>
        <v>0.34799482535575677</v>
      </c>
      <c r="BU137" s="13">
        <f>IF(INDEX(_Inf_Data,MATCH($B137,_Inf_Country,0),MATCH(BT$3,_Inf_Day,0))&lt;&gt;0,INDEX(_Inf_Data,MATCH($B137,_Inf_Country,0),MATCH(BU$3,_Inf_Day,0))/INDEX(_Inf_Data,MATCH($B137,_Inf_Country,0),MATCH(BT$3,_Inf_Day,0))-1,0)</f>
        <v>0.10892514395393471</v>
      </c>
      <c r="BV137" s="13">
        <f>IF(INDEX(_Inf_Data,MATCH($B137,_Inf_Country,0),MATCH(BU$3,_Inf_Day,0))&lt;&gt;0,INDEX(_Inf_Data,MATCH($B137,_Inf_Country,0),MATCH(BV$3,_Inf_Day,0))/INDEX(_Inf_Data,MATCH($B137,_Inf_Country,0),MATCH(BU$3,_Inf_Day,0))-1,0)</f>
        <v>0.13933362180874087</v>
      </c>
      <c r="BW137" s="13">
        <f>IF(INDEX(_Inf_Data,MATCH($B137,_Inf_Country,0),MATCH(BV$3,_Inf_Day,0))&lt;&gt;0,INDEX(_Inf_Data,MATCH($B137,_Inf_Country,0),MATCH(BW$3,_Inf_Day,0))/INDEX(_Inf_Data,MATCH($B137,_Inf_Country,0),MATCH(BV$3,_Inf_Day,0))-1,0)</f>
        <v>0.14622104063805552</v>
      </c>
      <c r="BX137" s="13">
        <f>IF(INDEX(_Inf_Data,MATCH($B137,_Inf_Country,0),MATCH(BW$3,_Inf_Day,0))&lt;&gt;0,INDEX(_Inf_Data,MATCH($B137,_Inf_Country,0),MATCH(BX$3,_Inf_Day,0))/INDEX(_Inf_Data,MATCH($B137,_Inf_Country,0),MATCH(BW$3,_Inf_Day,0))-1,0)</f>
        <v>2.5182239893969616E-2</v>
      </c>
      <c r="BY137" s="13">
        <f>IF(INDEX(_Inf_Data,MATCH($B137,_Inf_Country,0),MATCH(BX$3,_Inf_Day,0))&lt;&gt;0,INDEX(_Inf_Data,MATCH($B137,_Inf_Country,0),MATCH(BY$3,_Inf_Day,0))/INDEX(_Inf_Data,MATCH($B137,_Inf_Country,0),MATCH(BX$3,_Inf_Day,0))-1,0)</f>
        <v>4.9127343244990351E-2</v>
      </c>
      <c r="BZ137" s="13">
        <f>IF(INDEX(_Inf_Data,MATCH($B137,_Inf_Country,0),MATCH(BY$3,_Inf_Day,0))&lt;&gt;0,INDEX(_Inf_Data,MATCH($B137,_Inf_Country,0),MATCH(BZ$3,_Inf_Day,0))/INDEX(_Inf_Data,MATCH($B137,_Inf_Country,0),MATCH(BY$3,_Inf_Day,0))-1,0)</f>
        <v>0.12754158964879858</v>
      </c>
      <c r="CA137" s="13">
        <f>IF(INDEX(_Inf_Data,MATCH($B137,_Inf_Country,0),MATCH(BZ$3,_Inf_Day,0))&lt;&gt;0,INDEX(_Inf_Data,MATCH($B137,_Inf_Country,0),MATCH(CA$3,_Inf_Day,0))/INDEX(_Inf_Data,MATCH($B137,_Inf_Country,0),MATCH(BZ$3,_Inf_Day,0))-1,0)</f>
        <v>2.841530054644803E-2</v>
      </c>
      <c r="CB137" s="13">
        <f>IF(INDEX(_Inf_Data,MATCH($B137,_Inf_Country,0),MATCH(CA$3,_Inf_Day,0))&lt;&gt;0,INDEX(_Inf_Data,MATCH($B137,_Inf_Country,0),MATCH(CB$3,_Inf_Day,0))/INDEX(_Inf_Data,MATCH($B137,_Inf_Country,0),MATCH(CA$3,_Inf_Day,0))-1,0)</f>
        <v>2.8161530286928693E-2</v>
      </c>
      <c r="CC137" s="13">
        <f>IF(INDEX(_Inf_Data,MATCH($B137,_Inf_Country,0),MATCH(CB$3,_Inf_Day,0))&lt;&gt;0,INDEX(_Inf_Data,MATCH($B137,_Inf_Country,0),MATCH(CC$3,_Inf_Day,0))/INDEX(_Inf_Data,MATCH($B137,_Inf_Country,0),MATCH(CB$3,_Inf_Day,0))-1,0)</f>
        <v>5.3229974160206694E-2</v>
      </c>
      <c r="CD137" s="13">
        <f>IF(INDEX(_Inf_Data,MATCH($B137,_Inf_Country,0),MATCH(CC$3,_Inf_Day,0))&lt;&gt;0,INDEX(_Inf_Data,MATCH($B137,_Inf_Country,0),MATCH(CD$3,_Inf_Day,0))/INDEX(_Inf_Data,MATCH($B137,_Inf_Country,0),MATCH(CC$3,_Inf_Day,0))-1,0)</f>
        <v>2.9195289499509336E-2</v>
      </c>
      <c r="CE137" s="13">
        <f>IF(INDEX(_Inf_Data,MATCH($B137,_Inf_Country,0),MATCH(CD$3,_Inf_Day,0))&lt;&gt;0,INDEX(_Inf_Data,MATCH($B137,_Inf_Country,0),MATCH(CE$3,_Inf_Day,0))/INDEX(_Inf_Data,MATCH($B137,_Inf_Country,0),MATCH(CD$3,_Inf_Day,0))-1,0)</f>
        <v>5.5542312276519734E-2</v>
      </c>
      <c r="CF137" s="13">
        <f>IF(INDEX(_Inf_Data,MATCH($B137,_Inf_Country,0),MATCH(CE$3,_Inf_Day,0))&lt;&gt;0,INDEX(_Inf_Data,MATCH($B137,_Inf_Country,0),MATCH(CF$3,_Inf_Day,0))/INDEX(_Inf_Data,MATCH($B137,_Inf_Country,0),MATCH(CE$3,_Inf_Day,0))-1,0)</f>
        <v>4.9683830171635135E-2</v>
      </c>
      <c r="CG137" s="13">
        <f>IF(INDEX(_Inf_Data,MATCH($B137,_Inf_Country,0),MATCH(CF$3,_Inf_Day,0))&lt;&gt;0,INDEX(_Inf_Data,MATCH($B137,_Inf_Country,0),MATCH(CG$3,_Inf_Day,0))/INDEX(_Inf_Data,MATCH($B137,_Inf_Country,0),MATCH(CF$3,_Inf_Day,0))-1,0)</f>
        <v>6.1101549053356186E-2</v>
      </c>
      <c r="CH137" s="13">
        <f>IF(INDEX(_Inf_Data,MATCH($B137,_Inf_Country,0),MATCH(CG$3,_Inf_Day,0))&lt;&gt;0,INDEX(_Inf_Data,MATCH($B137,_Inf_Country,0),MATCH(CH$3,_Inf_Day,0))/INDEX(_Inf_Data,MATCH($B137,_Inf_Country,0),MATCH(CG$3,_Inf_Day,0))-1,0)</f>
        <v>5.9002433090024287E-2</v>
      </c>
      <c r="CI137" s="13">
        <f>IF(INDEX(_Inf_Data,MATCH($B137,_Inf_Country,0),MATCH(CH$3,_Inf_Day,0))&lt;&gt;0,INDEX(_Inf_Data,MATCH($B137,_Inf_Country,0),MATCH(CI$3,_Inf_Day,0))/INDEX(_Inf_Data,MATCH($B137,_Inf_Country,0),MATCH(CH$3,_Inf_Day,0))-1,0)</f>
        <v>4.4035994639096243E-2</v>
      </c>
      <c r="CJ137" s="13">
        <f>IF(INDEX(_Inf_Data,MATCH($B137,_Inf_Country,0),MATCH(CI$3,_Inf_Day,0))&lt;&gt;0,INDEX(_Inf_Data,MATCH($B137,_Inf_Country,0),MATCH(CJ$3,_Inf_Day,0))/INDEX(_Inf_Data,MATCH($B137,_Inf_Country,0),MATCH(CI$3,_Inf_Day,0))-1,0)</f>
        <v>3.7960755547405078E-2</v>
      </c>
      <c r="CK137" s="13">
        <f>IF(INDEX(_Inf_Data,MATCH($B137,_Inf_Country,0),MATCH(CJ$3,_Inf_Day,0))&lt;&gt;0,INDEX(_Inf_Data,MATCH($B137,_Inf_Country,0),MATCH(CK$3,_Inf_Day,0))/INDEX(_Inf_Data,MATCH($B137,_Inf_Country,0),MATCH(CJ$3,_Inf_Day,0))-1,0)</f>
        <v>3.8515901060070634E-2</v>
      </c>
      <c r="CL137" s="13">
        <f>IF(INDEX(_Inf_Data,MATCH($B137,_Inf_Country,0),MATCH(CK$3,_Inf_Day,0))&lt;&gt;0,INDEX(_Inf_Data,MATCH($B137,_Inf_Country,0),MATCH(CL$3,_Inf_Day,0))/INDEX(_Inf_Data,MATCH($B137,_Inf_Country,0),MATCH(CK$3,_Inf_Day,0))-1,0)</f>
        <v>3.5556311670636331E-2</v>
      </c>
      <c r="CM137" s="13">
        <f>IF(INDEX(_Inf_Data,MATCH($B137,_Inf_Country,0),MATCH(CL$3,_Inf_Day,0))&lt;&gt;0,INDEX(_Inf_Data,MATCH($B137,_Inf_Country,0),MATCH(CM$3,_Inf_Day,0))/INDEX(_Inf_Data,MATCH($B137,_Inf_Country,0),MATCH(CL$3,_Inf_Day,0))-1,0)</f>
        <v>2.8256941021849835E-2</v>
      </c>
      <c r="CN137" s="13">
        <f>IF(INDEX(_Inf_Data,MATCH($B137,_Inf_Country,0),MATCH(CM$3,_Inf_Day,0))&lt;&gt;0,INDEX(_Inf_Data,MATCH($B137,_Inf_Country,0),MATCH(CN$3,_Inf_Day,0))/INDEX(_Inf_Data,MATCH($B137,_Inf_Country,0),MATCH(CM$3,_Inf_Day,0))-1,0)</f>
        <v>3.195398625978596E-2</v>
      </c>
      <c r="CO137" s="13">
        <f>IF(INDEX(_Inf_Data,MATCH($B137,_Inf_Country,0),MATCH(CN$3,_Inf_Day,0))&lt;&gt;0,INDEX(_Inf_Data,MATCH($B137,_Inf_Country,0),MATCH(CO$3,_Inf_Day,0))/INDEX(_Inf_Data,MATCH($B137,_Inf_Country,0),MATCH(CN$3,_Inf_Day,0))-1,0)</f>
        <v>2.1675181916705366E-2</v>
      </c>
      <c r="CP137" s="13">
        <f>IF(INDEX(_Inf_Data,MATCH($B137,_Inf_Country,0),MATCH(CO$3,_Inf_Day,0))&lt;&gt;0,INDEX(_Inf_Data,MATCH($B137,_Inf_Country,0),MATCH(CP$3,_Inf_Day,0))/INDEX(_Inf_Data,MATCH($B137,_Inf_Country,0),MATCH(CO$3,_Inf_Day,0))-1,0)</f>
        <v>1.6820730413699136E-2</v>
      </c>
      <c r="CQ137" s="13">
        <f>IF(INDEX(_Inf_Data,MATCH($B137,_Inf_Country,0),MATCH(CP$3,_Inf_Day,0))&lt;&gt;0,INDEX(_Inf_Data,MATCH($B137,_Inf_Country,0),MATCH(CQ$3,_Inf_Day,0))/INDEX(_Inf_Data,MATCH($B137,_Inf_Country,0),MATCH(CP$3,_Inf_Day,0))-1,0)</f>
        <v>4.038748137108783E-2</v>
      </c>
      <c r="CR137" s="13" t="e">
        <f>IF(INDEX(_Inf_Data,MATCH($B137,_Inf_Country,0),MATCH(CQ$3,_Inf_Day,0))&lt;&gt;0,INDEX(_Inf_Data,MATCH($B137,_Inf_Country,0),MATCH(CR$3,_Inf_Day,0))/INDEX(_Inf_Data,MATCH($B137,_Inf_Country,0),MATCH(CQ$3,_Inf_Day,0))-1,0)</f>
        <v>#N/A</v>
      </c>
      <c r="CS137" s="13" t="e">
        <f>IF(INDEX(_Inf_Data,MATCH($B137,_Inf_Country,0),MATCH(CR$3,_Inf_Day,0))&lt;&gt;0,INDEX(_Inf_Data,MATCH($B137,_Inf_Country,0),MATCH(CS$3,_Inf_Day,0))/INDEX(_Inf_Data,MATCH($B137,_Inf_Country,0),MATCH(CR$3,_Inf_Day,0))-1,0)</f>
        <v>#N/A</v>
      </c>
      <c r="CT137" s="13" t="e">
        <f>IF(INDEX(_Inf_Data,MATCH($B137,_Inf_Country,0),MATCH(CS$3,_Inf_Day,0))&lt;&gt;0,INDEX(_Inf_Data,MATCH($B137,_Inf_Country,0),MATCH(CT$3,_Inf_Day,0))/INDEX(_Inf_Data,MATCH($B137,_Inf_Country,0),MATCH(CS$3,_Inf_Day,0))-1,0)</f>
        <v>#N/A</v>
      </c>
      <c r="CU137" s="13" t="e">
        <f>IF(INDEX(_Inf_Data,MATCH($B137,_Inf_Country,0),MATCH(CT$3,_Inf_Day,0))&lt;&gt;0,INDEX(_Inf_Data,MATCH($B137,_Inf_Country,0),MATCH(CU$3,_Inf_Day,0))/INDEX(_Inf_Data,MATCH($B137,_Inf_Country,0),MATCH(CT$3,_Inf_Day,0))-1,0)</f>
        <v>#N/A</v>
      </c>
      <c r="CV137" s="13" t="e">
        <f>IF(INDEX(_Inf_Data,MATCH($B137,_Inf_Country,0),MATCH(CU$3,_Inf_Day,0))&lt;&gt;0,INDEX(_Inf_Data,MATCH($B137,_Inf_Country,0),MATCH(CV$3,_Inf_Day,0))/INDEX(_Inf_Data,MATCH($B137,_Inf_Country,0),MATCH(CU$3,_Inf_Day,0))-1,0)</f>
        <v>#N/A</v>
      </c>
      <c r="CW137" s="13" t="e">
        <f>IF(INDEX(_Inf_Data,MATCH($B137,_Inf_Country,0),MATCH(CV$3,_Inf_Day,0))&lt;&gt;0,INDEX(_Inf_Data,MATCH($B137,_Inf_Country,0),MATCH(CW$3,_Inf_Day,0))/INDEX(_Inf_Data,MATCH($B137,_Inf_Country,0),MATCH(CV$3,_Inf_Day,0))-1,0)</f>
        <v>#N/A</v>
      </c>
      <c r="CX137" s="13" t="e">
        <f>IF(INDEX(_Inf_Data,MATCH($B137,_Inf_Country,0),MATCH(CW$3,_Inf_Day,0))&lt;&gt;0,INDEX(_Inf_Data,MATCH($B137,_Inf_Country,0),MATCH(CX$3,_Inf_Day,0))/INDEX(_Inf_Data,MATCH($B137,_Inf_Country,0),MATCH(CW$3,_Inf_Day,0))-1,0)</f>
        <v>#N/A</v>
      </c>
      <c r="CY137" s="13" t="e">
        <f>IF(INDEX(_Inf_Data,MATCH($B137,_Inf_Country,0),MATCH(CX$3,_Inf_Day,0))&lt;&gt;0,INDEX(_Inf_Data,MATCH($B137,_Inf_Country,0),MATCH(CY$3,_Inf_Day,0))/INDEX(_Inf_Data,MATCH($B137,_Inf_Country,0),MATCH(CX$3,_Inf_Day,0))-1,0)</f>
        <v>#N/A</v>
      </c>
      <c r="CZ137" s="13" t="e">
        <f>IF(INDEX(_Inf_Data,MATCH($B137,_Inf_Country,0),MATCH(CY$3,_Inf_Day,0))&lt;&gt;0,INDEX(_Inf_Data,MATCH($B137,_Inf_Country,0),MATCH(CZ$3,_Inf_Day,0))/INDEX(_Inf_Data,MATCH($B137,_Inf_Country,0),MATCH(CY$3,_Inf_Day,0))-1,0)</f>
        <v>#N/A</v>
      </c>
      <c r="DA137" s="13" t="e">
        <f>IF(INDEX(_Inf_Data,MATCH($B137,_Inf_Country,0),MATCH(CZ$3,_Inf_Day,0))&lt;&gt;0,INDEX(_Inf_Data,MATCH($B137,_Inf_Country,0),MATCH(DA$3,_Inf_Day,0))/INDEX(_Inf_Data,MATCH($B137,_Inf_Country,0),MATCH(CZ$3,_Inf_Day,0))-1,0)</f>
        <v>#N/A</v>
      </c>
      <c r="DB137" s="13" t="e">
        <f>IF(INDEX(_Inf_Data,MATCH($B137,_Inf_Country,0),MATCH(DA$3,_Inf_Day,0))&lt;&gt;0,INDEX(_Inf_Data,MATCH($B137,_Inf_Country,0),MATCH(DB$3,_Inf_Day,0))/INDEX(_Inf_Data,MATCH($B137,_Inf_Country,0),MATCH(DA$3,_Inf_Day,0))-1,0)</f>
        <v>#N/A</v>
      </c>
      <c r="DC137" s="13" t="e">
        <f>IF(INDEX(_Inf_Data,MATCH($B137,_Inf_Country,0),MATCH(DB$3,_Inf_Day,0))&lt;&gt;0,INDEX(_Inf_Data,MATCH($B137,_Inf_Country,0),MATCH(DC$3,_Inf_Day,0))/INDEX(_Inf_Data,MATCH($B137,_Inf_Country,0),MATCH(DB$3,_Inf_Day,0))-1,0)</f>
        <v>#N/A</v>
      </c>
      <c r="DD137" s="13" t="e">
        <f>IF(INDEX(_Inf_Data,MATCH($B137,_Inf_Country,0),MATCH(DC$3,_Inf_Day,0))&lt;&gt;0,INDEX(_Inf_Data,MATCH($B137,_Inf_Country,0),MATCH(DD$3,_Inf_Day,0))/INDEX(_Inf_Data,MATCH($B137,_Inf_Country,0),MATCH(DC$3,_Inf_Day,0))-1,0)</f>
        <v>#N/A</v>
      </c>
      <c r="DE137" s="13" t="e">
        <f>IF(INDEX(_Inf_Data,MATCH($B137,_Inf_Country,0),MATCH(DD$3,_Inf_Day,0))&lt;&gt;0,INDEX(_Inf_Data,MATCH($B137,_Inf_Country,0),MATCH(DE$3,_Inf_Day,0))/INDEX(_Inf_Data,MATCH($B137,_Inf_Country,0),MATCH(DD$3,_Inf_Day,0))-1,0)</f>
        <v>#N/A</v>
      </c>
      <c r="DF137" s="13" t="e">
        <f>IF(INDEX(_Inf_Data,MATCH($B137,_Inf_Country,0),MATCH(DE$3,_Inf_Day,0))&lt;&gt;0,INDEX(_Inf_Data,MATCH($B137,_Inf_Country,0),MATCH(DF$3,_Inf_Day,0))/INDEX(_Inf_Data,MATCH($B137,_Inf_Country,0),MATCH(DE$3,_Inf_Day,0))-1,0)</f>
        <v>#N/A</v>
      </c>
      <c r="DG137" s="13" t="e">
        <f>IF(INDEX(_Inf_Data,MATCH($B137,_Inf_Country,0),MATCH(DF$3,_Inf_Day,0))&lt;&gt;0,INDEX(_Inf_Data,MATCH($B137,_Inf_Country,0),MATCH(DG$3,_Inf_Day,0))/INDEX(_Inf_Data,MATCH($B137,_Inf_Country,0),MATCH(DF$3,_Inf_Day,0))-1,0)</f>
        <v>#N/A</v>
      </c>
      <c r="DH137" s="13" t="e">
        <f>IF(INDEX(_Inf_Data,MATCH($B137,_Inf_Country,0),MATCH(DG$3,_Inf_Day,0))&lt;&gt;0,INDEX(_Inf_Data,MATCH($B137,_Inf_Country,0),MATCH(DH$3,_Inf_Day,0))/INDEX(_Inf_Data,MATCH($B137,_Inf_Country,0),MATCH(DG$3,_Inf_Day,0))-1,0)</f>
        <v>#N/A</v>
      </c>
      <c r="DI137" s="13" t="e">
        <f>IF(INDEX(_Inf_Data,MATCH($B137,_Inf_Country,0),MATCH(DH$3,_Inf_Day,0))&lt;&gt;0,INDEX(_Inf_Data,MATCH($B137,_Inf_Country,0),MATCH(DI$3,_Inf_Day,0))/INDEX(_Inf_Data,MATCH($B137,_Inf_Country,0),MATCH(DH$3,_Inf_Day,0))-1,0)</f>
        <v>#N/A</v>
      </c>
      <c r="DJ137" s="13" t="e">
        <f>IF(INDEX(_Inf_Data,MATCH($B137,_Inf_Country,0),MATCH(DI$3,_Inf_Day,0))&lt;&gt;0,INDEX(_Inf_Data,MATCH($B137,_Inf_Country,0),MATCH(DJ$3,_Inf_Day,0))/INDEX(_Inf_Data,MATCH($B137,_Inf_Country,0),MATCH(DI$3,_Inf_Day,0))-1,0)</f>
        <v>#N/A</v>
      </c>
      <c r="DK137" s="13" t="e">
        <f>IF(INDEX(_Inf_Data,MATCH($B137,_Inf_Country,0),MATCH(DJ$3,_Inf_Day,0))&lt;&gt;0,INDEX(_Inf_Data,MATCH($B137,_Inf_Country,0),MATCH(DK$3,_Inf_Day,0))/INDEX(_Inf_Data,MATCH($B137,_Inf_Country,0),MATCH(DJ$3,_Inf_Day,0))-1,0)</f>
        <v>#N/A</v>
      </c>
      <c r="DL137" s="13" t="e">
        <f>IF(INDEX(_Inf_Data,MATCH($B137,_Inf_Country,0),MATCH(DK$3,_Inf_Day,0))&lt;&gt;0,INDEX(_Inf_Data,MATCH($B137,_Inf_Country,0),MATCH(DL$3,_Inf_Day,0))/INDEX(_Inf_Data,MATCH($B137,_Inf_Country,0),MATCH(DK$3,_Inf_Day,0))-1,0)</f>
        <v>#N/A</v>
      </c>
      <c r="DM137" s="13" t="e">
        <f>IF(INDEX(_Inf_Data,MATCH($B137,_Inf_Country,0),MATCH(DL$3,_Inf_Day,0))&lt;&gt;0,INDEX(_Inf_Data,MATCH($B137,_Inf_Country,0),MATCH(DM$3,_Inf_Day,0))/INDEX(_Inf_Data,MATCH($B137,_Inf_Country,0),MATCH(DL$3,_Inf_Day,0))-1,0)</f>
        <v>#N/A</v>
      </c>
      <c r="DN137" s="13" t="e">
        <f>IF(INDEX(_Inf_Data,MATCH($B137,_Inf_Country,0),MATCH(DM$3,_Inf_Day,0))&lt;&gt;0,INDEX(_Inf_Data,MATCH($B137,_Inf_Country,0),MATCH(DN$3,_Inf_Day,0))/INDEX(_Inf_Data,MATCH($B137,_Inf_Country,0),MATCH(DM$3,_Inf_Day,0))-1,0)</f>
        <v>#N/A</v>
      </c>
      <c r="DO137" s="13" t="e">
        <f>IF(INDEX(_Inf_Data,MATCH($B137,_Inf_Country,0),MATCH(DN$3,_Inf_Day,0))&lt;&gt;0,INDEX(_Inf_Data,MATCH($B137,_Inf_Country,0),MATCH(DO$3,_Inf_Day,0))/INDEX(_Inf_Data,MATCH($B137,_Inf_Country,0),MATCH(DN$3,_Inf_Day,0))-1,0)</f>
        <v>#N/A</v>
      </c>
      <c r="DP137" s="13" t="e">
        <f>IF(INDEX(_Inf_Data,MATCH($B137,_Inf_Country,0),MATCH(DO$3,_Inf_Day,0))&lt;&gt;0,INDEX(_Inf_Data,MATCH($B137,_Inf_Country,0),MATCH(DP$3,_Inf_Day,0))/INDEX(_Inf_Data,MATCH($B137,_Inf_Country,0),MATCH(DO$3,_Inf_Day,0))-1,0)</f>
        <v>#N/A</v>
      </c>
      <c r="DQ137" s="13" t="e">
        <f>IF(INDEX(_Inf_Data,MATCH($B137,_Inf_Country,0),MATCH(DP$3,_Inf_Day,0))&lt;&gt;0,INDEX(_Inf_Data,MATCH($B137,_Inf_Country,0),MATCH(DQ$3,_Inf_Day,0))/INDEX(_Inf_Data,MATCH($B137,_Inf_Country,0),MATCH(DP$3,_Inf_Day,0))-1,0)</f>
        <v>#N/A</v>
      </c>
      <c r="DR137" s="13" t="e">
        <f>IF(INDEX(_Inf_Data,MATCH($B137,_Inf_Country,0),MATCH(DQ$3,_Inf_Day,0))&lt;&gt;0,INDEX(_Inf_Data,MATCH($B137,_Inf_Country,0),MATCH(DR$3,_Inf_Day,0))/INDEX(_Inf_Data,MATCH($B137,_Inf_Country,0),MATCH(DQ$3,_Inf_Day,0))-1,0)</f>
        <v>#N/A</v>
      </c>
      <c r="DS137" s="13" t="e">
        <f>IF(INDEX(_Inf_Data,MATCH($B137,_Inf_Country,0),MATCH(DR$3,_Inf_Day,0))&lt;&gt;0,INDEX(_Inf_Data,MATCH($B137,_Inf_Country,0),MATCH(DS$3,_Inf_Day,0))/INDEX(_Inf_Data,MATCH($B137,_Inf_Country,0),MATCH(DR$3,_Inf_Day,0))-1,0)</f>
        <v>#N/A</v>
      </c>
      <c r="DT137" s="13" t="e">
        <f>IF(INDEX(_Inf_Data,MATCH($B137,_Inf_Country,0),MATCH(DS$3,_Inf_Day,0))&lt;&gt;0,INDEX(_Inf_Data,MATCH($B137,_Inf_Country,0),MATCH(DT$3,_Inf_Day,0))/INDEX(_Inf_Data,MATCH($B137,_Inf_Country,0),MATCH(DS$3,_Inf_Day,0))-1,0)</f>
        <v>#N/A</v>
      </c>
      <c r="DU137" s="13" t="e">
        <f>IF(INDEX(_Inf_Data,MATCH($B137,_Inf_Country,0),MATCH(DT$3,_Inf_Day,0))&lt;&gt;0,INDEX(_Inf_Data,MATCH($B137,_Inf_Country,0),MATCH(DU$3,_Inf_Day,0))/INDEX(_Inf_Data,MATCH($B137,_Inf_Country,0),MATCH(DT$3,_Inf_Day,0))-1,0)</f>
        <v>#N/A</v>
      </c>
      <c r="DV137" s="13" t="e">
        <f>IF(INDEX(_Inf_Data,MATCH($B137,_Inf_Country,0),MATCH(DU$3,_Inf_Day,0))&lt;&gt;0,INDEX(_Inf_Data,MATCH($B137,_Inf_Country,0),MATCH(DV$3,_Inf_Day,0))/INDEX(_Inf_Data,MATCH($B137,_Inf_Country,0),MATCH(DU$3,_Inf_Day,0))-1,0)</f>
        <v>#N/A</v>
      </c>
      <c r="DW137" s="13" t="e">
        <f>IF(INDEX(_Inf_Data,MATCH($B137,_Inf_Country,0),MATCH(DV$3,_Inf_Day,0))&lt;&gt;0,INDEX(_Inf_Data,MATCH($B137,_Inf_Country,0),MATCH(DW$3,_Inf_Day,0))/INDEX(_Inf_Data,MATCH($B137,_Inf_Country,0),MATCH(DV$3,_Inf_Day,0))-1,0)</f>
        <v>#N/A</v>
      </c>
      <c r="DX137" s="13" t="e">
        <f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>IF(INDEX(_Inf_Data,MATCH($B137,_Inf_Country,0),MATCH(DX$3,_Inf_Day,0))&lt;&gt;0,INDEX(_Inf_Data,MATCH($B137,_Inf_Country,0),MATCH(DY$3,_Inf_Day,0))/INDEX(_Inf_Data,MATCH($B137,_Inf_Country,0),MATCH(DX$3,_Inf_Day,0))-1,0)</f>
        <v>#N/A</v>
      </c>
      <c r="DZ137" s="13" t="e">
        <f>IF(INDEX(_Inf_Data,MATCH($B137,_Inf_Country,0),MATCH(DY$3,_Inf_Day,0))&lt;&gt;0,INDEX(_Inf_Data,MATCH($B137,_Inf_Country,0),MATCH(DZ$3,_Inf_Day,0))/INDEX(_Inf_Data,MATCH($B137,_Inf_Country,0),MATCH(DY$3,_Inf_Day,0))-1,0)</f>
        <v>#N/A</v>
      </c>
      <c r="EA137" s="13" t="e">
        <f>IF(INDEX(_Inf_Data,MATCH($B137,_Inf_Country,0),MATCH(DZ$3,_Inf_Day,0))&lt;&gt;0,INDEX(_Inf_Data,MATCH($B137,_Inf_Country,0),MATCH(EA$3,_Inf_Day,0))/INDEX(_Inf_Data,MATCH($B137,_Inf_Country,0),MATCH(DZ$3,_Inf_Day,0))-1,0)</f>
        <v>#N/A</v>
      </c>
      <c r="EB137" s="13" t="e">
        <f>IF(INDEX(_Inf_Data,MATCH($B137,_Inf_Country,0),MATCH(EA$3,_Inf_Day,0))&lt;&gt;0,INDEX(_Inf_Data,MATCH($B137,_Inf_Country,0),MATCH(EB$3,_Inf_Day,0))/INDEX(_Inf_Data,MATCH($B137,_Inf_Country,0),MATCH(EA$3,_Inf_Day,0))-1,0)</f>
        <v>#N/A</v>
      </c>
      <c r="EC137" s="13" t="e">
        <f>IF(INDEX(_Inf_Data,MATCH($B137,_Inf_Country,0),MATCH(EB$3,_Inf_Day,0))&lt;&gt;0,INDEX(_Inf_Data,MATCH($B137,_Inf_Country,0),MATCH(EC$3,_Inf_Day,0))/INDEX(_Inf_Data,MATCH($B137,_Inf_Country,0),MATCH(EB$3,_Inf_Day,0))-1,0)</f>
        <v>#N/A</v>
      </c>
      <c r="ED137" s="13" t="e">
        <f>IF(INDEX(_Inf_Data,MATCH($B137,_Inf_Country,0),MATCH(EC$3,_Inf_Day,0))&lt;&gt;0,INDEX(_Inf_Data,MATCH($B137,_Inf_Country,0),MATCH(ED$3,_Inf_Day,0))/INDEX(_Inf_Data,MATCH($B137,_Inf_Country,0),MATCH(EC$3,_Inf_Day,0))-1,0)</f>
        <v>#N/A</v>
      </c>
      <c r="EE137" s="13" t="e">
        <f>IF(INDEX(_Inf_Data,MATCH($B137,_Inf_Country,0),MATCH(ED$3,_Inf_Day,0))&lt;&gt;0,INDEX(_Inf_Data,MATCH($B137,_Inf_Country,0),MATCH(EE$3,_Inf_Day,0))/INDEX(_Inf_Data,MATCH($B137,_Inf_Country,0),MATCH(ED$3,_Inf_Day,0))-1,0)</f>
        <v>#N/A</v>
      </c>
      <c r="EF137" s="13" t="e">
        <f>IF(INDEX(_Inf_Data,MATCH($B137,_Inf_Country,0),MATCH(EE$3,_Inf_Day,0))&lt;&gt;0,INDEX(_Inf_Data,MATCH($B137,_Inf_Country,0),MATCH(EF$3,_Inf_Day,0))/INDEX(_Inf_Data,MATCH($B137,_Inf_Country,0),MATCH(EE$3,_Inf_Day,0))-1,0)</f>
        <v>#N/A</v>
      </c>
      <c r="EG137" s="13" t="e">
        <f>IF(INDEX(_Inf_Data,MATCH($B137,_Inf_Country,0),MATCH(EF$3,_Inf_Day,0))&lt;&gt;0,INDEX(_Inf_Data,MATCH($B137,_Inf_Country,0),MATCH(EG$3,_Inf_Day,0))/INDEX(_Inf_Data,MATCH($B137,_Inf_Country,0),MATCH(EF$3,_Inf_Day,0))-1,0)</f>
        <v>#N/A</v>
      </c>
      <c r="EH137" s="13" t="e">
        <f>IF(INDEX(_Inf_Data,MATCH($B137,_Inf_Country,0),MATCH(EG$3,_Inf_Day,0))&lt;&gt;0,INDEX(_Inf_Data,MATCH($B137,_Inf_Country,0),MATCH(EH$3,_Inf_Day,0))/INDEX(_Inf_Data,MATCH($B137,_Inf_Country,0),MATCH(EG$3,_Inf_Day,0))-1,0)</f>
        <v>#N/A</v>
      </c>
      <c r="EI137" s="13" t="e">
        <f>IF(INDEX(_Inf_Data,MATCH($B137,_Inf_Country,0),MATCH(EH$3,_Inf_Day,0))&lt;&gt;0,INDEX(_Inf_Data,MATCH($B137,_Inf_Country,0),MATCH(EI$3,_Inf_Day,0))/INDEX(_Inf_Data,MATCH($B137,_Inf_Country,0),MATCH(EH$3,_Inf_Day,0))-1,0)</f>
        <v>#N/A</v>
      </c>
      <c r="EJ137" s="13" t="e">
        <f>IF(INDEX(_Inf_Data,MATCH($B137,_Inf_Country,0),MATCH(EI$3,_Inf_Day,0))&lt;&gt;0,INDEX(_Inf_Data,MATCH($B137,_Inf_Country,0),MATCH(EJ$3,_Inf_Day,0))/INDEX(_Inf_Data,MATCH($B137,_Inf_Country,0),MATCH(EI$3,_Inf_Day,0))-1,0)</f>
        <v>#N/A</v>
      </c>
      <c r="EK137" s="13" t="e">
        <f>IF(INDEX(_Inf_Data,MATCH($B137,_Inf_Country,0),MATCH(EJ$3,_Inf_Day,0))&lt;&gt;0,INDEX(_Inf_Data,MATCH($B137,_Inf_Country,0),MATCH(EK$3,_Inf_Day,0))/INDEX(_Inf_Data,MATCH($B137,_Inf_Country,0),MATCH(EJ$3,_Inf_Day,0))-1,0)</f>
        <v>#N/A</v>
      </c>
      <c r="EL137" s="13" t="e">
        <f>IF(INDEX(_Inf_Data,MATCH($B137,_Inf_Country,0),MATCH(EK$3,_Inf_Day,0))&lt;&gt;0,INDEX(_Inf_Data,MATCH($B137,_Inf_Country,0),MATCH(EL$3,_Inf_Day,0))/INDEX(_Inf_Data,MATCH($B137,_Inf_Country,0),MATCH(EK$3,_Inf_Day,0))-1,0)</f>
        <v>#N/A</v>
      </c>
      <c r="EM137" s="13" t="e">
        <f>IF(INDEX(_Inf_Data,MATCH($B137,_Inf_Country,0),MATCH(EL$3,_Inf_Day,0))&lt;&gt;0,INDEX(_Inf_Data,MATCH($B137,_Inf_Country,0),MATCH(EM$3,_Inf_Day,0))/INDEX(_Inf_Data,MATCH($B137,_Inf_Country,0),MATCH(EL$3,_Inf_Day,0))-1,0)</f>
        <v>#N/A</v>
      </c>
      <c r="EN137" s="13" t="e">
        <f>IF(INDEX(_Inf_Data,MATCH($B137,_Inf_Country,0),MATCH(EM$3,_Inf_Day,0))&lt;&gt;0,INDEX(_Inf_Data,MATCH($B137,_Inf_Country,0),MATCH(EN$3,_Inf_Day,0))/INDEX(_Inf_Data,MATCH($B137,_Inf_Country,0),MATCH(EM$3,_Inf_Day,0))-1,0)</f>
        <v>#N/A</v>
      </c>
      <c r="EO137" s="13" t="e">
        <f>IF(INDEX(_Inf_Data,MATCH($B137,_Inf_Country,0),MATCH(EN$3,_Inf_Day,0))&lt;&gt;0,INDEX(_Inf_Data,MATCH($B137,_Inf_Country,0),MATCH(EO$3,_Inf_Day,0))/INDEX(_Inf_Data,MATCH($B137,_Inf_Country,0),MATCH(EN$3,_Inf_Day,0))-1,0)</f>
        <v>#N/A</v>
      </c>
      <c r="EP137" s="13" t="e">
        <f>IF(INDEX(_Inf_Data,MATCH($B137,_Inf_Country,0),MATCH(EO$3,_Inf_Day,0))&lt;&gt;0,INDEX(_Inf_Data,MATCH($B137,_Inf_Country,0),MATCH(EP$3,_Inf_Day,0))/INDEX(_Inf_Data,MATCH($B137,_Inf_Country,0),MATCH(EO$3,_Inf_Day,0))-1,0)</f>
        <v>#N/A</v>
      </c>
      <c r="EQ137" s="13" t="e">
        <f>IF(INDEX(_Inf_Data,MATCH($B137,_Inf_Country,0),MATCH(EP$3,_Inf_Day,0))&lt;&gt;0,INDEX(_Inf_Data,MATCH($B137,_Inf_Country,0),MATCH(EQ$3,_Inf_Day,0))/INDEX(_Inf_Data,MATCH($B137,_Inf_Country,0),MATCH(EP$3,_Inf_Day,0))-1,0)</f>
        <v>#N/A</v>
      </c>
      <c r="ER137" s="13" t="e">
        <f>IF(INDEX(_Inf_Data,MATCH($B137,_Inf_Country,0),MATCH(EQ$3,_Inf_Day,0))&lt;&gt;0,INDEX(_Inf_Data,MATCH($B137,_Inf_Country,0),MATCH(ER$3,_Inf_Day,0))/INDEX(_Inf_Data,MATCH($B137,_Inf_Country,0),MATCH(EQ$3,_Inf_Day,0))-1,0)</f>
        <v>#N/A</v>
      </c>
      <c r="ES137" s="13" t="e">
        <f>IF(INDEX(_Inf_Data,MATCH($B137,_Inf_Country,0),MATCH(ER$3,_Inf_Day,0))&lt;&gt;0,INDEX(_Inf_Data,MATCH($B137,_Inf_Country,0),MATCH(ES$3,_Inf_Day,0))/INDEX(_Inf_Data,MATCH($B137,_Inf_Country,0),MATCH(ER$3,_Inf_Day,0))-1,0)</f>
        <v>#N/A</v>
      </c>
      <c r="ET137" s="13" t="e">
        <f>IF(INDEX(_Inf_Data,MATCH($B137,_Inf_Country,0),MATCH(ES$3,_Inf_Day,0))&lt;&gt;0,INDEX(_Inf_Data,MATCH($B137,_Inf_Country,0),MATCH(ET$3,_Inf_Day,0))/INDEX(_Inf_Data,MATCH($B137,_Inf_Country,0),MATCH(ES$3,_Inf_Day,0))-1,0)</f>
        <v>#N/A</v>
      </c>
      <c r="EU137" s="13" t="e">
        <f>IF(INDEX(_Inf_Data,MATCH($B137,_Inf_Country,0),MATCH(ET$3,_Inf_Day,0))&lt;&gt;0,INDEX(_Inf_Data,MATCH($B137,_Inf_Country,0),MATCH(EU$3,_Inf_Day,0))/INDEX(_Inf_Data,MATCH($B137,_Inf_Country,0),MATCH(ET$3,_Inf_Day,0))-1,0)</f>
        <v>#N/A</v>
      </c>
      <c r="EV137" s="13" t="e">
        <f>IF(INDEX(_Inf_Data,MATCH($B137,_Inf_Country,0),MATCH(EU$3,_Inf_Day,0))&lt;&gt;0,INDEX(_Inf_Data,MATCH($B137,_Inf_Country,0),MATCH(EV$3,_Inf_Day,0))/INDEX(_Inf_Data,MATCH($B137,_Inf_Country,0),MATCH(EU$3,_Inf_Day,0))-1,0)</f>
        <v>#N/A</v>
      </c>
      <c r="EW137" s="13" t="e">
        <f>IF(INDEX(_Inf_Data,MATCH($B137,_Inf_Country,0),MATCH(EV$3,_Inf_Day,0))&lt;&gt;0,INDEX(_Inf_Data,MATCH($B137,_Inf_Country,0),MATCH(EW$3,_Inf_Day,0))/INDEX(_Inf_Data,MATCH($B137,_Inf_Country,0),MATCH(EV$3,_Inf_Day,0))-1,0)</f>
        <v>#N/A</v>
      </c>
      <c r="EX137" s="13" t="e">
        <f>IF(INDEX(_Inf_Data,MATCH($B137,_Inf_Country,0),MATCH(EW$3,_Inf_Day,0))&lt;&gt;0,INDEX(_Inf_Data,MATCH($B137,_Inf_Country,0),MATCH(EX$3,_Inf_Day,0))/INDEX(_Inf_Data,MATCH($B137,_Inf_Country,0),MATCH(EW$3,_Inf_Day,0))-1,0)</f>
        <v>#N/A</v>
      </c>
      <c r="EY137" s="13" t="e">
        <f>IF(INDEX(_Inf_Data,MATCH($B137,_Inf_Country,0),MATCH(EX$3,_Inf_Day,0))&lt;&gt;0,INDEX(_Inf_Data,MATCH($B137,_Inf_Country,0),MATCH(EY$3,_Inf_Day,0))/INDEX(_Inf_Data,MATCH($B137,_Inf_Country,0),MATCH(EX$3,_Inf_Day,0))-1,0)</f>
        <v>#N/A</v>
      </c>
      <c r="EZ137" s="13" t="e">
        <f>IF(INDEX(_Inf_Data,MATCH($B137,_Inf_Country,0),MATCH(EY$3,_Inf_Day,0))&lt;&gt;0,INDEX(_Inf_Data,MATCH($B137,_Inf_Country,0),MATCH(EZ$3,_Inf_Day,0))/INDEX(_Inf_Data,MATCH($B137,_Inf_Country,0),MATCH(EY$3,_Inf_Day,0))-1,0)</f>
        <v>#N/A</v>
      </c>
      <c r="FA137" s="13" t="e">
        <f>IF(INDEX(_Inf_Data,MATCH($B137,_Inf_Country,0),MATCH(EZ$3,_Inf_Day,0))&lt;&gt;0,INDEX(_Inf_Data,MATCH($B137,_Inf_Country,0),MATCH(FA$3,_Inf_Day,0))/INDEX(_Inf_Data,MATCH($B137,_Inf_Country,0),MATCH(EZ$3,_Inf_Day,0))-1,0)</f>
        <v>#N/A</v>
      </c>
      <c r="FB137" s="13" t="e">
        <f>IF(INDEX(_Inf_Data,MATCH($B137,_Inf_Country,0),MATCH(FA$3,_Inf_Day,0))&lt;&gt;0,INDEX(_Inf_Data,MATCH($B137,_Inf_Country,0),MATCH(FB$3,_Inf_Day,0))/INDEX(_Inf_Data,MATCH($B137,_Inf_Country,0),MATCH(FA$3,_Inf_Day,0))-1,0)</f>
        <v>#N/A</v>
      </c>
      <c r="FC137" s="13" t="e">
        <f>IF(INDEX(_Inf_Data,MATCH($B137,_Inf_Country,0),MATCH(FB$3,_Inf_Day,0))&lt;&gt;0,INDEX(_Inf_Data,MATCH($B137,_Inf_Country,0),MATCH(FC$3,_Inf_Day,0))/INDEX(_Inf_Data,MATCH($B137,_Inf_Country,0),MATCH(FB$3,_Inf_Day,0))-1,0)</f>
        <v>#N/A</v>
      </c>
      <c r="FD137" s="13" t="e">
        <f>IF(INDEX(_Inf_Data,MATCH($B137,_Inf_Country,0),MATCH(FC$3,_Inf_Day,0))&lt;&gt;0,INDEX(_Inf_Data,MATCH($B137,_Inf_Country,0),MATCH(FD$3,_Inf_Day,0))/INDEX(_Inf_Data,MATCH($B137,_Inf_Country,0),MATCH(FC$3,_Inf_Day,0))-1,0)</f>
        <v>#N/A</v>
      </c>
      <c r="FE137" s="13" t="e">
        <f>IF(INDEX(_Inf_Data,MATCH($B137,_Inf_Country,0),MATCH(FD$3,_Inf_Day,0))&lt;&gt;0,INDEX(_Inf_Data,MATCH($B137,_Inf_Country,0),MATCH(FE$3,_Inf_Day,0))/INDEX(_Inf_Data,MATCH($B137,_Inf_Country,0),MATCH(FD$3,_Inf_Day,0))-1,0)</f>
        <v>#N/A</v>
      </c>
      <c r="FF137" s="13" t="e">
        <f>IF(INDEX(_Inf_Data,MATCH($B137,_Inf_Country,0),MATCH(FE$3,_Inf_Day,0))&lt;&gt;0,INDEX(_Inf_Data,MATCH($B137,_Inf_Country,0),MATCH(FF$3,_Inf_Day,0))/INDEX(_Inf_Data,MATCH($B137,_Inf_Country,0),MATCH(FE$3,_Inf_Day,0))-1,0)</f>
        <v>#N/A</v>
      </c>
      <c r="FG137" s="13" t="e">
        <f>IF(INDEX(_Inf_Data,MATCH($B137,_Inf_Country,0),MATCH(FF$3,_Inf_Day,0))&lt;&gt;0,INDEX(_Inf_Data,MATCH($B137,_Inf_Country,0),MATCH(FG$3,_Inf_Day,0))/INDEX(_Inf_Data,MATCH($B137,_Inf_Country,0),MATCH(FF$3,_Inf_Day,0))-1,0)</f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13">
        <f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>IF(INDEX(_Inf_Data,MATCH($B138,_Inf_Country,0),MATCH(D$3,_Inf_Day,0))&lt;&gt;0,INDEX(_Inf_Data,MATCH($B138,_Inf_Country,0),MATCH(E$3,_Inf_Day,0))/INDEX(_Inf_Data,MATCH($B138,_Inf_Country,0),MATCH(D$3,_Inf_Day,0))-1,0)</f>
        <v>0</v>
      </c>
      <c r="F138" s="13">
        <f>IF(INDEX(_Inf_Data,MATCH($B138,_Inf_Country,0),MATCH(E$3,_Inf_Day,0))&lt;&gt;0,INDEX(_Inf_Data,MATCH($B138,_Inf_Country,0),MATCH(F$3,_Inf_Day,0))/INDEX(_Inf_Data,MATCH($B138,_Inf_Country,0),MATCH(E$3,_Inf_Day,0))-1,0)</f>
        <v>0</v>
      </c>
      <c r="G138" s="13">
        <f>IF(INDEX(_Inf_Data,MATCH($B138,_Inf_Country,0),MATCH(F$3,_Inf_Day,0))&lt;&gt;0,INDEX(_Inf_Data,MATCH($B138,_Inf_Country,0),MATCH(G$3,_Inf_Day,0))/INDEX(_Inf_Data,MATCH($B138,_Inf_Country,0),MATCH(F$3,_Inf_Day,0))-1,0)</f>
        <v>0</v>
      </c>
      <c r="H138" s="13">
        <f>IF(INDEX(_Inf_Data,MATCH($B138,_Inf_Country,0),MATCH(G$3,_Inf_Day,0))&lt;&gt;0,INDEX(_Inf_Data,MATCH($B138,_Inf_Country,0),MATCH(H$3,_Inf_Day,0))/INDEX(_Inf_Data,MATCH($B138,_Inf_Country,0),MATCH(G$3,_Inf_Day,0))-1,0)</f>
        <v>0</v>
      </c>
      <c r="I138" s="13">
        <f>IF(INDEX(_Inf_Data,MATCH($B138,_Inf_Country,0),MATCH(H$3,_Inf_Day,0))&lt;&gt;0,INDEX(_Inf_Data,MATCH($B138,_Inf_Country,0),MATCH(I$3,_Inf_Day,0))/INDEX(_Inf_Data,MATCH($B138,_Inf_Country,0),MATCH(H$3,_Inf_Day,0))-1,0)</f>
        <v>0</v>
      </c>
      <c r="J138" s="13">
        <f>IF(INDEX(_Inf_Data,MATCH($B138,_Inf_Country,0),MATCH(I$3,_Inf_Day,0))&lt;&gt;0,INDEX(_Inf_Data,MATCH($B138,_Inf_Country,0),MATCH(J$3,_Inf_Day,0))/INDEX(_Inf_Data,MATCH($B138,_Inf_Country,0),MATCH(I$3,_Inf_Day,0))-1,0)</f>
        <v>0</v>
      </c>
      <c r="K138" s="13">
        <f>IF(INDEX(_Inf_Data,MATCH($B138,_Inf_Country,0),MATCH(J$3,_Inf_Day,0))&lt;&gt;0,INDEX(_Inf_Data,MATCH($B138,_Inf_Country,0),MATCH(K$3,_Inf_Day,0))/INDEX(_Inf_Data,MATCH($B138,_Inf_Country,0),MATCH(J$3,_Inf_Day,0))-1,0)</f>
        <v>0</v>
      </c>
      <c r="L138" s="13">
        <f>IF(INDEX(_Inf_Data,MATCH($B138,_Inf_Country,0),MATCH(K$3,_Inf_Day,0))&lt;&gt;0,INDEX(_Inf_Data,MATCH($B138,_Inf_Country,0),MATCH(L$3,_Inf_Day,0))/INDEX(_Inf_Data,MATCH($B138,_Inf_Country,0),MATCH(K$3,_Inf_Day,0))-1,0)</f>
        <v>0</v>
      </c>
      <c r="M138" s="13">
        <f>IF(INDEX(_Inf_Data,MATCH($B138,_Inf_Country,0),MATCH(L$3,_Inf_Day,0))&lt;&gt;0,INDEX(_Inf_Data,MATCH($B138,_Inf_Country,0),MATCH(M$3,_Inf_Day,0))/INDEX(_Inf_Data,MATCH($B138,_Inf_Country,0),MATCH(L$3,_Inf_Day,0))-1,0)</f>
        <v>0</v>
      </c>
      <c r="N138" s="13">
        <f>IF(INDEX(_Inf_Data,MATCH($B138,_Inf_Country,0),MATCH(M$3,_Inf_Day,0))&lt;&gt;0,INDEX(_Inf_Data,MATCH($B138,_Inf_Country,0),MATCH(N$3,_Inf_Day,0))/INDEX(_Inf_Data,MATCH($B138,_Inf_Country,0),MATCH(M$3,_Inf_Day,0))-1,0)</f>
        <v>0</v>
      </c>
      <c r="O138" s="13">
        <f>IF(INDEX(_Inf_Data,MATCH($B138,_Inf_Country,0),MATCH(N$3,_Inf_Day,0))&lt;&gt;0,INDEX(_Inf_Data,MATCH($B138,_Inf_Country,0),MATCH(O$3,_Inf_Day,0))/INDEX(_Inf_Data,MATCH($B138,_Inf_Country,0),MATCH(N$3,_Inf_Day,0))-1,0)</f>
        <v>0</v>
      </c>
      <c r="P138" s="13">
        <f>IF(INDEX(_Inf_Data,MATCH($B138,_Inf_Country,0),MATCH(O$3,_Inf_Day,0))&lt;&gt;0,INDEX(_Inf_Data,MATCH($B138,_Inf_Country,0),MATCH(P$3,_Inf_Day,0))/INDEX(_Inf_Data,MATCH($B138,_Inf_Country,0),MATCH(O$3,_Inf_Day,0))-1,0)</f>
        <v>0</v>
      </c>
      <c r="Q138" s="13">
        <f>IF(INDEX(_Inf_Data,MATCH($B138,_Inf_Country,0),MATCH(P$3,_Inf_Day,0))&lt;&gt;0,INDEX(_Inf_Data,MATCH($B138,_Inf_Country,0),MATCH(Q$3,_Inf_Day,0))/INDEX(_Inf_Data,MATCH($B138,_Inf_Country,0),MATCH(P$3,_Inf_Day,0))-1,0)</f>
        <v>0</v>
      </c>
      <c r="R138" s="13">
        <f>IF(INDEX(_Inf_Data,MATCH($B138,_Inf_Country,0),MATCH(Q$3,_Inf_Day,0))&lt;&gt;0,INDEX(_Inf_Data,MATCH($B138,_Inf_Country,0),MATCH(R$3,_Inf_Day,0))/INDEX(_Inf_Data,MATCH($B138,_Inf_Country,0),MATCH(Q$3,_Inf_Day,0))-1,0)</f>
        <v>0</v>
      </c>
      <c r="S138" s="13">
        <f>IF(INDEX(_Inf_Data,MATCH($B138,_Inf_Country,0),MATCH(R$3,_Inf_Day,0))&lt;&gt;0,INDEX(_Inf_Data,MATCH($B138,_Inf_Country,0),MATCH(S$3,_Inf_Day,0))/INDEX(_Inf_Data,MATCH($B138,_Inf_Country,0),MATCH(R$3,_Inf_Day,0))-1,0)</f>
        <v>0</v>
      </c>
      <c r="T138" s="13">
        <f>IF(INDEX(_Inf_Data,MATCH($B138,_Inf_Country,0),MATCH(S$3,_Inf_Day,0))&lt;&gt;0,INDEX(_Inf_Data,MATCH($B138,_Inf_Country,0),MATCH(T$3,_Inf_Day,0))/INDEX(_Inf_Data,MATCH($B138,_Inf_Country,0),MATCH(S$3,_Inf_Day,0))-1,0)</f>
        <v>0</v>
      </c>
      <c r="U138" s="13">
        <f>IF(INDEX(_Inf_Data,MATCH($B138,_Inf_Country,0),MATCH(T$3,_Inf_Day,0))&lt;&gt;0,INDEX(_Inf_Data,MATCH($B138,_Inf_Country,0),MATCH(U$3,_Inf_Day,0))/INDEX(_Inf_Data,MATCH($B138,_Inf_Country,0),MATCH(T$3,_Inf_Day,0))-1,0)</f>
        <v>0</v>
      </c>
      <c r="V138" s="13">
        <f>IF(INDEX(_Inf_Data,MATCH($B138,_Inf_Country,0),MATCH(U$3,_Inf_Day,0))&lt;&gt;0,INDEX(_Inf_Data,MATCH($B138,_Inf_Country,0),MATCH(V$3,_Inf_Day,0))/INDEX(_Inf_Data,MATCH($B138,_Inf_Country,0),MATCH(U$3,_Inf_Day,0))-1,0)</f>
        <v>0</v>
      </c>
      <c r="W138" s="13">
        <f>IF(INDEX(_Inf_Data,MATCH($B138,_Inf_Country,0),MATCH(V$3,_Inf_Day,0))&lt;&gt;0,INDEX(_Inf_Data,MATCH($B138,_Inf_Country,0),MATCH(W$3,_Inf_Day,0))/INDEX(_Inf_Data,MATCH($B138,_Inf_Country,0),MATCH(V$3,_Inf_Day,0))-1,0)</f>
        <v>0</v>
      </c>
      <c r="X138" s="13">
        <f>IF(INDEX(_Inf_Data,MATCH($B138,_Inf_Country,0),MATCH(W$3,_Inf_Day,0))&lt;&gt;0,INDEX(_Inf_Data,MATCH($B138,_Inf_Country,0),MATCH(X$3,_Inf_Day,0))/INDEX(_Inf_Data,MATCH($B138,_Inf_Country,0),MATCH(W$3,_Inf_Day,0))-1,0)</f>
        <v>0</v>
      </c>
      <c r="Y138" s="13">
        <f>IF(INDEX(_Inf_Data,MATCH($B138,_Inf_Country,0),MATCH(X$3,_Inf_Day,0))&lt;&gt;0,INDEX(_Inf_Data,MATCH($B138,_Inf_Country,0),MATCH(Y$3,_Inf_Day,0))/INDEX(_Inf_Data,MATCH($B138,_Inf_Country,0),MATCH(X$3,_Inf_Day,0))-1,0)</f>
        <v>0</v>
      </c>
      <c r="Z138" s="13">
        <f>IF(INDEX(_Inf_Data,MATCH($B138,_Inf_Country,0),MATCH(Y$3,_Inf_Day,0))&lt;&gt;0,INDEX(_Inf_Data,MATCH($B138,_Inf_Country,0),MATCH(Z$3,_Inf_Day,0))/INDEX(_Inf_Data,MATCH($B138,_Inf_Country,0),MATCH(Y$3,_Inf_Day,0))-1,0)</f>
        <v>0</v>
      </c>
      <c r="AA138" s="13">
        <f>IF(INDEX(_Inf_Data,MATCH($B138,_Inf_Country,0),MATCH(Z$3,_Inf_Day,0))&lt;&gt;0,INDEX(_Inf_Data,MATCH($B138,_Inf_Country,0),MATCH(AA$3,_Inf_Day,0))/INDEX(_Inf_Data,MATCH($B138,_Inf_Country,0),MATCH(Z$3,_Inf_Day,0))-1,0)</f>
        <v>0</v>
      </c>
      <c r="AB138" s="13">
        <f>IF(INDEX(_Inf_Data,MATCH($B138,_Inf_Country,0),MATCH(AA$3,_Inf_Day,0))&lt;&gt;0,INDEX(_Inf_Data,MATCH($B138,_Inf_Country,0),MATCH(AB$3,_Inf_Day,0))/INDEX(_Inf_Data,MATCH($B138,_Inf_Country,0),MATCH(AA$3,_Inf_Day,0))-1,0)</f>
        <v>0</v>
      </c>
      <c r="AC138" s="13">
        <f>IF(INDEX(_Inf_Data,MATCH($B138,_Inf_Country,0),MATCH(AB$3,_Inf_Day,0))&lt;&gt;0,INDEX(_Inf_Data,MATCH($B138,_Inf_Country,0),MATCH(AC$3,_Inf_Day,0))/INDEX(_Inf_Data,MATCH($B138,_Inf_Country,0),MATCH(AB$3,_Inf_Day,0))-1,0)</f>
        <v>0</v>
      </c>
      <c r="AD138" s="13">
        <f>IF(INDEX(_Inf_Data,MATCH($B138,_Inf_Country,0),MATCH(AC$3,_Inf_Day,0))&lt;&gt;0,INDEX(_Inf_Data,MATCH($B138,_Inf_Country,0),MATCH(AD$3,_Inf_Day,0))/INDEX(_Inf_Data,MATCH($B138,_Inf_Country,0),MATCH(AC$3,_Inf_Day,0))-1,0)</f>
        <v>0</v>
      </c>
      <c r="AE138" s="13">
        <f>IF(INDEX(_Inf_Data,MATCH($B138,_Inf_Country,0),MATCH(AD$3,_Inf_Day,0))&lt;&gt;0,INDEX(_Inf_Data,MATCH($B138,_Inf_Country,0),MATCH(AE$3,_Inf_Day,0))/INDEX(_Inf_Data,MATCH($B138,_Inf_Country,0),MATCH(AD$3,_Inf_Day,0))-1,0)</f>
        <v>0</v>
      </c>
      <c r="AF138" s="13">
        <f>IF(INDEX(_Inf_Data,MATCH($B138,_Inf_Country,0),MATCH(AE$3,_Inf_Day,0))&lt;&gt;0,INDEX(_Inf_Data,MATCH($B138,_Inf_Country,0),MATCH(AF$3,_Inf_Day,0))/INDEX(_Inf_Data,MATCH($B138,_Inf_Country,0),MATCH(AE$3,_Inf_Day,0))-1,0)</f>
        <v>0</v>
      </c>
      <c r="AG138" s="13">
        <f>IF(INDEX(_Inf_Data,MATCH($B138,_Inf_Country,0),MATCH(AF$3,_Inf_Day,0))&lt;&gt;0,INDEX(_Inf_Data,MATCH($B138,_Inf_Country,0),MATCH(AG$3,_Inf_Day,0))/INDEX(_Inf_Data,MATCH($B138,_Inf_Country,0),MATCH(AF$3,_Inf_Day,0))-1,0)</f>
        <v>0</v>
      </c>
      <c r="AH138" s="13">
        <f>IF(INDEX(_Inf_Data,MATCH($B138,_Inf_Country,0),MATCH(AG$3,_Inf_Day,0))&lt;&gt;0,INDEX(_Inf_Data,MATCH($B138,_Inf_Country,0),MATCH(AH$3,_Inf_Day,0))/INDEX(_Inf_Data,MATCH($B138,_Inf_Country,0),MATCH(AG$3,_Inf_Day,0))-1,0)</f>
        <v>0</v>
      </c>
      <c r="AI138" s="13">
        <f>IF(INDEX(_Inf_Data,MATCH($B138,_Inf_Country,0),MATCH(AH$3,_Inf_Day,0))&lt;&gt;0,INDEX(_Inf_Data,MATCH($B138,_Inf_Country,0),MATCH(AI$3,_Inf_Day,0))/INDEX(_Inf_Data,MATCH($B138,_Inf_Country,0),MATCH(AH$3,_Inf_Day,0))-1,0)</f>
        <v>0</v>
      </c>
      <c r="AJ138" s="13">
        <f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>IF(INDEX(_Inf_Data,MATCH($B138,_Inf_Country,0),MATCH(AJ$3,_Inf_Day,0))&lt;&gt;0,INDEX(_Inf_Data,MATCH($B138,_Inf_Country,0),MATCH(AK$3,_Inf_Day,0))/INDEX(_Inf_Data,MATCH($B138,_Inf_Country,0),MATCH(AJ$3,_Inf_Day,0))-1,0)</f>
        <v>0</v>
      </c>
      <c r="AL138" s="13">
        <f>IF(INDEX(_Inf_Data,MATCH($B138,_Inf_Country,0),MATCH(AK$3,_Inf_Day,0))&lt;&gt;0,INDEX(_Inf_Data,MATCH($B138,_Inf_Country,0),MATCH(AL$3,_Inf_Day,0))/INDEX(_Inf_Data,MATCH($B138,_Inf_Country,0),MATCH(AK$3,_Inf_Day,0))-1,0)</f>
        <v>0</v>
      </c>
      <c r="AM138" s="13">
        <f>IF(INDEX(_Inf_Data,MATCH($B138,_Inf_Country,0),MATCH(AL$3,_Inf_Day,0))&lt;&gt;0,INDEX(_Inf_Data,MATCH($B138,_Inf_Country,0),MATCH(AM$3,_Inf_Day,0))/INDEX(_Inf_Data,MATCH($B138,_Inf_Country,0),MATCH(AL$3,_Inf_Day,0))-1,0)</f>
        <v>0</v>
      </c>
      <c r="AN138" s="13">
        <f>IF(INDEX(_Inf_Data,MATCH($B138,_Inf_Country,0),MATCH(AM$3,_Inf_Day,0))&lt;&gt;0,INDEX(_Inf_Data,MATCH($B138,_Inf_Country,0),MATCH(AN$3,_Inf_Day,0))/INDEX(_Inf_Data,MATCH($B138,_Inf_Country,0),MATCH(AM$3,_Inf_Day,0))-1,0)</f>
        <v>0</v>
      </c>
      <c r="AO138" s="13">
        <f>IF(INDEX(_Inf_Data,MATCH($B138,_Inf_Country,0),MATCH(AN$3,_Inf_Day,0))&lt;&gt;0,INDEX(_Inf_Data,MATCH($B138,_Inf_Country,0),MATCH(AO$3,_Inf_Day,0))/INDEX(_Inf_Data,MATCH($B138,_Inf_Country,0),MATCH(AN$3,_Inf_Day,0))-1,0)</f>
        <v>0</v>
      </c>
      <c r="AP138" s="13">
        <f>IF(INDEX(_Inf_Data,MATCH($B138,_Inf_Country,0),MATCH(AO$3,_Inf_Day,0))&lt;&gt;0,INDEX(_Inf_Data,MATCH($B138,_Inf_Country,0),MATCH(AP$3,_Inf_Day,0))/INDEX(_Inf_Data,MATCH($B138,_Inf_Country,0),MATCH(AO$3,_Inf_Day,0))-1,0)</f>
        <v>0</v>
      </c>
      <c r="AQ138" s="13">
        <f>IF(INDEX(_Inf_Data,MATCH($B138,_Inf_Country,0),MATCH(AP$3,_Inf_Day,0))&lt;&gt;0,INDEX(_Inf_Data,MATCH($B138,_Inf_Country,0),MATCH(AQ$3,_Inf_Day,0))/INDEX(_Inf_Data,MATCH($B138,_Inf_Country,0),MATCH(AP$3,_Inf_Day,0))-1,0)</f>
        <v>0</v>
      </c>
      <c r="AR138" s="13">
        <f>IF(INDEX(_Inf_Data,MATCH($B138,_Inf_Country,0),MATCH(AQ$3,_Inf_Day,0))&lt;&gt;0,INDEX(_Inf_Data,MATCH($B138,_Inf_Country,0),MATCH(AR$3,_Inf_Day,0))/INDEX(_Inf_Data,MATCH($B138,_Inf_Country,0),MATCH(AQ$3,_Inf_Day,0))-1,0)</f>
        <v>0</v>
      </c>
      <c r="AS138" s="13">
        <f>IF(INDEX(_Inf_Data,MATCH($B138,_Inf_Country,0),MATCH(AR$3,_Inf_Day,0))&lt;&gt;0,INDEX(_Inf_Data,MATCH($B138,_Inf_Country,0),MATCH(AS$3,_Inf_Day,0))/INDEX(_Inf_Data,MATCH($B138,_Inf_Country,0),MATCH(AR$3,_Inf_Day,0))-1,0)</f>
        <v>0</v>
      </c>
      <c r="AT138" s="13">
        <f>IF(INDEX(_Inf_Data,MATCH($B138,_Inf_Country,0),MATCH(AS$3,_Inf_Day,0))&lt;&gt;0,INDEX(_Inf_Data,MATCH($B138,_Inf_Country,0),MATCH(AT$3,_Inf_Day,0))/INDEX(_Inf_Data,MATCH($B138,_Inf_Country,0),MATCH(AS$3,_Inf_Day,0))-1,0)</f>
        <v>0</v>
      </c>
      <c r="AU138" s="13">
        <f>IF(INDEX(_Inf_Data,MATCH($B138,_Inf_Country,0),MATCH(AT$3,_Inf_Day,0))&lt;&gt;0,INDEX(_Inf_Data,MATCH($B138,_Inf_Country,0),MATCH(AU$3,_Inf_Day,0))/INDEX(_Inf_Data,MATCH($B138,_Inf_Country,0),MATCH(AT$3,_Inf_Day,0))-1,0)</f>
        <v>4</v>
      </c>
      <c r="AV138" s="13">
        <f>IF(INDEX(_Inf_Data,MATCH($B138,_Inf_Country,0),MATCH(AU$3,_Inf_Day,0))&lt;&gt;0,INDEX(_Inf_Data,MATCH($B138,_Inf_Country,0),MATCH(AV$3,_Inf_Day,0))/INDEX(_Inf_Data,MATCH($B138,_Inf_Country,0),MATCH(AU$3,_Inf_Day,0))-1,0)</f>
        <v>0</v>
      </c>
      <c r="AW138" s="13">
        <f>IF(INDEX(_Inf_Data,MATCH($B138,_Inf_Country,0),MATCH(AV$3,_Inf_Day,0))&lt;&gt;0,INDEX(_Inf_Data,MATCH($B138,_Inf_Country,0),MATCH(AW$3,_Inf_Day,0))/INDEX(_Inf_Data,MATCH($B138,_Inf_Country,0),MATCH(AV$3,_Inf_Day,0))-1,0)</f>
        <v>1.2000000000000002</v>
      </c>
      <c r="AX138" s="13">
        <f>IF(INDEX(_Inf_Data,MATCH($B138,_Inf_Country,0),MATCH(AW$3,_Inf_Day,0))&lt;&gt;0,INDEX(_Inf_Data,MATCH($B138,_Inf_Country,0),MATCH(AX$3,_Inf_Day,0))/INDEX(_Inf_Data,MATCH($B138,_Inf_Country,0),MATCH(AW$3,_Inf_Day,0))-1,0)</f>
        <v>0.45454545454545459</v>
      </c>
      <c r="AY138" s="13">
        <f>IF(INDEX(_Inf_Data,MATCH($B138,_Inf_Country,0),MATCH(AX$3,_Inf_Day,0))&lt;&gt;0,INDEX(_Inf_Data,MATCH($B138,_Inf_Country,0),MATCH(AY$3,_Inf_Day,0))/INDEX(_Inf_Data,MATCH($B138,_Inf_Country,0),MATCH(AX$3,_Inf_Day,0))-1,0)</f>
        <v>0.375</v>
      </c>
      <c r="AZ138" s="13">
        <f>IF(INDEX(_Inf_Data,MATCH($B138,_Inf_Country,0),MATCH(AY$3,_Inf_Day,0))&lt;&gt;0,INDEX(_Inf_Data,MATCH($B138,_Inf_Country,0),MATCH(AZ$3,_Inf_Day,0))/INDEX(_Inf_Data,MATCH($B138,_Inf_Country,0),MATCH(AY$3,_Inf_Day,0))-1,0)</f>
        <v>0.40909090909090917</v>
      </c>
      <c r="BA138" s="13">
        <f>IF(INDEX(_Inf_Data,MATCH($B138,_Inf_Country,0),MATCH(AZ$3,_Inf_Day,0))&lt;&gt;0,INDEX(_Inf_Data,MATCH($B138,_Inf_Country,0),MATCH(BA$3,_Inf_Day,0))/INDEX(_Inf_Data,MATCH($B138,_Inf_Country,0),MATCH(AZ$3,_Inf_Day,0))-1,0)</f>
        <v>0.58064516129032251</v>
      </c>
      <c r="BB138" s="13">
        <f>IF(INDEX(_Inf_Data,MATCH($B138,_Inf_Country,0),MATCH(BA$3,_Inf_Day,0))&lt;&gt;0,INDEX(_Inf_Data,MATCH($B138,_Inf_Country,0),MATCH(BB$3,_Inf_Day,0))/INDEX(_Inf_Data,MATCH($B138,_Inf_Country,0),MATCH(BA$3,_Inf_Day,0))-1,0)</f>
        <v>0.38775510204081631</v>
      </c>
      <c r="BC138" s="13">
        <f>IF(INDEX(_Inf_Data,MATCH($B138,_Inf_Country,0),MATCH(BB$3,_Inf_Day,0))&lt;&gt;0,INDEX(_Inf_Data,MATCH($B138,_Inf_Country,0),MATCH(BC$3,_Inf_Day,0))/INDEX(_Inf_Data,MATCH($B138,_Inf_Country,0),MATCH(BB$3,_Inf_Day,0))-1,0)</f>
        <v>0.51470588235294112</v>
      </c>
      <c r="BD138" s="13">
        <f>IF(INDEX(_Inf_Data,MATCH($B138,_Inf_Country,0),MATCH(BC$3,_Inf_Day,0))&lt;&gt;0,INDEX(_Inf_Data,MATCH($B138,_Inf_Country,0),MATCH(BD$3,_Inf_Day,0))/INDEX(_Inf_Data,MATCH($B138,_Inf_Country,0),MATCH(BC$3,_Inf_Day,0))-1,0)</f>
        <v>0.15533980582524265</v>
      </c>
      <c r="BE138" s="13">
        <f>IF(INDEX(_Inf_Data,MATCH($B138,_Inf_Country,0),MATCH(BD$3,_Inf_Day,0))&lt;&gt;0,INDEX(_Inf_Data,MATCH($B138,_Inf_Country,0),MATCH(BE$3,_Inf_Day,0))/INDEX(_Inf_Data,MATCH($B138,_Inf_Country,0),MATCH(BD$3,_Inf_Day,0))-1,0)</f>
        <v>0.48739495798319332</v>
      </c>
      <c r="BF138" s="13">
        <f>IF(INDEX(_Inf_Data,MATCH($B138,_Inf_Country,0),MATCH(BE$3,_Inf_Day,0))&lt;&gt;0,INDEX(_Inf_Data,MATCH($B138,_Inf_Country,0),MATCH(BF$3,_Inf_Day,0))/INDEX(_Inf_Data,MATCH($B138,_Inf_Country,0),MATCH(BE$3,_Inf_Day,0))-1,0)</f>
        <v>0.34463276836158196</v>
      </c>
      <c r="BG138" s="13">
        <f>IF(INDEX(_Inf_Data,MATCH($B138,_Inf_Country,0),MATCH(BF$3,_Inf_Day,0))&lt;&gt;0,INDEX(_Inf_Data,MATCH($B138,_Inf_Country,0),MATCH(BG$3,_Inf_Day,0))/INDEX(_Inf_Data,MATCH($B138,_Inf_Country,0),MATCH(BF$3,_Inf_Day,0))-1,0)</f>
        <v>5.4621848739495826E-2</v>
      </c>
      <c r="BH138" s="13">
        <f>IF(INDEX(_Inf_Data,MATCH($B138,_Inf_Country,0),MATCH(BG$3,_Inf_Day,0))&lt;&gt;0,INDEX(_Inf_Data,MATCH($B138,_Inf_Country,0),MATCH(BH$3,_Inf_Day,0))/INDEX(_Inf_Data,MATCH($B138,_Inf_Country,0),MATCH(BG$3,_Inf_Day,0))-1,0)</f>
        <v>0.41434262948207179</v>
      </c>
      <c r="BI138" s="13">
        <f>IF(INDEX(_Inf_Data,MATCH($B138,_Inf_Country,0),MATCH(BH$3,_Inf_Day,0))&lt;&gt;0,INDEX(_Inf_Data,MATCH($B138,_Inf_Country,0),MATCH(BI$3,_Inf_Day,0))/INDEX(_Inf_Data,MATCH($B138,_Inf_Country,0),MATCH(BH$3,_Inf_Day,0))-1,0)</f>
        <v>0.19718309859154926</v>
      </c>
      <c r="BJ138" s="13">
        <f>IF(INDEX(_Inf_Data,MATCH($B138,_Inf_Country,0),MATCH(BI$3,_Inf_Day,0))&lt;&gt;0,INDEX(_Inf_Data,MATCH($B138,_Inf_Country,0),MATCH(BJ$3,_Inf_Day,0))/INDEX(_Inf_Data,MATCH($B138,_Inf_Country,0),MATCH(BI$3,_Inf_Day,0))-1,0)</f>
        <v>0.26117647058823534</v>
      </c>
      <c r="BK138" s="13">
        <f>IF(INDEX(_Inf_Data,MATCH($B138,_Inf_Country,0),MATCH(BJ$3,_Inf_Day,0))&lt;&gt;0,INDEX(_Inf_Data,MATCH($B138,_Inf_Country,0),MATCH(BK$3,_Inf_Day,0))/INDEX(_Inf_Data,MATCH($B138,_Inf_Country,0),MATCH(BJ$3,_Inf_Day,0))-1,0)</f>
        <v>0.18283582089552231</v>
      </c>
      <c r="BL138" s="13">
        <f>IF(INDEX(_Inf_Data,MATCH($B138,_Inf_Country,0),MATCH(BK$3,_Inf_Day,0))&lt;&gt;0,INDEX(_Inf_Data,MATCH($B138,_Inf_Country,0),MATCH(BL$3,_Inf_Day,0))/INDEX(_Inf_Data,MATCH($B138,_Inf_Country,0),MATCH(BK$3,_Inf_Day,0))-1,0)</f>
        <v>0.18138801261829651</v>
      </c>
      <c r="BM138" s="13">
        <f>IF(INDEX(_Inf_Data,MATCH($B138,_Inf_Country,0),MATCH(BL$3,_Inf_Day,0))&lt;&gt;0,INDEX(_Inf_Data,MATCH($B138,_Inf_Country,0),MATCH(BM$3,_Inf_Day,0))/INDEX(_Inf_Data,MATCH($B138,_Inf_Country,0),MATCH(BL$3,_Inf_Day,0))-1,0)</f>
        <v>0.20293724966622162</v>
      </c>
      <c r="BN138" s="13">
        <f>IF(INDEX(_Inf_Data,MATCH($B138,_Inf_Country,0),MATCH(BM$3,_Inf_Day,0))&lt;&gt;0,INDEX(_Inf_Data,MATCH($B138,_Inf_Country,0),MATCH(BN$3,_Inf_Day,0))/INDEX(_Inf_Data,MATCH($B138,_Inf_Country,0),MATCH(BM$3,_Inf_Day,0))-1,0)</f>
        <v>0.16648168701442834</v>
      </c>
      <c r="BO138" s="13">
        <f>IF(INDEX(_Inf_Data,MATCH($B138,_Inf_Country,0),MATCH(BN$3,_Inf_Day,0))&lt;&gt;0,INDEX(_Inf_Data,MATCH($B138,_Inf_Country,0),MATCH(BO$3,_Inf_Day,0))/INDEX(_Inf_Data,MATCH($B138,_Inf_Country,0),MATCH(BN$3,_Inf_Day,0))-1,0)</f>
        <v>0.16175071360608939</v>
      </c>
      <c r="BP138" s="13">
        <f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>IF(INDEX(_Inf_Data,MATCH($B138,_Inf_Country,0),MATCH(BP$3,_Inf_Day,0))&lt;&gt;0,INDEX(_Inf_Data,MATCH($B138,_Inf_Country,0),MATCH(BQ$3,_Inf_Day,0))/INDEX(_Inf_Data,MATCH($B138,_Inf_Country,0),MATCH(BP$3,_Inf_Day,0))-1,0)</f>
        <v>0.17926565874730027</v>
      </c>
      <c r="BR138" s="13">
        <f>IF(INDEX(_Inf_Data,MATCH($B138,_Inf_Country,0),MATCH(BQ$3,_Inf_Day,0))&lt;&gt;0,INDEX(_Inf_Data,MATCH($B138,_Inf_Country,0),MATCH(BR$3,_Inf_Day,0))/INDEX(_Inf_Data,MATCH($B138,_Inf_Country,0),MATCH(BQ$3,_Inf_Day,0))-1,0)</f>
        <v>0.13675213675213671</v>
      </c>
      <c r="BS138" s="13">
        <f>IF(INDEX(_Inf_Data,MATCH($B138,_Inf_Country,0),MATCH(BR$3,_Inf_Day,0))&lt;&gt;0,INDEX(_Inf_Data,MATCH($B138,_Inf_Country,0),MATCH(BS$3,_Inf_Day,0))/INDEX(_Inf_Data,MATCH($B138,_Inf_Country,0),MATCH(BR$3,_Inf_Day,0))-1,0)</f>
        <v>0.10365198711063384</v>
      </c>
      <c r="BT138" s="13">
        <f>IF(INDEX(_Inf_Data,MATCH($B138,_Inf_Country,0),MATCH(BS$3,_Inf_Day,0))&lt;&gt;0,INDEX(_Inf_Data,MATCH($B138,_Inf_Country,0),MATCH(BT$3,_Inf_Day,0))/INDEX(_Inf_Data,MATCH($B138,_Inf_Country,0),MATCH(BS$3,_Inf_Day,0))-1,0)</f>
        <v>0.12457420924574203</v>
      </c>
      <c r="BU138" s="13">
        <f>IF(INDEX(_Inf_Data,MATCH($B138,_Inf_Country,0),MATCH(BT$3,_Inf_Day,0))&lt;&gt;0,INDEX(_Inf_Data,MATCH($B138,_Inf_Country,0),MATCH(BU$3,_Inf_Day,0))/INDEX(_Inf_Data,MATCH($B138,_Inf_Country,0),MATCH(BT$3,_Inf_Day,0))-1,0)</f>
        <v>0.10514928602336648</v>
      </c>
      <c r="BV138" s="13">
        <f>IF(INDEX(_Inf_Data,MATCH($B138,_Inf_Country,0),MATCH(BU$3,_Inf_Day,0))&lt;&gt;0,INDEX(_Inf_Data,MATCH($B138,_Inf_Country,0),MATCH(BV$3,_Inf_Day,0))/INDEX(_Inf_Data,MATCH($B138,_Inf_Country,0),MATCH(BU$3,_Inf_Day,0))-1,0)</f>
        <v>0.15348472983555217</v>
      </c>
      <c r="BW138" s="13">
        <f>IF(INDEX(_Inf_Data,MATCH($B138,_Inf_Country,0),MATCH(BV$3,_Inf_Day,0))&lt;&gt;0,INDEX(_Inf_Data,MATCH($B138,_Inf_Country,0),MATCH(BW$3,_Inf_Day,0))/INDEX(_Inf_Data,MATCH($B138,_Inf_Country,0),MATCH(BV$3,_Inf_Day,0))-1,0)</f>
        <v>0.14833672776646289</v>
      </c>
      <c r="BX138" s="13">
        <f>IF(INDEX(_Inf_Data,MATCH($B138,_Inf_Country,0),MATCH(BW$3,_Inf_Day,0))&lt;&gt;0,INDEX(_Inf_Data,MATCH($B138,_Inf_Country,0),MATCH(BX$3,_Inf_Day,0))/INDEX(_Inf_Data,MATCH($B138,_Inf_Country,0),MATCH(BW$3,_Inf_Day,0))-1,0)</f>
        <v>7.2125332545078358E-2</v>
      </c>
      <c r="BY138" s="13">
        <f>IF(INDEX(_Inf_Data,MATCH($B138,_Inf_Country,0),MATCH(BX$3,_Inf_Day,0))&lt;&gt;0,INDEX(_Inf_Data,MATCH($B138,_Inf_Country,0),MATCH(BY$3,_Inf_Day,0))/INDEX(_Inf_Data,MATCH($B138,_Inf_Country,0),MATCH(BX$3,_Inf_Day,0))-1,0)</f>
        <v>0.1309622277364213</v>
      </c>
      <c r="BZ138" s="13">
        <f>IF(INDEX(_Inf_Data,MATCH($B138,_Inf_Country,0),MATCH(BY$3,_Inf_Day,0))&lt;&gt;0,INDEX(_Inf_Data,MATCH($B138,_Inf_Country,0),MATCH(BZ$3,_Inf_Day,0))/INDEX(_Inf_Data,MATCH($B138,_Inf_Country,0),MATCH(BY$3,_Inf_Day,0))-1,0)</f>
        <v>7.5816674792783978E-2</v>
      </c>
      <c r="CA138" s="13">
        <f>IF(INDEX(_Inf_Data,MATCH($B138,_Inf_Country,0),MATCH(BZ$3,_Inf_Day,0))&lt;&gt;0,INDEX(_Inf_Data,MATCH($B138,_Inf_Country,0),MATCH(CA$3,_Inf_Day,0))/INDEX(_Inf_Data,MATCH($B138,_Inf_Country,0),MATCH(BZ$3,_Inf_Day,0))-1,0)</f>
        <v>9.8572399728076077E-2</v>
      </c>
      <c r="CB138" s="13">
        <f>IF(INDEX(_Inf_Data,MATCH($B138,_Inf_Country,0),MATCH(CA$3,_Inf_Day,0))&lt;&gt;0,INDEX(_Inf_Data,MATCH($B138,_Inf_Country,0),MATCH(CB$3,_Inf_Day,0))/INDEX(_Inf_Data,MATCH($B138,_Inf_Country,0),MATCH(CA$3,_Inf_Day,0))-1,0)</f>
        <v>7.3638613861386037E-2</v>
      </c>
      <c r="CC138" s="13">
        <f>IF(INDEX(_Inf_Data,MATCH($B138,_Inf_Country,0),MATCH(CB$3,_Inf_Day,0))&lt;&gt;0,INDEX(_Inf_Data,MATCH($B138,_Inf_Country,0),MATCH(CC$3,_Inf_Day,0))/INDEX(_Inf_Data,MATCH($B138,_Inf_Country,0),MATCH(CB$3,_Inf_Day,0))-1,0)</f>
        <v>7.1085494716618625E-2</v>
      </c>
      <c r="CD138" s="13">
        <f>IF(INDEX(_Inf_Data,MATCH($B138,_Inf_Country,0),MATCH(CC$3,_Inf_Day,0))&lt;&gt;0,INDEX(_Inf_Data,MATCH($B138,_Inf_Country,0),MATCH(CD$3,_Inf_Day,0))/INDEX(_Inf_Data,MATCH($B138,_Inf_Country,0),MATCH(CC$3,_Inf_Day,0))-1,0)</f>
        <v>6.8161434977578539E-2</v>
      </c>
      <c r="CE138" s="13">
        <f>IF(INDEX(_Inf_Data,MATCH($B138,_Inf_Country,0),MATCH(CD$3,_Inf_Day,0))&lt;&gt;0,INDEX(_Inf_Data,MATCH($B138,_Inf_Country,0),MATCH(CE$3,_Inf_Day,0))/INDEX(_Inf_Data,MATCH($B138,_Inf_Country,0),MATCH(CD$3,_Inf_Day,0))-1,0)</f>
        <v>6.7338371116708595E-2</v>
      </c>
      <c r="CF138" s="13">
        <f>IF(INDEX(_Inf_Data,MATCH($B138,_Inf_Country,0),MATCH(CE$3,_Inf_Day,0))&lt;&gt;0,INDEX(_Inf_Data,MATCH($B138,_Inf_Country,0),MATCH(CF$3,_Inf_Day,0))/INDEX(_Inf_Data,MATCH($B138,_Inf_Country,0),MATCH(CE$3,_Inf_Day,0))-1,0)</f>
        <v>5.0031466331025731E-2</v>
      </c>
      <c r="CG138" s="13">
        <f>IF(INDEX(_Inf_Data,MATCH($B138,_Inf_Country,0),MATCH(CF$3,_Inf_Day,0))&lt;&gt;0,INDEX(_Inf_Data,MATCH($B138,_Inf_Country,0),MATCH(CG$3,_Inf_Day,0))/INDEX(_Inf_Data,MATCH($B138,_Inf_Country,0),MATCH(CF$3,_Inf_Day,0))-1,0)</f>
        <v>3.8957147138148018E-2</v>
      </c>
      <c r="CH138" s="13">
        <f>IF(INDEX(_Inf_Data,MATCH($B138,_Inf_Country,0),MATCH(CG$3,_Inf_Day,0))&lt;&gt;0,INDEX(_Inf_Data,MATCH($B138,_Inf_Country,0),MATCH(CH$3,_Inf_Day,0))/INDEX(_Inf_Data,MATCH($B138,_Inf_Country,0),MATCH(CG$3,_Inf_Day,0))-1,0)</f>
        <v>3.8650129795211985E-2</v>
      </c>
      <c r="CI138" s="13">
        <f>IF(INDEX(_Inf_Data,MATCH($B138,_Inf_Country,0),MATCH(CH$3,_Inf_Day,0))&lt;&gt;0,INDEX(_Inf_Data,MATCH($B138,_Inf_Country,0),MATCH(CI$3,_Inf_Day,0))/INDEX(_Inf_Data,MATCH($B138,_Inf_Country,0),MATCH(CH$3,_Inf_Day,0))-1,0)</f>
        <v>5.2763121355179132E-2</v>
      </c>
      <c r="CJ138" s="13">
        <f>IF(INDEX(_Inf_Data,MATCH($B138,_Inf_Country,0),MATCH(CI$3,_Inf_Day,0))&lt;&gt;0,INDEX(_Inf_Data,MATCH($B138,_Inf_Country,0),MATCH(CJ$3,_Inf_Day,0))/INDEX(_Inf_Data,MATCH($B138,_Inf_Country,0),MATCH(CI$3,_Inf_Day,0))-1,0)</f>
        <v>4.4315484041150155E-2</v>
      </c>
      <c r="CK138" s="13">
        <f>IF(INDEX(_Inf_Data,MATCH($B138,_Inf_Country,0),MATCH(CJ$3,_Inf_Day,0))&lt;&gt;0,INDEX(_Inf_Data,MATCH($B138,_Inf_Country,0),MATCH(CK$3,_Inf_Day,0))/INDEX(_Inf_Data,MATCH($B138,_Inf_Country,0),MATCH(CJ$3,_Inf_Day,0))-1,0)</f>
        <v>5.8221773175044289E-2</v>
      </c>
      <c r="CL138" s="13">
        <f>IF(INDEX(_Inf_Data,MATCH($B138,_Inf_Country,0),MATCH(CK$3,_Inf_Day,0))&lt;&gt;0,INDEX(_Inf_Data,MATCH($B138,_Inf_Country,0),MATCH(CL$3,_Inf_Day,0))/INDEX(_Inf_Data,MATCH($B138,_Inf_Country,0),MATCH(CK$3,_Inf_Day,0))-1,0)</f>
        <v>4.3322592194772636E-2</v>
      </c>
      <c r="CM138" s="13">
        <f>IF(INDEX(_Inf_Data,MATCH($B138,_Inf_Country,0),MATCH(CL$3,_Inf_Day,0))&lt;&gt;0,INDEX(_Inf_Data,MATCH($B138,_Inf_Country,0),MATCH(CM$3,_Inf_Day,0))/INDEX(_Inf_Data,MATCH($B138,_Inf_Country,0),MATCH(CL$3,_Inf_Day,0))-1,0)</f>
        <v>6.2342713337908862E-2</v>
      </c>
      <c r="CN138" s="13">
        <f>IF(INDEX(_Inf_Data,MATCH($B138,_Inf_Country,0),MATCH(CM$3,_Inf_Day,0))&lt;&gt;0,INDEX(_Inf_Data,MATCH($B138,_Inf_Country,0),MATCH(CN$3,_Inf_Day,0))/INDEX(_Inf_Data,MATCH($B138,_Inf_Country,0),MATCH(CM$3,_Inf_Day,0))-1,0)</f>
        <v>3.2949283945299834E-2</v>
      </c>
      <c r="CO138" s="13">
        <f>IF(INDEX(_Inf_Data,MATCH($B138,_Inf_Country,0),MATCH(CN$3,_Inf_Day,0))&lt;&gt;0,INDEX(_Inf_Data,MATCH($B138,_Inf_Country,0),MATCH(CO$3,_Inf_Day,0))/INDEX(_Inf_Data,MATCH($B138,_Inf_Country,0),MATCH(CN$3,_Inf_Day,0))-1,0)</f>
        <v>2.7415824038361292E-2</v>
      </c>
      <c r="CP138" s="13">
        <f>IF(INDEX(_Inf_Data,MATCH($B138,_Inf_Country,0),MATCH(CO$3,_Inf_Day,0))&lt;&gt;0,INDEX(_Inf_Data,MATCH($B138,_Inf_Country,0),MATCH(CP$3,_Inf_Day,0))/INDEX(_Inf_Data,MATCH($B138,_Inf_Country,0),MATCH(CO$3,_Inf_Day,0))-1,0)</f>
        <v>3.1757305194805241E-2</v>
      </c>
      <c r="CQ138" s="13">
        <f>IF(INDEX(_Inf_Data,MATCH($B138,_Inf_Country,0),MATCH(CP$3,_Inf_Day,0))&lt;&gt;0,INDEX(_Inf_Data,MATCH($B138,_Inf_Country,0),MATCH(CQ$3,_Inf_Day,0))/INDEX(_Inf_Data,MATCH($B138,_Inf_Country,0),MATCH(CP$3,_Inf_Day,0))-1,0)</f>
        <v>3.3631625528567133E-2</v>
      </c>
      <c r="CR138" s="13" t="e">
        <f>IF(INDEX(_Inf_Data,MATCH($B138,_Inf_Country,0),MATCH(CQ$3,_Inf_Day,0))&lt;&gt;0,INDEX(_Inf_Data,MATCH($B138,_Inf_Country,0),MATCH(CR$3,_Inf_Day,0))/INDEX(_Inf_Data,MATCH($B138,_Inf_Country,0),MATCH(CQ$3,_Inf_Day,0))-1,0)</f>
        <v>#N/A</v>
      </c>
      <c r="CS138" s="13" t="e">
        <f>IF(INDEX(_Inf_Data,MATCH($B138,_Inf_Country,0),MATCH(CR$3,_Inf_Day,0))&lt;&gt;0,INDEX(_Inf_Data,MATCH($B138,_Inf_Country,0),MATCH(CS$3,_Inf_Day,0))/INDEX(_Inf_Data,MATCH($B138,_Inf_Country,0),MATCH(CR$3,_Inf_Day,0))-1,0)</f>
        <v>#N/A</v>
      </c>
      <c r="CT138" s="13" t="e">
        <f>IF(INDEX(_Inf_Data,MATCH($B138,_Inf_Country,0),MATCH(CS$3,_Inf_Day,0))&lt;&gt;0,INDEX(_Inf_Data,MATCH($B138,_Inf_Country,0),MATCH(CT$3,_Inf_Day,0))/INDEX(_Inf_Data,MATCH($B138,_Inf_Country,0),MATCH(CS$3,_Inf_Day,0))-1,0)</f>
        <v>#N/A</v>
      </c>
      <c r="CU138" s="13" t="e">
        <f>IF(INDEX(_Inf_Data,MATCH($B138,_Inf_Country,0),MATCH(CT$3,_Inf_Day,0))&lt;&gt;0,INDEX(_Inf_Data,MATCH($B138,_Inf_Country,0),MATCH(CU$3,_Inf_Day,0))/INDEX(_Inf_Data,MATCH($B138,_Inf_Country,0),MATCH(CT$3,_Inf_Day,0))-1,0)</f>
        <v>#N/A</v>
      </c>
      <c r="CV138" s="13" t="e">
        <f>IF(INDEX(_Inf_Data,MATCH($B138,_Inf_Country,0),MATCH(CU$3,_Inf_Day,0))&lt;&gt;0,INDEX(_Inf_Data,MATCH($B138,_Inf_Country,0),MATCH(CV$3,_Inf_Day,0))/INDEX(_Inf_Data,MATCH($B138,_Inf_Country,0),MATCH(CU$3,_Inf_Day,0))-1,0)</f>
        <v>#N/A</v>
      </c>
      <c r="CW138" s="13" t="e">
        <f>IF(INDEX(_Inf_Data,MATCH($B138,_Inf_Country,0),MATCH(CV$3,_Inf_Day,0))&lt;&gt;0,INDEX(_Inf_Data,MATCH($B138,_Inf_Country,0),MATCH(CW$3,_Inf_Day,0))/INDEX(_Inf_Data,MATCH($B138,_Inf_Country,0),MATCH(CV$3,_Inf_Day,0))-1,0)</f>
        <v>#N/A</v>
      </c>
      <c r="CX138" s="13" t="e">
        <f>IF(INDEX(_Inf_Data,MATCH($B138,_Inf_Country,0),MATCH(CW$3,_Inf_Day,0))&lt;&gt;0,INDEX(_Inf_Data,MATCH($B138,_Inf_Country,0),MATCH(CX$3,_Inf_Day,0))/INDEX(_Inf_Data,MATCH($B138,_Inf_Country,0),MATCH(CW$3,_Inf_Day,0))-1,0)</f>
        <v>#N/A</v>
      </c>
      <c r="CY138" s="13" t="e">
        <f>IF(INDEX(_Inf_Data,MATCH($B138,_Inf_Country,0),MATCH(CX$3,_Inf_Day,0))&lt;&gt;0,INDEX(_Inf_Data,MATCH($B138,_Inf_Country,0),MATCH(CY$3,_Inf_Day,0))/INDEX(_Inf_Data,MATCH($B138,_Inf_Country,0),MATCH(CX$3,_Inf_Day,0))-1,0)</f>
        <v>#N/A</v>
      </c>
      <c r="CZ138" s="13" t="e">
        <f>IF(INDEX(_Inf_Data,MATCH($B138,_Inf_Country,0),MATCH(CY$3,_Inf_Day,0))&lt;&gt;0,INDEX(_Inf_Data,MATCH($B138,_Inf_Country,0),MATCH(CZ$3,_Inf_Day,0))/INDEX(_Inf_Data,MATCH($B138,_Inf_Country,0),MATCH(CY$3,_Inf_Day,0))-1,0)</f>
        <v>#N/A</v>
      </c>
      <c r="DA138" s="13" t="e">
        <f>IF(INDEX(_Inf_Data,MATCH($B138,_Inf_Country,0),MATCH(CZ$3,_Inf_Day,0))&lt;&gt;0,INDEX(_Inf_Data,MATCH($B138,_Inf_Country,0),MATCH(DA$3,_Inf_Day,0))/INDEX(_Inf_Data,MATCH($B138,_Inf_Country,0),MATCH(CZ$3,_Inf_Day,0))-1,0)</f>
        <v>#N/A</v>
      </c>
      <c r="DB138" s="13" t="e">
        <f>IF(INDEX(_Inf_Data,MATCH($B138,_Inf_Country,0),MATCH(DA$3,_Inf_Day,0))&lt;&gt;0,INDEX(_Inf_Data,MATCH($B138,_Inf_Country,0),MATCH(DB$3,_Inf_Day,0))/INDEX(_Inf_Data,MATCH($B138,_Inf_Country,0),MATCH(DA$3,_Inf_Day,0))-1,0)</f>
        <v>#N/A</v>
      </c>
      <c r="DC138" s="13" t="e">
        <f>IF(INDEX(_Inf_Data,MATCH($B138,_Inf_Country,0),MATCH(DB$3,_Inf_Day,0))&lt;&gt;0,INDEX(_Inf_Data,MATCH($B138,_Inf_Country,0),MATCH(DC$3,_Inf_Day,0))/INDEX(_Inf_Data,MATCH($B138,_Inf_Country,0),MATCH(DB$3,_Inf_Day,0))-1,0)</f>
        <v>#N/A</v>
      </c>
      <c r="DD138" s="13" t="e">
        <f>IF(INDEX(_Inf_Data,MATCH($B138,_Inf_Country,0),MATCH(DC$3,_Inf_Day,0))&lt;&gt;0,INDEX(_Inf_Data,MATCH($B138,_Inf_Country,0),MATCH(DD$3,_Inf_Day,0))/INDEX(_Inf_Data,MATCH($B138,_Inf_Country,0),MATCH(DC$3,_Inf_Day,0))-1,0)</f>
        <v>#N/A</v>
      </c>
      <c r="DE138" s="13" t="e">
        <f>IF(INDEX(_Inf_Data,MATCH($B138,_Inf_Country,0),MATCH(DD$3,_Inf_Day,0))&lt;&gt;0,INDEX(_Inf_Data,MATCH($B138,_Inf_Country,0),MATCH(DE$3,_Inf_Day,0))/INDEX(_Inf_Data,MATCH($B138,_Inf_Country,0),MATCH(DD$3,_Inf_Day,0))-1,0)</f>
        <v>#N/A</v>
      </c>
      <c r="DF138" s="13" t="e">
        <f>IF(INDEX(_Inf_Data,MATCH($B138,_Inf_Country,0),MATCH(DE$3,_Inf_Day,0))&lt;&gt;0,INDEX(_Inf_Data,MATCH($B138,_Inf_Country,0),MATCH(DF$3,_Inf_Day,0))/INDEX(_Inf_Data,MATCH($B138,_Inf_Country,0),MATCH(DE$3,_Inf_Day,0))-1,0)</f>
        <v>#N/A</v>
      </c>
      <c r="DG138" s="13" t="e">
        <f>IF(INDEX(_Inf_Data,MATCH($B138,_Inf_Country,0),MATCH(DF$3,_Inf_Day,0))&lt;&gt;0,INDEX(_Inf_Data,MATCH($B138,_Inf_Country,0),MATCH(DG$3,_Inf_Day,0))/INDEX(_Inf_Data,MATCH($B138,_Inf_Country,0),MATCH(DF$3,_Inf_Day,0))-1,0)</f>
        <v>#N/A</v>
      </c>
      <c r="DH138" s="13" t="e">
        <f>IF(INDEX(_Inf_Data,MATCH($B138,_Inf_Country,0),MATCH(DG$3,_Inf_Day,0))&lt;&gt;0,INDEX(_Inf_Data,MATCH($B138,_Inf_Country,0),MATCH(DH$3,_Inf_Day,0))/INDEX(_Inf_Data,MATCH($B138,_Inf_Country,0),MATCH(DG$3,_Inf_Day,0))-1,0)</f>
        <v>#N/A</v>
      </c>
      <c r="DI138" s="13" t="e">
        <f>IF(INDEX(_Inf_Data,MATCH($B138,_Inf_Country,0),MATCH(DH$3,_Inf_Day,0))&lt;&gt;0,INDEX(_Inf_Data,MATCH($B138,_Inf_Country,0),MATCH(DI$3,_Inf_Day,0))/INDEX(_Inf_Data,MATCH($B138,_Inf_Country,0),MATCH(DH$3,_Inf_Day,0))-1,0)</f>
        <v>#N/A</v>
      </c>
      <c r="DJ138" s="13" t="e">
        <f>IF(INDEX(_Inf_Data,MATCH($B138,_Inf_Country,0),MATCH(DI$3,_Inf_Day,0))&lt;&gt;0,INDEX(_Inf_Data,MATCH($B138,_Inf_Country,0),MATCH(DJ$3,_Inf_Day,0))/INDEX(_Inf_Data,MATCH($B138,_Inf_Country,0),MATCH(DI$3,_Inf_Day,0))-1,0)</f>
        <v>#N/A</v>
      </c>
      <c r="DK138" s="13" t="e">
        <f>IF(INDEX(_Inf_Data,MATCH($B138,_Inf_Country,0),MATCH(DJ$3,_Inf_Day,0))&lt;&gt;0,INDEX(_Inf_Data,MATCH($B138,_Inf_Country,0),MATCH(DK$3,_Inf_Day,0))/INDEX(_Inf_Data,MATCH($B138,_Inf_Country,0),MATCH(DJ$3,_Inf_Day,0))-1,0)</f>
        <v>#N/A</v>
      </c>
      <c r="DL138" s="13" t="e">
        <f>IF(INDEX(_Inf_Data,MATCH($B138,_Inf_Country,0),MATCH(DK$3,_Inf_Day,0))&lt;&gt;0,INDEX(_Inf_Data,MATCH($B138,_Inf_Country,0),MATCH(DL$3,_Inf_Day,0))/INDEX(_Inf_Data,MATCH($B138,_Inf_Country,0),MATCH(DK$3,_Inf_Day,0))-1,0)</f>
        <v>#N/A</v>
      </c>
      <c r="DM138" s="13" t="e">
        <f>IF(INDEX(_Inf_Data,MATCH($B138,_Inf_Country,0),MATCH(DL$3,_Inf_Day,0))&lt;&gt;0,INDEX(_Inf_Data,MATCH($B138,_Inf_Country,0),MATCH(DM$3,_Inf_Day,0))/INDEX(_Inf_Data,MATCH($B138,_Inf_Country,0),MATCH(DL$3,_Inf_Day,0))-1,0)</f>
        <v>#N/A</v>
      </c>
      <c r="DN138" s="13" t="e">
        <f>IF(INDEX(_Inf_Data,MATCH($B138,_Inf_Country,0),MATCH(DM$3,_Inf_Day,0))&lt;&gt;0,INDEX(_Inf_Data,MATCH($B138,_Inf_Country,0),MATCH(DN$3,_Inf_Day,0))/INDEX(_Inf_Data,MATCH($B138,_Inf_Country,0),MATCH(DM$3,_Inf_Day,0))-1,0)</f>
        <v>#N/A</v>
      </c>
      <c r="DO138" s="13" t="e">
        <f>IF(INDEX(_Inf_Data,MATCH($B138,_Inf_Country,0),MATCH(DN$3,_Inf_Day,0))&lt;&gt;0,INDEX(_Inf_Data,MATCH($B138,_Inf_Country,0),MATCH(DO$3,_Inf_Day,0))/INDEX(_Inf_Data,MATCH($B138,_Inf_Country,0),MATCH(DN$3,_Inf_Day,0))-1,0)</f>
        <v>#N/A</v>
      </c>
      <c r="DP138" s="13" t="e">
        <f>IF(INDEX(_Inf_Data,MATCH($B138,_Inf_Country,0),MATCH(DO$3,_Inf_Day,0))&lt;&gt;0,INDEX(_Inf_Data,MATCH($B138,_Inf_Country,0),MATCH(DP$3,_Inf_Day,0))/INDEX(_Inf_Data,MATCH($B138,_Inf_Country,0),MATCH(DO$3,_Inf_Day,0))-1,0)</f>
        <v>#N/A</v>
      </c>
      <c r="DQ138" s="13" t="e">
        <f>IF(INDEX(_Inf_Data,MATCH($B138,_Inf_Country,0),MATCH(DP$3,_Inf_Day,0))&lt;&gt;0,INDEX(_Inf_Data,MATCH($B138,_Inf_Country,0),MATCH(DQ$3,_Inf_Day,0))/INDEX(_Inf_Data,MATCH($B138,_Inf_Country,0),MATCH(DP$3,_Inf_Day,0))-1,0)</f>
        <v>#N/A</v>
      </c>
      <c r="DR138" s="13" t="e">
        <f>IF(INDEX(_Inf_Data,MATCH($B138,_Inf_Country,0),MATCH(DQ$3,_Inf_Day,0))&lt;&gt;0,INDEX(_Inf_Data,MATCH($B138,_Inf_Country,0),MATCH(DR$3,_Inf_Day,0))/INDEX(_Inf_Data,MATCH($B138,_Inf_Country,0),MATCH(DQ$3,_Inf_Day,0))-1,0)</f>
        <v>#N/A</v>
      </c>
      <c r="DS138" s="13" t="e">
        <f>IF(INDEX(_Inf_Data,MATCH($B138,_Inf_Country,0),MATCH(DR$3,_Inf_Day,0))&lt;&gt;0,INDEX(_Inf_Data,MATCH($B138,_Inf_Country,0),MATCH(DS$3,_Inf_Day,0))/INDEX(_Inf_Data,MATCH($B138,_Inf_Country,0),MATCH(DR$3,_Inf_Day,0))-1,0)</f>
        <v>#N/A</v>
      </c>
      <c r="DT138" s="13" t="e">
        <f>IF(INDEX(_Inf_Data,MATCH($B138,_Inf_Country,0),MATCH(DS$3,_Inf_Day,0))&lt;&gt;0,INDEX(_Inf_Data,MATCH($B138,_Inf_Country,0),MATCH(DT$3,_Inf_Day,0))/INDEX(_Inf_Data,MATCH($B138,_Inf_Country,0),MATCH(DS$3,_Inf_Day,0))-1,0)</f>
        <v>#N/A</v>
      </c>
      <c r="DU138" s="13" t="e">
        <f>IF(INDEX(_Inf_Data,MATCH($B138,_Inf_Country,0),MATCH(DT$3,_Inf_Day,0))&lt;&gt;0,INDEX(_Inf_Data,MATCH($B138,_Inf_Country,0),MATCH(DU$3,_Inf_Day,0))/INDEX(_Inf_Data,MATCH($B138,_Inf_Country,0),MATCH(DT$3,_Inf_Day,0))-1,0)</f>
        <v>#N/A</v>
      </c>
      <c r="DV138" s="13" t="e">
        <f>IF(INDEX(_Inf_Data,MATCH($B138,_Inf_Country,0),MATCH(DU$3,_Inf_Day,0))&lt;&gt;0,INDEX(_Inf_Data,MATCH($B138,_Inf_Country,0),MATCH(DV$3,_Inf_Day,0))/INDEX(_Inf_Data,MATCH($B138,_Inf_Country,0),MATCH(DU$3,_Inf_Day,0))-1,0)</f>
        <v>#N/A</v>
      </c>
      <c r="DW138" s="13" t="e">
        <f>IF(INDEX(_Inf_Data,MATCH($B138,_Inf_Country,0),MATCH(DV$3,_Inf_Day,0))&lt;&gt;0,INDEX(_Inf_Data,MATCH($B138,_Inf_Country,0),MATCH(DW$3,_Inf_Day,0))/INDEX(_Inf_Data,MATCH($B138,_Inf_Country,0),MATCH(DV$3,_Inf_Day,0))-1,0)</f>
        <v>#N/A</v>
      </c>
      <c r="DX138" s="13" t="e">
        <f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>IF(INDEX(_Inf_Data,MATCH($B138,_Inf_Country,0),MATCH(DX$3,_Inf_Day,0))&lt;&gt;0,INDEX(_Inf_Data,MATCH($B138,_Inf_Country,0),MATCH(DY$3,_Inf_Day,0))/INDEX(_Inf_Data,MATCH($B138,_Inf_Country,0),MATCH(DX$3,_Inf_Day,0))-1,0)</f>
        <v>#N/A</v>
      </c>
      <c r="DZ138" s="13" t="e">
        <f>IF(INDEX(_Inf_Data,MATCH($B138,_Inf_Country,0),MATCH(DY$3,_Inf_Day,0))&lt;&gt;0,INDEX(_Inf_Data,MATCH($B138,_Inf_Country,0),MATCH(DZ$3,_Inf_Day,0))/INDEX(_Inf_Data,MATCH($B138,_Inf_Country,0),MATCH(DY$3,_Inf_Day,0))-1,0)</f>
        <v>#N/A</v>
      </c>
      <c r="EA138" s="13" t="e">
        <f>IF(INDEX(_Inf_Data,MATCH($B138,_Inf_Country,0),MATCH(DZ$3,_Inf_Day,0))&lt;&gt;0,INDEX(_Inf_Data,MATCH($B138,_Inf_Country,0),MATCH(EA$3,_Inf_Day,0))/INDEX(_Inf_Data,MATCH($B138,_Inf_Country,0),MATCH(DZ$3,_Inf_Day,0))-1,0)</f>
        <v>#N/A</v>
      </c>
      <c r="EB138" s="13" t="e">
        <f>IF(INDEX(_Inf_Data,MATCH($B138,_Inf_Country,0),MATCH(EA$3,_Inf_Day,0))&lt;&gt;0,INDEX(_Inf_Data,MATCH($B138,_Inf_Country,0),MATCH(EB$3,_Inf_Day,0))/INDEX(_Inf_Data,MATCH($B138,_Inf_Country,0),MATCH(EA$3,_Inf_Day,0))-1,0)</f>
        <v>#N/A</v>
      </c>
      <c r="EC138" s="13" t="e">
        <f>IF(INDEX(_Inf_Data,MATCH($B138,_Inf_Country,0),MATCH(EB$3,_Inf_Day,0))&lt;&gt;0,INDEX(_Inf_Data,MATCH($B138,_Inf_Country,0),MATCH(EC$3,_Inf_Day,0))/INDEX(_Inf_Data,MATCH($B138,_Inf_Country,0),MATCH(EB$3,_Inf_Day,0))-1,0)</f>
        <v>#N/A</v>
      </c>
      <c r="ED138" s="13" t="e">
        <f>IF(INDEX(_Inf_Data,MATCH($B138,_Inf_Country,0),MATCH(EC$3,_Inf_Day,0))&lt;&gt;0,INDEX(_Inf_Data,MATCH($B138,_Inf_Country,0),MATCH(ED$3,_Inf_Day,0))/INDEX(_Inf_Data,MATCH($B138,_Inf_Country,0),MATCH(EC$3,_Inf_Day,0))-1,0)</f>
        <v>#N/A</v>
      </c>
      <c r="EE138" s="13" t="e">
        <f>IF(INDEX(_Inf_Data,MATCH($B138,_Inf_Country,0),MATCH(ED$3,_Inf_Day,0))&lt;&gt;0,INDEX(_Inf_Data,MATCH($B138,_Inf_Country,0),MATCH(EE$3,_Inf_Day,0))/INDEX(_Inf_Data,MATCH($B138,_Inf_Country,0),MATCH(ED$3,_Inf_Day,0))-1,0)</f>
        <v>#N/A</v>
      </c>
      <c r="EF138" s="13" t="e">
        <f>IF(INDEX(_Inf_Data,MATCH($B138,_Inf_Country,0),MATCH(EE$3,_Inf_Day,0))&lt;&gt;0,INDEX(_Inf_Data,MATCH($B138,_Inf_Country,0),MATCH(EF$3,_Inf_Day,0))/INDEX(_Inf_Data,MATCH($B138,_Inf_Country,0),MATCH(EE$3,_Inf_Day,0))-1,0)</f>
        <v>#N/A</v>
      </c>
      <c r="EG138" s="13" t="e">
        <f>IF(INDEX(_Inf_Data,MATCH($B138,_Inf_Country,0),MATCH(EF$3,_Inf_Day,0))&lt;&gt;0,INDEX(_Inf_Data,MATCH($B138,_Inf_Country,0),MATCH(EG$3,_Inf_Day,0))/INDEX(_Inf_Data,MATCH($B138,_Inf_Country,0),MATCH(EF$3,_Inf_Day,0))-1,0)</f>
        <v>#N/A</v>
      </c>
      <c r="EH138" s="13" t="e">
        <f>IF(INDEX(_Inf_Data,MATCH($B138,_Inf_Country,0),MATCH(EG$3,_Inf_Day,0))&lt;&gt;0,INDEX(_Inf_Data,MATCH($B138,_Inf_Country,0),MATCH(EH$3,_Inf_Day,0))/INDEX(_Inf_Data,MATCH($B138,_Inf_Country,0),MATCH(EG$3,_Inf_Day,0))-1,0)</f>
        <v>#N/A</v>
      </c>
      <c r="EI138" s="13" t="e">
        <f>IF(INDEX(_Inf_Data,MATCH($B138,_Inf_Country,0),MATCH(EH$3,_Inf_Day,0))&lt;&gt;0,INDEX(_Inf_Data,MATCH($B138,_Inf_Country,0),MATCH(EI$3,_Inf_Day,0))/INDEX(_Inf_Data,MATCH($B138,_Inf_Country,0),MATCH(EH$3,_Inf_Day,0))-1,0)</f>
        <v>#N/A</v>
      </c>
      <c r="EJ138" s="13" t="e">
        <f>IF(INDEX(_Inf_Data,MATCH($B138,_Inf_Country,0),MATCH(EI$3,_Inf_Day,0))&lt;&gt;0,INDEX(_Inf_Data,MATCH($B138,_Inf_Country,0),MATCH(EJ$3,_Inf_Day,0))/INDEX(_Inf_Data,MATCH($B138,_Inf_Country,0),MATCH(EI$3,_Inf_Day,0))-1,0)</f>
        <v>#N/A</v>
      </c>
      <c r="EK138" s="13" t="e">
        <f>IF(INDEX(_Inf_Data,MATCH($B138,_Inf_Country,0),MATCH(EJ$3,_Inf_Day,0))&lt;&gt;0,INDEX(_Inf_Data,MATCH($B138,_Inf_Country,0),MATCH(EK$3,_Inf_Day,0))/INDEX(_Inf_Data,MATCH($B138,_Inf_Country,0),MATCH(EJ$3,_Inf_Day,0))-1,0)</f>
        <v>#N/A</v>
      </c>
      <c r="EL138" s="13" t="e">
        <f>IF(INDEX(_Inf_Data,MATCH($B138,_Inf_Country,0),MATCH(EK$3,_Inf_Day,0))&lt;&gt;0,INDEX(_Inf_Data,MATCH($B138,_Inf_Country,0),MATCH(EL$3,_Inf_Day,0))/INDEX(_Inf_Data,MATCH($B138,_Inf_Country,0),MATCH(EK$3,_Inf_Day,0))-1,0)</f>
        <v>#N/A</v>
      </c>
      <c r="EM138" s="13" t="e">
        <f>IF(INDEX(_Inf_Data,MATCH($B138,_Inf_Country,0),MATCH(EL$3,_Inf_Day,0))&lt;&gt;0,INDEX(_Inf_Data,MATCH($B138,_Inf_Country,0),MATCH(EM$3,_Inf_Day,0))/INDEX(_Inf_Data,MATCH($B138,_Inf_Country,0),MATCH(EL$3,_Inf_Day,0))-1,0)</f>
        <v>#N/A</v>
      </c>
      <c r="EN138" s="13" t="e">
        <f>IF(INDEX(_Inf_Data,MATCH($B138,_Inf_Country,0),MATCH(EM$3,_Inf_Day,0))&lt;&gt;0,INDEX(_Inf_Data,MATCH($B138,_Inf_Country,0),MATCH(EN$3,_Inf_Day,0))/INDEX(_Inf_Data,MATCH($B138,_Inf_Country,0),MATCH(EM$3,_Inf_Day,0))-1,0)</f>
        <v>#N/A</v>
      </c>
      <c r="EO138" s="13" t="e">
        <f>IF(INDEX(_Inf_Data,MATCH($B138,_Inf_Country,0),MATCH(EN$3,_Inf_Day,0))&lt;&gt;0,INDEX(_Inf_Data,MATCH($B138,_Inf_Country,0),MATCH(EO$3,_Inf_Day,0))/INDEX(_Inf_Data,MATCH($B138,_Inf_Country,0),MATCH(EN$3,_Inf_Day,0))-1,0)</f>
        <v>#N/A</v>
      </c>
      <c r="EP138" s="13" t="e">
        <f>IF(INDEX(_Inf_Data,MATCH($B138,_Inf_Country,0),MATCH(EO$3,_Inf_Day,0))&lt;&gt;0,INDEX(_Inf_Data,MATCH($B138,_Inf_Country,0),MATCH(EP$3,_Inf_Day,0))/INDEX(_Inf_Data,MATCH($B138,_Inf_Country,0),MATCH(EO$3,_Inf_Day,0))-1,0)</f>
        <v>#N/A</v>
      </c>
      <c r="EQ138" s="13" t="e">
        <f>IF(INDEX(_Inf_Data,MATCH($B138,_Inf_Country,0),MATCH(EP$3,_Inf_Day,0))&lt;&gt;0,INDEX(_Inf_Data,MATCH($B138,_Inf_Country,0),MATCH(EQ$3,_Inf_Day,0))/INDEX(_Inf_Data,MATCH($B138,_Inf_Country,0),MATCH(EP$3,_Inf_Day,0))-1,0)</f>
        <v>#N/A</v>
      </c>
      <c r="ER138" s="13" t="e">
        <f>IF(INDEX(_Inf_Data,MATCH($B138,_Inf_Country,0),MATCH(EQ$3,_Inf_Day,0))&lt;&gt;0,INDEX(_Inf_Data,MATCH($B138,_Inf_Country,0),MATCH(ER$3,_Inf_Day,0))/INDEX(_Inf_Data,MATCH($B138,_Inf_Country,0),MATCH(EQ$3,_Inf_Day,0))-1,0)</f>
        <v>#N/A</v>
      </c>
      <c r="ES138" s="13" t="e">
        <f>IF(INDEX(_Inf_Data,MATCH($B138,_Inf_Country,0),MATCH(ER$3,_Inf_Day,0))&lt;&gt;0,INDEX(_Inf_Data,MATCH($B138,_Inf_Country,0),MATCH(ES$3,_Inf_Day,0))/INDEX(_Inf_Data,MATCH($B138,_Inf_Country,0),MATCH(ER$3,_Inf_Day,0))-1,0)</f>
        <v>#N/A</v>
      </c>
      <c r="ET138" s="13" t="e">
        <f>IF(INDEX(_Inf_Data,MATCH($B138,_Inf_Country,0),MATCH(ES$3,_Inf_Day,0))&lt;&gt;0,INDEX(_Inf_Data,MATCH($B138,_Inf_Country,0),MATCH(ET$3,_Inf_Day,0))/INDEX(_Inf_Data,MATCH($B138,_Inf_Country,0),MATCH(ES$3,_Inf_Day,0))-1,0)</f>
        <v>#N/A</v>
      </c>
      <c r="EU138" s="13" t="e">
        <f>IF(INDEX(_Inf_Data,MATCH($B138,_Inf_Country,0),MATCH(ET$3,_Inf_Day,0))&lt;&gt;0,INDEX(_Inf_Data,MATCH($B138,_Inf_Country,0),MATCH(EU$3,_Inf_Day,0))/INDEX(_Inf_Data,MATCH($B138,_Inf_Country,0),MATCH(ET$3,_Inf_Day,0))-1,0)</f>
        <v>#N/A</v>
      </c>
      <c r="EV138" s="13" t="e">
        <f>IF(INDEX(_Inf_Data,MATCH($B138,_Inf_Country,0),MATCH(EU$3,_Inf_Day,0))&lt;&gt;0,INDEX(_Inf_Data,MATCH($B138,_Inf_Country,0),MATCH(EV$3,_Inf_Day,0))/INDEX(_Inf_Data,MATCH($B138,_Inf_Country,0),MATCH(EU$3,_Inf_Day,0))-1,0)</f>
        <v>#N/A</v>
      </c>
      <c r="EW138" s="13" t="e">
        <f>IF(INDEX(_Inf_Data,MATCH($B138,_Inf_Country,0),MATCH(EV$3,_Inf_Day,0))&lt;&gt;0,INDEX(_Inf_Data,MATCH($B138,_Inf_Country,0),MATCH(EW$3,_Inf_Day,0))/INDEX(_Inf_Data,MATCH($B138,_Inf_Country,0),MATCH(EV$3,_Inf_Day,0))-1,0)</f>
        <v>#N/A</v>
      </c>
      <c r="EX138" s="13" t="e">
        <f>IF(INDEX(_Inf_Data,MATCH($B138,_Inf_Country,0),MATCH(EW$3,_Inf_Day,0))&lt;&gt;0,INDEX(_Inf_Data,MATCH($B138,_Inf_Country,0),MATCH(EX$3,_Inf_Day,0))/INDEX(_Inf_Data,MATCH($B138,_Inf_Country,0),MATCH(EW$3,_Inf_Day,0))-1,0)</f>
        <v>#N/A</v>
      </c>
      <c r="EY138" s="13" t="e">
        <f>IF(INDEX(_Inf_Data,MATCH($B138,_Inf_Country,0),MATCH(EX$3,_Inf_Day,0))&lt;&gt;0,INDEX(_Inf_Data,MATCH($B138,_Inf_Country,0),MATCH(EY$3,_Inf_Day,0))/INDEX(_Inf_Data,MATCH($B138,_Inf_Country,0),MATCH(EX$3,_Inf_Day,0))-1,0)</f>
        <v>#N/A</v>
      </c>
      <c r="EZ138" s="13" t="e">
        <f>IF(INDEX(_Inf_Data,MATCH($B138,_Inf_Country,0),MATCH(EY$3,_Inf_Day,0))&lt;&gt;0,INDEX(_Inf_Data,MATCH($B138,_Inf_Country,0),MATCH(EZ$3,_Inf_Day,0))/INDEX(_Inf_Data,MATCH($B138,_Inf_Country,0),MATCH(EY$3,_Inf_Day,0))-1,0)</f>
        <v>#N/A</v>
      </c>
      <c r="FA138" s="13" t="e">
        <f>IF(INDEX(_Inf_Data,MATCH($B138,_Inf_Country,0),MATCH(EZ$3,_Inf_Day,0))&lt;&gt;0,INDEX(_Inf_Data,MATCH($B138,_Inf_Country,0),MATCH(FA$3,_Inf_Day,0))/INDEX(_Inf_Data,MATCH($B138,_Inf_Country,0),MATCH(EZ$3,_Inf_Day,0))-1,0)</f>
        <v>#N/A</v>
      </c>
      <c r="FB138" s="13" t="e">
        <f>IF(INDEX(_Inf_Data,MATCH($B138,_Inf_Country,0),MATCH(FA$3,_Inf_Day,0))&lt;&gt;0,INDEX(_Inf_Data,MATCH($B138,_Inf_Country,0),MATCH(FB$3,_Inf_Day,0))/INDEX(_Inf_Data,MATCH($B138,_Inf_Country,0),MATCH(FA$3,_Inf_Day,0))-1,0)</f>
        <v>#N/A</v>
      </c>
      <c r="FC138" s="13" t="e">
        <f>IF(INDEX(_Inf_Data,MATCH($B138,_Inf_Country,0),MATCH(FB$3,_Inf_Day,0))&lt;&gt;0,INDEX(_Inf_Data,MATCH($B138,_Inf_Country,0),MATCH(FC$3,_Inf_Day,0))/INDEX(_Inf_Data,MATCH($B138,_Inf_Country,0),MATCH(FB$3,_Inf_Day,0))-1,0)</f>
        <v>#N/A</v>
      </c>
      <c r="FD138" s="13" t="e">
        <f>IF(INDEX(_Inf_Data,MATCH($B138,_Inf_Country,0),MATCH(FC$3,_Inf_Day,0))&lt;&gt;0,INDEX(_Inf_Data,MATCH($B138,_Inf_Country,0),MATCH(FD$3,_Inf_Day,0))/INDEX(_Inf_Data,MATCH($B138,_Inf_Country,0),MATCH(FC$3,_Inf_Day,0))-1,0)</f>
        <v>#N/A</v>
      </c>
      <c r="FE138" s="13" t="e">
        <f>IF(INDEX(_Inf_Data,MATCH($B138,_Inf_Country,0),MATCH(FD$3,_Inf_Day,0))&lt;&gt;0,INDEX(_Inf_Data,MATCH($B138,_Inf_Country,0),MATCH(FE$3,_Inf_Day,0))/INDEX(_Inf_Data,MATCH($B138,_Inf_Country,0),MATCH(FD$3,_Inf_Day,0))-1,0)</f>
        <v>#N/A</v>
      </c>
      <c r="FF138" s="13" t="e">
        <f>IF(INDEX(_Inf_Data,MATCH($B138,_Inf_Country,0),MATCH(FE$3,_Inf_Day,0))&lt;&gt;0,INDEX(_Inf_Data,MATCH($B138,_Inf_Country,0),MATCH(FF$3,_Inf_Day,0))/INDEX(_Inf_Data,MATCH($B138,_Inf_Country,0),MATCH(FE$3,_Inf_Day,0))-1,0)</f>
        <v>#N/A</v>
      </c>
      <c r="FG138" s="13" t="e">
        <f>IF(INDEX(_Inf_Data,MATCH($B138,_Inf_Country,0),MATCH(FF$3,_Inf_Day,0))&lt;&gt;0,INDEX(_Inf_Data,MATCH($B138,_Inf_Country,0),MATCH(FG$3,_Inf_Day,0))/INDEX(_Inf_Data,MATCH($B138,_Inf_Country,0),MATCH(FF$3,_Inf_Day,0))-1,0)</f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13">
        <f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>IF(INDEX(_Inf_Data,MATCH($B139,_Inf_Country,0),MATCH(D$3,_Inf_Day,0))&lt;&gt;0,INDEX(_Inf_Data,MATCH($B139,_Inf_Country,0),MATCH(E$3,_Inf_Day,0))/INDEX(_Inf_Data,MATCH($B139,_Inf_Country,0),MATCH(D$3,_Inf_Day,0))-1,0)</f>
        <v>0</v>
      </c>
      <c r="F139" s="13">
        <f>IF(INDEX(_Inf_Data,MATCH($B139,_Inf_Country,0),MATCH(E$3,_Inf_Day,0))&lt;&gt;0,INDEX(_Inf_Data,MATCH($B139,_Inf_Country,0),MATCH(F$3,_Inf_Day,0))/INDEX(_Inf_Data,MATCH($B139,_Inf_Country,0),MATCH(E$3,_Inf_Day,0))-1,0)</f>
        <v>0</v>
      </c>
      <c r="G139" s="13">
        <f>IF(INDEX(_Inf_Data,MATCH($B139,_Inf_Country,0),MATCH(F$3,_Inf_Day,0))&lt;&gt;0,INDEX(_Inf_Data,MATCH($B139,_Inf_Country,0),MATCH(G$3,_Inf_Day,0))/INDEX(_Inf_Data,MATCH($B139,_Inf_Country,0),MATCH(F$3,_Inf_Day,0))-1,0)</f>
        <v>0</v>
      </c>
      <c r="H139" s="13">
        <f>IF(INDEX(_Inf_Data,MATCH($B139,_Inf_Country,0),MATCH(G$3,_Inf_Day,0))&lt;&gt;0,INDEX(_Inf_Data,MATCH($B139,_Inf_Country,0),MATCH(H$3,_Inf_Day,0))/INDEX(_Inf_Data,MATCH($B139,_Inf_Country,0),MATCH(G$3,_Inf_Day,0))-1,0)</f>
        <v>0</v>
      </c>
      <c r="I139" s="13">
        <f>IF(INDEX(_Inf_Data,MATCH($B139,_Inf_Country,0),MATCH(H$3,_Inf_Day,0))&lt;&gt;0,INDEX(_Inf_Data,MATCH($B139,_Inf_Country,0),MATCH(I$3,_Inf_Day,0))/INDEX(_Inf_Data,MATCH($B139,_Inf_Country,0),MATCH(H$3,_Inf_Day,0))-1,0)</f>
        <v>0</v>
      </c>
      <c r="J139" s="13">
        <f>IF(INDEX(_Inf_Data,MATCH($B139,_Inf_Country,0),MATCH(I$3,_Inf_Day,0))&lt;&gt;0,INDEX(_Inf_Data,MATCH($B139,_Inf_Country,0),MATCH(J$3,_Inf_Day,0))/INDEX(_Inf_Data,MATCH($B139,_Inf_Country,0),MATCH(I$3,_Inf_Day,0))-1,0)</f>
        <v>0</v>
      </c>
      <c r="K139" s="13">
        <f>IF(INDEX(_Inf_Data,MATCH($B139,_Inf_Country,0),MATCH(J$3,_Inf_Day,0))&lt;&gt;0,INDEX(_Inf_Data,MATCH($B139,_Inf_Country,0),MATCH(K$3,_Inf_Day,0))/INDEX(_Inf_Data,MATCH($B139,_Inf_Country,0),MATCH(J$3,_Inf_Day,0))-1,0)</f>
        <v>0</v>
      </c>
      <c r="L139" s="13">
        <f>IF(INDEX(_Inf_Data,MATCH($B139,_Inf_Country,0),MATCH(K$3,_Inf_Day,0))&lt;&gt;0,INDEX(_Inf_Data,MATCH($B139,_Inf_Country,0),MATCH(L$3,_Inf_Day,0))/INDEX(_Inf_Data,MATCH($B139,_Inf_Country,0),MATCH(K$3,_Inf_Day,0))-1,0)</f>
        <v>0</v>
      </c>
      <c r="M139" s="13">
        <f>IF(INDEX(_Inf_Data,MATCH($B139,_Inf_Country,0),MATCH(L$3,_Inf_Day,0))&lt;&gt;0,INDEX(_Inf_Data,MATCH($B139,_Inf_Country,0),MATCH(M$3,_Inf_Day,0))/INDEX(_Inf_Data,MATCH($B139,_Inf_Country,0),MATCH(L$3,_Inf_Day,0))-1,0)</f>
        <v>0</v>
      </c>
      <c r="N139" s="13">
        <f>IF(INDEX(_Inf_Data,MATCH($B139,_Inf_Country,0),MATCH(M$3,_Inf_Day,0))&lt;&gt;0,INDEX(_Inf_Data,MATCH($B139,_Inf_Country,0),MATCH(N$3,_Inf_Day,0))/INDEX(_Inf_Data,MATCH($B139,_Inf_Country,0),MATCH(M$3,_Inf_Day,0))-1,0)</f>
        <v>0</v>
      </c>
      <c r="O139" s="13">
        <f>IF(INDEX(_Inf_Data,MATCH($B139,_Inf_Country,0),MATCH(N$3,_Inf_Day,0))&lt;&gt;0,INDEX(_Inf_Data,MATCH($B139,_Inf_Country,0),MATCH(O$3,_Inf_Day,0))/INDEX(_Inf_Data,MATCH($B139,_Inf_Country,0),MATCH(N$3,_Inf_Day,0))-1,0)</f>
        <v>0</v>
      </c>
      <c r="P139" s="13">
        <f>IF(INDEX(_Inf_Data,MATCH($B139,_Inf_Country,0),MATCH(O$3,_Inf_Day,0))&lt;&gt;0,INDEX(_Inf_Data,MATCH($B139,_Inf_Country,0),MATCH(P$3,_Inf_Day,0))/INDEX(_Inf_Data,MATCH($B139,_Inf_Country,0),MATCH(O$3,_Inf_Day,0))-1,0)</f>
        <v>0</v>
      </c>
      <c r="Q139" s="13">
        <f>IF(INDEX(_Inf_Data,MATCH($B139,_Inf_Country,0),MATCH(P$3,_Inf_Day,0))&lt;&gt;0,INDEX(_Inf_Data,MATCH($B139,_Inf_Country,0),MATCH(Q$3,_Inf_Day,0))/INDEX(_Inf_Data,MATCH($B139,_Inf_Country,0),MATCH(P$3,_Inf_Day,0))-1,0)</f>
        <v>0</v>
      </c>
      <c r="R139" s="13">
        <f>IF(INDEX(_Inf_Data,MATCH($B139,_Inf_Country,0),MATCH(Q$3,_Inf_Day,0))&lt;&gt;0,INDEX(_Inf_Data,MATCH($B139,_Inf_Country,0),MATCH(R$3,_Inf_Day,0))/INDEX(_Inf_Data,MATCH($B139,_Inf_Country,0),MATCH(Q$3,_Inf_Day,0))-1,0)</f>
        <v>0</v>
      </c>
      <c r="S139" s="13">
        <f>IF(INDEX(_Inf_Data,MATCH($B139,_Inf_Country,0),MATCH(R$3,_Inf_Day,0))&lt;&gt;0,INDEX(_Inf_Data,MATCH($B139,_Inf_Country,0),MATCH(S$3,_Inf_Day,0))/INDEX(_Inf_Data,MATCH($B139,_Inf_Country,0),MATCH(R$3,_Inf_Day,0))-1,0)</f>
        <v>0</v>
      </c>
      <c r="T139" s="13">
        <f>IF(INDEX(_Inf_Data,MATCH($B139,_Inf_Country,0),MATCH(S$3,_Inf_Day,0))&lt;&gt;0,INDEX(_Inf_Data,MATCH($B139,_Inf_Country,0),MATCH(T$3,_Inf_Day,0))/INDEX(_Inf_Data,MATCH($B139,_Inf_Country,0),MATCH(S$3,_Inf_Day,0))-1,0)</f>
        <v>0</v>
      </c>
      <c r="U139" s="13">
        <f>IF(INDEX(_Inf_Data,MATCH($B139,_Inf_Country,0),MATCH(T$3,_Inf_Day,0))&lt;&gt;0,INDEX(_Inf_Data,MATCH($B139,_Inf_Country,0),MATCH(U$3,_Inf_Day,0))/INDEX(_Inf_Data,MATCH($B139,_Inf_Country,0),MATCH(T$3,_Inf_Day,0))-1,0)</f>
        <v>0</v>
      </c>
      <c r="V139" s="13">
        <f>IF(INDEX(_Inf_Data,MATCH($B139,_Inf_Country,0),MATCH(U$3,_Inf_Day,0))&lt;&gt;0,INDEX(_Inf_Data,MATCH($B139,_Inf_Country,0),MATCH(V$3,_Inf_Day,0))/INDEX(_Inf_Data,MATCH($B139,_Inf_Country,0),MATCH(U$3,_Inf_Day,0))-1,0)</f>
        <v>0</v>
      </c>
      <c r="W139" s="13">
        <f>IF(INDEX(_Inf_Data,MATCH($B139,_Inf_Country,0),MATCH(V$3,_Inf_Day,0))&lt;&gt;0,INDEX(_Inf_Data,MATCH($B139,_Inf_Country,0),MATCH(W$3,_Inf_Day,0))/INDEX(_Inf_Data,MATCH($B139,_Inf_Country,0),MATCH(V$3,_Inf_Day,0))-1,0)</f>
        <v>0</v>
      </c>
      <c r="X139" s="13">
        <f>IF(INDEX(_Inf_Data,MATCH($B139,_Inf_Country,0),MATCH(W$3,_Inf_Day,0))&lt;&gt;0,INDEX(_Inf_Data,MATCH($B139,_Inf_Country,0),MATCH(X$3,_Inf_Day,0))/INDEX(_Inf_Data,MATCH($B139,_Inf_Country,0),MATCH(W$3,_Inf_Day,0))-1,0)</f>
        <v>0</v>
      </c>
      <c r="Y139" s="13">
        <f>IF(INDEX(_Inf_Data,MATCH($B139,_Inf_Country,0),MATCH(X$3,_Inf_Day,0))&lt;&gt;0,INDEX(_Inf_Data,MATCH($B139,_Inf_Country,0),MATCH(Y$3,_Inf_Day,0))/INDEX(_Inf_Data,MATCH($B139,_Inf_Country,0),MATCH(X$3,_Inf_Day,0))-1,0)</f>
        <v>0</v>
      </c>
      <c r="Z139" s="13">
        <f>IF(INDEX(_Inf_Data,MATCH($B139,_Inf_Country,0),MATCH(Y$3,_Inf_Day,0))&lt;&gt;0,INDEX(_Inf_Data,MATCH($B139,_Inf_Country,0),MATCH(Z$3,_Inf_Day,0))/INDEX(_Inf_Data,MATCH($B139,_Inf_Country,0),MATCH(Y$3,_Inf_Day,0))-1,0)</f>
        <v>0</v>
      </c>
      <c r="AA139" s="13">
        <f>IF(INDEX(_Inf_Data,MATCH($B139,_Inf_Country,0),MATCH(Z$3,_Inf_Day,0))&lt;&gt;0,INDEX(_Inf_Data,MATCH($B139,_Inf_Country,0),MATCH(AA$3,_Inf_Day,0))/INDEX(_Inf_Data,MATCH($B139,_Inf_Country,0),MATCH(Z$3,_Inf_Day,0))-1,0)</f>
        <v>0</v>
      </c>
      <c r="AB139" s="13">
        <f>IF(INDEX(_Inf_Data,MATCH($B139,_Inf_Country,0),MATCH(AA$3,_Inf_Day,0))&lt;&gt;0,INDEX(_Inf_Data,MATCH($B139,_Inf_Country,0),MATCH(AB$3,_Inf_Day,0))/INDEX(_Inf_Data,MATCH($B139,_Inf_Country,0),MATCH(AA$3,_Inf_Day,0))-1,0)</f>
        <v>0</v>
      </c>
      <c r="AC139" s="13">
        <f>IF(INDEX(_Inf_Data,MATCH($B139,_Inf_Country,0),MATCH(AB$3,_Inf_Day,0))&lt;&gt;0,INDEX(_Inf_Data,MATCH($B139,_Inf_Country,0),MATCH(AC$3,_Inf_Day,0))/INDEX(_Inf_Data,MATCH($B139,_Inf_Country,0),MATCH(AB$3,_Inf_Day,0))-1,0)</f>
        <v>0</v>
      </c>
      <c r="AD139" s="13">
        <f>IF(INDEX(_Inf_Data,MATCH($B139,_Inf_Country,0),MATCH(AC$3,_Inf_Day,0))&lt;&gt;0,INDEX(_Inf_Data,MATCH($B139,_Inf_Country,0),MATCH(AD$3,_Inf_Day,0))/INDEX(_Inf_Data,MATCH($B139,_Inf_Country,0),MATCH(AC$3,_Inf_Day,0))-1,0)</f>
        <v>0</v>
      </c>
      <c r="AE139" s="13">
        <f>IF(INDEX(_Inf_Data,MATCH($B139,_Inf_Country,0),MATCH(AD$3,_Inf_Day,0))&lt;&gt;0,INDEX(_Inf_Data,MATCH($B139,_Inf_Country,0),MATCH(AE$3,_Inf_Day,0))/INDEX(_Inf_Data,MATCH($B139,_Inf_Country,0),MATCH(AD$3,_Inf_Day,0))-1,0)</f>
        <v>0</v>
      </c>
      <c r="AF139" s="13">
        <f>IF(INDEX(_Inf_Data,MATCH($B139,_Inf_Country,0),MATCH(AE$3,_Inf_Day,0))&lt;&gt;0,INDEX(_Inf_Data,MATCH($B139,_Inf_Country,0),MATCH(AF$3,_Inf_Day,0))/INDEX(_Inf_Data,MATCH($B139,_Inf_Country,0),MATCH(AE$3,_Inf_Day,0))-1,0)</f>
        <v>0</v>
      </c>
      <c r="AG139" s="13">
        <f>IF(INDEX(_Inf_Data,MATCH($B139,_Inf_Country,0),MATCH(AF$3,_Inf_Day,0))&lt;&gt;0,INDEX(_Inf_Data,MATCH($B139,_Inf_Country,0),MATCH(AG$3,_Inf_Day,0))/INDEX(_Inf_Data,MATCH($B139,_Inf_Country,0),MATCH(AF$3,_Inf_Day,0))-1,0)</f>
        <v>0</v>
      </c>
      <c r="AH139" s="13">
        <f>IF(INDEX(_Inf_Data,MATCH($B139,_Inf_Country,0),MATCH(AG$3,_Inf_Day,0))&lt;&gt;0,INDEX(_Inf_Data,MATCH($B139,_Inf_Country,0),MATCH(AH$3,_Inf_Day,0))/INDEX(_Inf_Data,MATCH($B139,_Inf_Country,0),MATCH(AG$3,_Inf_Day,0))-1,0)</f>
        <v>0</v>
      </c>
      <c r="AI139" s="13">
        <f>IF(INDEX(_Inf_Data,MATCH($B139,_Inf_Country,0),MATCH(AH$3,_Inf_Day,0))&lt;&gt;0,INDEX(_Inf_Data,MATCH($B139,_Inf_Country,0),MATCH(AI$3,_Inf_Day,0))/INDEX(_Inf_Data,MATCH($B139,_Inf_Country,0),MATCH(AH$3,_Inf_Day,0))-1,0)</f>
        <v>0</v>
      </c>
      <c r="AJ139" s="13">
        <f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>IF(INDEX(_Inf_Data,MATCH($B139,_Inf_Country,0),MATCH(AJ$3,_Inf_Day,0))&lt;&gt;0,INDEX(_Inf_Data,MATCH($B139,_Inf_Country,0),MATCH(AK$3,_Inf_Day,0))/INDEX(_Inf_Data,MATCH($B139,_Inf_Country,0),MATCH(AJ$3,_Inf_Day,0))-1,0)</f>
        <v>0</v>
      </c>
      <c r="AL139" s="13">
        <f>IF(INDEX(_Inf_Data,MATCH($B139,_Inf_Country,0),MATCH(AK$3,_Inf_Day,0))&lt;&gt;0,INDEX(_Inf_Data,MATCH($B139,_Inf_Country,0),MATCH(AL$3,_Inf_Day,0))/INDEX(_Inf_Data,MATCH($B139,_Inf_Country,0),MATCH(AK$3,_Inf_Day,0))-1,0)</f>
        <v>0</v>
      </c>
      <c r="AM139" s="13">
        <f>IF(INDEX(_Inf_Data,MATCH($B139,_Inf_Country,0),MATCH(AL$3,_Inf_Day,0))&lt;&gt;0,INDEX(_Inf_Data,MATCH($B139,_Inf_Country,0),MATCH(AM$3,_Inf_Day,0))/INDEX(_Inf_Data,MATCH($B139,_Inf_Country,0),MATCH(AL$3,_Inf_Day,0))-1,0)</f>
        <v>0</v>
      </c>
      <c r="AN139" s="13">
        <f>IF(INDEX(_Inf_Data,MATCH($B139,_Inf_Country,0),MATCH(AM$3,_Inf_Day,0))&lt;&gt;0,INDEX(_Inf_Data,MATCH($B139,_Inf_Country,0),MATCH(AN$3,_Inf_Day,0))/INDEX(_Inf_Data,MATCH($B139,_Inf_Country,0),MATCH(AM$3,_Inf_Day,0))-1,0)</f>
        <v>0</v>
      </c>
      <c r="AO139" s="13">
        <f>IF(INDEX(_Inf_Data,MATCH($B139,_Inf_Country,0),MATCH(AN$3,_Inf_Day,0))&lt;&gt;0,INDEX(_Inf_Data,MATCH($B139,_Inf_Country,0),MATCH(AO$3,_Inf_Day,0))/INDEX(_Inf_Data,MATCH($B139,_Inf_Country,0),MATCH(AN$3,_Inf_Day,0))-1,0)</f>
        <v>0</v>
      </c>
      <c r="AP139" s="13">
        <f>IF(INDEX(_Inf_Data,MATCH($B139,_Inf_Country,0),MATCH(AO$3,_Inf_Day,0))&lt;&gt;0,INDEX(_Inf_Data,MATCH($B139,_Inf_Country,0),MATCH(AP$3,_Inf_Day,0))/INDEX(_Inf_Data,MATCH($B139,_Inf_Country,0),MATCH(AO$3,_Inf_Day,0))-1,0)</f>
        <v>0</v>
      </c>
      <c r="AQ139" s="13">
        <f>IF(INDEX(_Inf_Data,MATCH($B139,_Inf_Country,0),MATCH(AP$3,_Inf_Day,0))&lt;&gt;0,INDEX(_Inf_Data,MATCH($B139,_Inf_Country,0),MATCH(AQ$3,_Inf_Day,0))/INDEX(_Inf_Data,MATCH($B139,_Inf_Country,0),MATCH(AP$3,_Inf_Day,0))-1,0)</f>
        <v>0</v>
      </c>
      <c r="AR139" s="13">
        <f>IF(INDEX(_Inf_Data,MATCH($B139,_Inf_Country,0),MATCH(AQ$3,_Inf_Day,0))&lt;&gt;0,INDEX(_Inf_Data,MATCH($B139,_Inf_Country,0),MATCH(AR$3,_Inf_Day,0))/INDEX(_Inf_Data,MATCH($B139,_Inf_Country,0),MATCH(AQ$3,_Inf_Day,0))-1,0)</f>
        <v>0</v>
      </c>
      <c r="AS139" s="13">
        <f>IF(INDEX(_Inf_Data,MATCH($B139,_Inf_Country,0),MATCH(AR$3,_Inf_Day,0))&lt;&gt;0,INDEX(_Inf_Data,MATCH($B139,_Inf_Country,0),MATCH(AS$3,_Inf_Day,0))/INDEX(_Inf_Data,MATCH($B139,_Inf_Country,0),MATCH(AR$3,_Inf_Day,0))-1,0)</f>
        <v>1.5</v>
      </c>
      <c r="AT139" s="13">
        <f>IF(INDEX(_Inf_Data,MATCH($B139,_Inf_Country,0),MATCH(AS$3,_Inf_Day,0))&lt;&gt;0,INDEX(_Inf_Data,MATCH($B139,_Inf_Country,0),MATCH(AT$3,_Inf_Day,0))/INDEX(_Inf_Data,MATCH($B139,_Inf_Country,0),MATCH(AS$3,_Inf_Day,0))-1,0)</f>
        <v>0.60000000000000009</v>
      </c>
      <c r="AU139" s="13">
        <f>IF(INDEX(_Inf_Data,MATCH($B139,_Inf_Country,0),MATCH(AT$3,_Inf_Day,0))&lt;&gt;0,INDEX(_Inf_Data,MATCH($B139,_Inf_Country,0),MATCH(AU$3,_Inf_Day,0))/INDEX(_Inf_Data,MATCH($B139,_Inf_Country,0),MATCH(AT$3,_Inf_Day,0))-1,0)</f>
        <v>0.625</v>
      </c>
      <c r="AV139" s="13">
        <f>IF(INDEX(_Inf_Data,MATCH($B139,_Inf_Country,0),MATCH(AU$3,_Inf_Day,0))&lt;&gt;0,INDEX(_Inf_Data,MATCH($B139,_Inf_Country,0),MATCH(AV$3,_Inf_Day,0))/INDEX(_Inf_Data,MATCH($B139,_Inf_Country,0),MATCH(AU$3,_Inf_Day,0))-1,0)</f>
        <v>0.53846153846153855</v>
      </c>
      <c r="AW139" s="13">
        <f>IF(INDEX(_Inf_Data,MATCH($B139,_Inf_Country,0),MATCH(AV$3,_Inf_Day,0))&lt;&gt;0,INDEX(_Inf_Data,MATCH($B139,_Inf_Country,0),MATCH(AW$3,_Inf_Day,0))/INDEX(_Inf_Data,MATCH($B139,_Inf_Country,0),MATCH(AV$3,_Inf_Day,0))-1,0)</f>
        <v>0.5</v>
      </c>
      <c r="AX139" s="13">
        <f>IF(INDEX(_Inf_Data,MATCH($B139,_Inf_Country,0),MATCH(AW$3,_Inf_Day,0))&lt;&gt;0,INDEX(_Inf_Data,MATCH($B139,_Inf_Country,0),MATCH(AX$3,_Inf_Day,0))/INDEX(_Inf_Data,MATCH($B139,_Inf_Country,0),MATCH(AW$3,_Inf_Day,0))-1,0)</f>
        <v>0</v>
      </c>
      <c r="AY139" s="13">
        <f>IF(INDEX(_Inf_Data,MATCH($B139,_Inf_Country,0),MATCH(AX$3,_Inf_Day,0))&lt;&gt;0,INDEX(_Inf_Data,MATCH($B139,_Inf_Country,0),MATCH(AY$3,_Inf_Day,0))/INDEX(_Inf_Data,MATCH($B139,_Inf_Country,0),MATCH(AX$3,_Inf_Day,0))-1,0)</f>
        <v>0.3666666666666667</v>
      </c>
      <c r="AZ139" s="13">
        <f>IF(INDEX(_Inf_Data,MATCH($B139,_Inf_Country,0),MATCH(AY$3,_Inf_Day,0))&lt;&gt;0,INDEX(_Inf_Data,MATCH($B139,_Inf_Country,0),MATCH(AZ$3,_Inf_Day,0))/INDEX(_Inf_Data,MATCH($B139,_Inf_Country,0),MATCH(AY$3,_Inf_Day,0))-1,0)</f>
        <v>0.43902439024390238</v>
      </c>
      <c r="BA139" s="13">
        <f>IF(INDEX(_Inf_Data,MATCH($B139,_Inf_Country,0),MATCH(AZ$3,_Inf_Day,0))&lt;&gt;0,INDEX(_Inf_Data,MATCH($B139,_Inf_Country,0),MATCH(BA$3,_Inf_Day,0))/INDEX(_Inf_Data,MATCH($B139,_Inf_Country,0),MATCH(AZ$3,_Inf_Day,0))-1,0)</f>
        <v>0</v>
      </c>
      <c r="BB139" s="13">
        <f>IF(INDEX(_Inf_Data,MATCH($B139,_Inf_Country,0),MATCH(BA$3,_Inf_Day,0))&lt;&gt;0,INDEX(_Inf_Data,MATCH($B139,_Inf_Country,0),MATCH(BB$3,_Inf_Day,0))/INDEX(_Inf_Data,MATCH($B139,_Inf_Country,0),MATCH(BA$3,_Inf_Day,0))-1,0)</f>
        <v>0.89830508474576276</v>
      </c>
      <c r="BC139" s="13">
        <f>IF(INDEX(_Inf_Data,MATCH($B139,_Inf_Country,0),MATCH(BB$3,_Inf_Day,0))&lt;&gt;0,INDEX(_Inf_Data,MATCH($B139,_Inf_Country,0),MATCH(BC$3,_Inf_Day,0))/INDEX(_Inf_Data,MATCH($B139,_Inf_Country,0),MATCH(BB$3,_Inf_Day,0))-1,0)</f>
        <v>0.5089285714285714</v>
      </c>
      <c r="BD139" s="13">
        <f>IF(INDEX(_Inf_Data,MATCH($B139,_Inf_Country,0),MATCH(BC$3,_Inf_Day,0))&lt;&gt;0,INDEX(_Inf_Data,MATCH($B139,_Inf_Country,0),MATCH(BD$3,_Inf_Day,0))/INDEX(_Inf_Data,MATCH($B139,_Inf_Country,0),MATCH(BC$3,_Inf_Day,0))-1,0)</f>
        <v>0.4497041420118344</v>
      </c>
      <c r="BE139" s="13">
        <f>IF(INDEX(_Inf_Data,MATCH($B139,_Inf_Country,0),MATCH(BD$3,_Inf_Day,0))&lt;&gt;0,INDEX(_Inf_Data,MATCH($B139,_Inf_Country,0),MATCH(BE$3,_Inf_Day,0))/INDEX(_Inf_Data,MATCH($B139,_Inf_Country,0),MATCH(BD$3,_Inf_Day,0))-1,0)</f>
        <v>0.3510204081632653</v>
      </c>
      <c r="BF139" s="13">
        <f>IF(INDEX(_Inf_Data,MATCH($B139,_Inf_Country,0),MATCH(BE$3,_Inf_Day,0))&lt;&gt;0,INDEX(_Inf_Data,MATCH($B139,_Inf_Country,0),MATCH(BF$3,_Inf_Day,0))/INDEX(_Inf_Data,MATCH($B139,_Inf_Country,0),MATCH(BE$3,_Inf_Day,0))-1,0)</f>
        <v>0.3534743202416919</v>
      </c>
      <c r="BG139" s="13">
        <f>IF(INDEX(_Inf_Data,MATCH($B139,_Inf_Country,0),MATCH(BF$3,_Inf_Day,0))&lt;&gt;0,INDEX(_Inf_Data,MATCH($B139,_Inf_Country,0),MATCH(BG$3,_Inf_Day,0))/INDEX(_Inf_Data,MATCH($B139,_Inf_Country,0),MATCH(BF$3,_Inf_Day,0))-1,0)</f>
        <v>0</v>
      </c>
      <c r="BH139" s="13">
        <f>IF(INDEX(_Inf_Data,MATCH($B139,_Inf_Country,0),MATCH(BG$3,_Inf_Day,0))&lt;&gt;0,INDEX(_Inf_Data,MATCH($B139,_Inf_Country,0),MATCH(BH$3,_Inf_Day,0))/INDEX(_Inf_Data,MATCH($B139,_Inf_Country,0),MATCH(BG$3,_Inf_Day,0))-1,0)</f>
        <v>0.75223214285714279</v>
      </c>
      <c r="BI139" s="13">
        <f>IF(INDEX(_Inf_Data,MATCH($B139,_Inf_Country,0),MATCH(BH$3,_Inf_Day,0))&lt;&gt;0,INDEX(_Inf_Data,MATCH($B139,_Inf_Country,0),MATCH(BI$3,_Inf_Day,0))/INDEX(_Inf_Data,MATCH($B139,_Inf_Country,0),MATCH(BH$3,_Inf_Day,0))-1,0)</f>
        <v>0.2993630573248407</v>
      </c>
      <c r="BJ139" s="13">
        <f>IF(INDEX(_Inf_Data,MATCH($B139,_Inf_Country,0),MATCH(BI$3,_Inf_Day,0))&lt;&gt;0,INDEX(_Inf_Data,MATCH($B139,_Inf_Country,0),MATCH(BJ$3,_Inf_Day,0))/INDEX(_Inf_Data,MATCH($B139,_Inf_Country,0),MATCH(BI$3,_Inf_Day,0))-1,0)</f>
        <v>0.25490196078431371</v>
      </c>
      <c r="BK139" s="13">
        <f>IF(INDEX(_Inf_Data,MATCH($B139,_Inf_Country,0),MATCH(BJ$3,_Inf_Day,0))&lt;&gt;0,INDEX(_Inf_Data,MATCH($B139,_Inf_Country,0),MATCH(BK$3,_Inf_Day,0))/INDEX(_Inf_Data,MATCH($B139,_Inf_Country,0),MATCH(BJ$3,_Inf_Day,0))-1,0)</f>
        <v>0.25</v>
      </c>
      <c r="BL139" s="13">
        <f>IF(INDEX(_Inf_Data,MATCH($B139,_Inf_Country,0),MATCH(BK$3,_Inf_Day,0))&lt;&gt;0,INDEX(_Inf_Data,MATCH($B139,_Inf_Country,0),MATCH(BL$3,_Inf_Day,0))/INDEX(_Inf_Data,MATCH($B139,_Inf_Country,0),MATCH(BK$3,_Inf_Day,0))-1,0)</f>
        <v>0.28750000000000009</v>
      </c>
      <c r="BM139" s="13">
        <f>IF(INDEX(_Inf_Data,MATCH($B139,_Inf_Country,0),MATCH(BL$3,_Inf_Day,0))&lt;&gt;0,INDEX(_Inf_Data,MATCH($B139,_Inf_Country,0),MATCH(BM$3,_Inf_Day,0))/INDEX(_Inf_Data,MATCH($B139,_Inf_Country,0),MATCH(BL$3,_Inf_Day,0))-1,0)</f>
        <v>0.14660194174757279</v>
      </c>
      <c r="BN139" s="13">
        <f>IF(INDEX(_Inf_Data,MATCH($B139,_Inf_Country,0),MATCH(BM$3,_Inf_Day,0))&lt;&gt;0,INDEX(_Inf_Data,MATCH($B139,_Inf_Country,0),MATCH(BN$3,_Inf_Day,0))/INDEX(_Inf_Data,MATCH($B139,_Inf_Country,0),MATCH(BM$3,_Inf_Day,0))-1,0)</f>
        <v>0.26799322607959364</v>
      </c>
      <c r="BO139" s="13">
        <f>IF(INDEX(_Inf_Data,MATCH($B139,_Inf_Country,0),MATCH(BN$3,_Inf_Day,0))&lt;&gt;0,INDEX(_Inf_Data,MATCH($B139,_Inf_Country,0),MATCH(BO$3,_Inf_Day,0))/INDEX(_Inf_Data,MATCH($B139,_Inf_Country,0),MATCH(BN$3,_Inf_Day,0))-1,0)</f>
        <v>0.18330550918196997</v>
      </c>
      <c r="BP139" s="13">
        <f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>IF(INDEX(_Inf_Data,MATCH($B139,_Inf_Country,0),MATCH(BP$3,_Inf_Day,0))&lt;&gt;0,INDEX(_Inf_Data,MATCH($B139,_Inf_Country,0),MATCH(BQ$3,_Inf_Day,0))/INDEX(_Inf_Data,MATCH($B139,_Inf_Country,0),MATCH(BP$3,_Inf_Day,0))-1,0)</f>
        <v>0.21134020618556693</v>
      </c>
      <c r="BR139" s="13">
        <f>IF(INDEX(_Inf_Data,MATCH($B139,_Inf_Country,0),MATCH(BQ$3,_Inf_Day,0))&lt;&gt;0,INDEX(_Inf_Data,MATCH($B139,_Inf_Country,0),MATCH(BR$3,_Inf_Day,0))/INDEX(_Inf_Data,MATCH($B139,_Inf_Country,0),MATCH(BQ$3,_Inf_Day,0))-1,0)</f>
        <v>0.15319148936170213</v>
      </c>
      <c r="BS139" s="13">
        <f>IF(INDEX(_Inf_Data,MATCH($B139,_Inf_Country,0),MATCH(BR$3,_Inf_Day,0))&lt;&gt;0,INDEX(_Inf_Data,MATCH($B139,_Inf_Country,0),MATCH(BS$3,_Inf_Day,0))/INDEX(_Inf_Data,MATCH($B139,_Inf_Country,0),MATCH(BR$3,_Inf_Day,0))-1,0)</f>
        <v>7.4807111707480667E-2</v>
      </c>
      <c r="BT139" s="13">
        <f>IF(INDEX(_Inf_Data,MATCH($B139,_Inf_Country,0),MATCH(BS$3,_Inf_Day,0))&lt;&gt;0,INDEX(_Inf_Data,MATCH($B139,_Inf_Country,0),MATCH(BT$3,_Inf_Day,0))/INDEX(_Inf_Data,MATCH($B139,_Inf_Country,0),MATCH(BS$3,_Inf_Day,0))-1,0)</f>
        <v>0.16151685393258419</v>
      </c>
      <c r="BU139" s="13">
        <f>IF(INDEX(_Inf_Data,MATCH($B139,_Inf_Country,0),MATCH(BT$3,_Inf_Day,0))&lt;&gt;0,INDEX(_Inf_Data,MATCH($B139,_Inf_Country,0),MATCH(BU$3,_Inf_Day,0))/INDEX(_Inf_Data,MATCH($B139,_Inf_Country,0),MATCH(BT$3,_Inf_Day,0))-1,0)</f>
        <v>0.10855837699852211</v>
      </c>
      <c r="BV139" s="13">
        <f>IF(INDEX(_Inf_Data,MATCH($B139,_Inf_Country,0),MATCH(BU$3,_Inf_Day,0))&lt;&gt;0,INDEX(_Inf_Data,MATCH($B139,_Inf_Country,0),MATCH(BV$3,_Inf_Day,0))/INDEX(_Inf_Data,MATCH($B139,_Inf_Country,0),MATCH(BU$3,_Inf_Day,0))-1,0)</f>
        <v>9.4897588171130698E-2</v>
      </c>
      <c r="BW139" s="13">
        <f>IF(INDEX(_Inf_Data,MATCH($B139,_Inf_Country,0),MATCH(BV$3,_Inf_Day,0))&lt;&gt;0,INDEX(_Inf_Data,MATCH($B139,_Inf_Country,0),MATCH(BW$3,_Inf_Day,0))/INDEX(_Inf_Data,MATCH($B139,_Inf_Country,0),MATCH(BV$3,_Inf_Day,0))-1,0)</f>
        <v>9.4310382997564668E-2</v>
      </c>
      <c r="BX139" s="13">
        <f>IF(INDEX(_Inf_Data,MATCH($B139,_Inf_Country,0),MATCH(BW$3,_Inf_Day,0))&lt;&gt;0,INDEX(_Inf_Data,MATCH($B139,_Inf_Country,0),MATCH(BX$3,_Inf_Day,0))/INDEX(_Inf_Data,MATCH($B139,_Inf_Country,0),MATCH(BW$3,_Inf_Day,0))-1,0)</f>
        <v>6.45357070604895E-2</v>
      </c>
      <c r="BY139" s="13">
        <f>IF(INDEX(_Inf_Data,MATCH($B139,_Inf_Country,0),MATCH(BX$3,_Inf_Day,0))&lt;&gt;0,INDEX(_Inf_Data,MATCH($B139,_Inf_Country,0),MATCH(BY$3,_Inf_Day,0))/INDEX(_Inf_Data,MATCH($B139,_Inf_Country,0),MATCH(BX$3,_Inf_Day,0))-1,0)</f>
        <v>7.1645762067654939E-2</v>
      </c>
      <c r="BZ139" s="13">
        <f>IF(INDEX(_Inf_Data,MATCH($B139,_Inf_Country,0),MATCH(BY$3,_Inf_Day,0))&lt;&gt;0,INDEX(_Inf_Data,MATCH($B139,_Inf_Country,0),MATCH(BZ$3,_Inf_Day,0))/INDEX(_Inf_Data,MATCH($B139,_Inf_Country,0),MATCH(BY$3,_Inf_Day,0))-1,0)</f>
        <v>4.007802801915239E-2</v>
      </c>
      <c r="CA139" s="13">
        <f>IF(INDEX(_Inf_Data,MATCH($B139,_Inf_Country,0),MATCH(BZ$3,_Inf_Day,0))&lt;&gt;0,INDEX(_Inf_Data,MATCH($B139,_Inf_Country,0),MATCH(CA$3,_Inf_Day,0))/INDEX(_Inf_Data,MATCH($B139,_Inf_Country,0),MATCH(BZ$3,_Inf_Day,0))-1,0)</f>
        <v>6.0699062233589007E-2</v>
      </c>
      <c r="CB139" s="13">
        <f>IF(INDEX(_Inf_Data,MATCH($B139,_Inf_Country,0),MATCH(CA$3,_Inf_Day,0))&lt;&gt;0,INDEX(_Inf_Data,MATCH($B139,_Inf_Country,0),MATCH(CB$3,_Inf_Day,0))/INDEX(_Inf_Data,MATCH($B139,_Inf_Country,0),MATCH(CA$3,_Inf_Day,0))-1,0)</f>
        <v>5.6180678347532487E-2</v>
      </c>
      <c r="CC139" s="13">
        <f>IF(INDEX(_Inf_Data,MATCH($B139,_Inf_Country,0),MATCH(CB$3,_Inf_Day,0))&lt;&gt;0,INDEX(_Inf_Data,MATCH($B139,_Inf_Country,0),MATCH(CC$3,_Inf_Day,0))/INDEX(_Inf_Data,MATCH($B139,_Inf_Country,0),MATCH(CB$3,_Inf_Day,0))-1,0)</f>
        <v>6.2019633209040359E-2</v>
      </c>
      <c r="CD139" s="13">
        <f>IF(INDEX(_Inf_Data,MATCH($B139,_Inf_Country,0),MATCH(CC$3,_Inf_Day,0))&lt;&gt;0,INDEX(_Inf_Data,MATCH($B139,_Inf_Country,0),MATCH(CD$3,_Inf_Day,0))/INDEX(_Inf_Data,MATCH($B139,_Inf_Country,0),MATCH(CC$3,_Inf_Day,0))-1,0)</f>
        <v>0.10862711378618517</v>
      </c>
      <c r="CE139" s="13">
        <f>IF(INDEX(_Inf_Data,MATCH($B139,_Inf_Country,0),MATCH(CD$3,_Inf_Day,0))&lt;&gt;0,INDEX(_Inf_Data,MATCH($B139,_Inf_Country,0),MATCH(CE$3,_Inf_Day,0))/INDEX(_Inf_Data,MATCH($B139,_Inf_Country,0),MATCH(CD$3,_Inf_Day,0))-1,0)</f>
        <v>3.3285935884177942E-2</v>
      </c>
      <c r="CF139" s="13">
        <f>IF(INDEX(_Inf_Data,MATCH($B139,_Inf_Country,0),MATCH(CE$3,_Inf_Day,0))&lt;&gt;0,INDEX(_Inf_Data,MATCH($B139,_Inf_Country,0),MATCH(CF$3,_Inf_Day,0))/INDEX(_Inf_Data,MATCH($B139,_Inf_Country,0),MATCH(CE$3,_Inf_Day,0))-1,0)</f>
        <v>3.7405391880903194E-2</v>
      </c>
      <c r="CG139" s="13">
        <f>IF(INDEX(_Inf_Data,MATCH($B139,_Inf_Country,0),MATCH(CF$3,_Inf_Day,0))&lt;&gt;0,INDEX(_Inf_Data,MATCH($B139,_Inf_Country,0),MATCH(CG$3,_Inf_Day,0))/INDEX(_Inf_Data,MATCH($B139,_Inf_Country,0),MATCH(CF$3,_Inf_Day,0))-1,0)</f>
        <v>2.1043111245101054E-2</v>
      </c>
      <c r="CH139" s="13">
        <f>IF(INDEX(_Inf_Data,MATCH($B139,_Inf_Country,0),MATCH(CG$3,_Inf_Day,0))&lt;&gt;0,INDEX(_Inf_Data,MATCH($B139,_Inf_Country,0),MATCH(CH$3,_Inf_Day,0))/INDEX(_Inf_Data,MATCH($B139,_Inf_Country,0),MATCH(CG$3,_Inf_Day,0))-1,0)</f>
        <v>3.0353135703318657E-2</v>
      </c>
      <c r="CI139" s="13">
        <f>IF(INDEX(_Inf_Data,MATCH($B139,_Inf_Country,0),MATCH(CH$3,_Inf_Day,0))&lt;&gt;0,INDEX(_Inf_Data,MATCH($B139,_Inf_Country,0),MATCH(CI$3,_Inf_Day,0))/INDEX(_Inf_Data,MATCH($B139,_Inf_Country,0),MATCH(CH$3,_Inf_Day,0))-1,0)</f>
        <v>3.6852361302154968E-2</v>
      </c>
      <c r="CJ139" s="13">
        <f>IF(INDEX(_Inf_Data,MATCH($B139,_Inf_Country,0),MATCH(CI$3,_Inf_Day,0))&lt;&gt;0,INDEX(_Inf_Data,MATCH($B139,_Inf_Country,0),MATCH(CJ$3,_Inf_Day,0))/INDEX(_Inf_Data,MATCH($B139,_Inf_Country,0),MATCH(CI$3,_Inf_Day,0))-1,0)</f>
        <v>4.1457078105135103E-2</v>
      </c>
      <c r="CK139" s="13">
        <f>IF(INDEX(_Inf_Data,MATCH($B139,_Inf_Country,0),MATCH(CJ$3,_Inf_Day,0))&lt;&gt;0,INDEX(_Inf_Data,MATCH($B139,_Inf_Country,0),MATCH(CK$3,_Inf_Day,0))/INDEX(_Inf_Data,MATCH($B139,_Inf_Country,0),MATCH(CJ$3,_Inf_Day,0))-1,0)</f>
        <v>9.6067087734197365E-3</v>
      </c>
      <c r="CL139" s="13">
        <f>IF(INDEX(_Inf_Data,MATCH($B139,_Inf_Country,0),MATCH(CK$3,_Inf_Day,0))&lt;&gt;0,INDEX(_Inf_Data,MATCH($B139,_Inf_Country,0),MATCH(CL$3,_Inf_Day,0))/INDEX(_Inf_Data,MATCH($B139,_Inf_Country,0),MATCH(CK$3,_Inf_Day,0))-1,0)</f>
        <v>3.4854379139943159E-2</v>
      </c>
      <c r="CM139" s="13">
        <f>IF(INDEX(_Inf_Data,MATCH($B139,_Inf_Country,0),MATCH(CL$3,_Inf_Day,0))&lt;&gt;0,INDEX(_Inf_Data,MATCH($B139,_Inf_Country,0),MATCH(CM$3,_Inf_Day,0))/INDEX(_Inf_Data,MATCH($B139,_Inf_Country,0),MATCH(CL$3,_Inf_Day,0))-1,0)</f>
        <v>2.6466852933705765E-2</v>
      </c>
      <c r="CN139" s="13">
        <f>IF(INDEX(_Inf_Data,MATCH($B139,_Inf_Country,0),MATCH(CM$3,_Inf_Day,0))&lt;&gt;0,INDEX(_Inf_Data,MATCH($B139,_Inf_Country,0),MATCH(CN$3,_Inf_Day,0))/INDEX(_Inf_Data,MATCH($B139,_Inf_Country,0),MATCH(CM$3,_Inf_Day,0))-1,0)</f>
        <v>3.2515094526378352E-2</v>
      </c>
      <c r="CO139" s="13">
        <f>IF(INDEX(_Inf_Data,MATCH($B139,_Inf_Country,0),MATCH(CN$3,_Inf_Day,0))&lt;&gt;0,INDEX(_Inf_Data,MATCH($B139,_Inf_Country,0),MATCH(CO$3,_Inf_Day,0))/INDEX(_Inf_Data,MATCH($B139,_Inf_Country,0),MATCH(CN$3,_Inf_Day,0))-1,0)</f>
        <v>2.4732780520538844E-2</v>
      </c>
      <c r="CP139" s="13">
        <f>IF(INDEX(_Inf_Data,MATCH($B139,_Inf_Country,0),MATCH(CO$3,_Inf_Day,0))&lt;&gt;0,INDEX(_Inf_Data,MATCH($B139,_Inf_Country,0),MATCH(CP$3,_Inf_Day,0))/INDEX(_Inf_Data,MATCH($B139,_Inf_Country,0),MATCH(CO$3,_Inf_Day,0))-1,0)</f>
        <v>2.8205248140698913E-2</v>
      </c>
      <c r="CQ139" s="13">
        <f>IF(INDEX(_Inf_Data,MATCH($B139,_Inf_Country,0),MATCH(CP$3,_Inf_Day,0))&lt;&gt;0,INDEX(_Inf_Data,MATCH($B139,_Inf_Country,0),MATCH(CQ$3,_Inf_Day,0))/INDEX(_Inf_Data,MATCH($B139,_Inf_Country,0),MATCH(CP$3,_Inf_Day,0))-1,0)</f>
        <v>1.6877445182422068E-2</v>
      </c>
      <c r="CR139" s="13" t="e">
        <f>IF(INDEX(_Inf_Data,MATCH($B139,_Inf_Country,0),MATCH(CQ$3,_Inf_Day,0))&lt;&gt;0,INDEX(_Inf_Data,MATCH($B139,_Inf_Country,0),MATCH(CR$3,_Inf_Day,0))/INDEX(_Inf_Data,MATCH($B139,_Inf_Country,0),MATCH(CQ$3,_Inf_Day,0))-1,0)</f>
        <v>#N/A</v>
      </c>
      <c r="CS139" s="13" t="e">
        <f>IF(INDEX(_Inf_Data,MATCH($B139,_Inf_Country,0),MATCH(CR$3,_Inf_Day,0))&lt;&gt;0,INDEX(_Inf_Data,MATCH($B139,_Inf_Country,0),MATCH(CS$3,_Inf_Day,0))/INDEX(_Inf_Data,MATCH($B139,_Inf_Country,0),MATCH(CR$3,_Inf_Day,0))-1,0)</f>
        <v>#N/A</v>
      </c>
      <c r="CT139" s="13" t="e">
        <f>IF(INDEX(_Inf_Data,MATCH($B139,_Inf_Country,0),MATCH(CS$3,_Inf_Day,0))&lt;&gt;0,INDEX(_Inf_Data,MATCH($B139,_Inf_Country,0),MATCH(CT$3,_Inf_Day,0))/INDEX(_Inf_Data,MATCH($B139,_Inf_Country,0),MATCH(CS$3,_Inf_Day,0))-1,0)</f>
        <v>#N/A</v>
      </c>
      <c r="CU139" s="13" t="e">
        <f>IF(INDEX(_Inf_Data,MATCH($B139,_Inf_Country,0),MATCH(CT$3,_Inf_Day,0))&lt;&gt;0,INDEX(_Inf_Data,MATCH($B139,_Inf_Country,0),MATCH(CU$3,_Inf_Day,0))/INDEX(_Inf_Data,MATCH($B139,_Inf_Country,0),MATCH(CT$3,_Inf_Day,0))-1,0)</f>
        <v>#N/A</v>
      </c>
      <c r="CV139" s="13" t="e">
        <f>IF(INDEX(_Inf_Data,MATCH($B139,_Inf_Country,0),MATCH(CU$3,_Inf_Day,0))&lt;&gt;0,INDEX(_Inf_Data,MATCH($B139,_Inf_Country,0),MATCH(CV$3,_Inf_Day,0))/INDEX(_Inf_Data,MATCH($B139,_Inf_Country,0),MATCH(CU$3,_Inf_Day,0))-1,0)</f>
        <v>#N/A</v>
      </c>
      <c r="CW139" s="13" t="e">
        <f>IF(INDEX(_Inf_Data,MATCH($B139,_Inf_Country,0),MATCH(CV$3,_Inf_Day,0))&lt;&gt;0,INDEX(_Inf_Data,MATCH($B139,_Inf_Country,0),MATCH(CW$3,_Inf_Day,0))/INDEX(_Inf_Data,MATCH($B139,_Inf_Country,0),MATCH(CV$3,_Inf_Day,0))-1,0)</f>
        <v>#N/A</v>
      </c>
      <c r="CX139" s="13" t="e">
        <f>IF(INDEX(_Inf_Data,MATCH($B139,_Inf_Country,0),MATCH(CW$3,_Inf_Day,0))&lt;&gt;0,INDEX(_Inf_Data,MATCH($B139,_Inf_Country,0),MATCH(CX$3,_Inf_Day,0))/INDEX(_Inf_Data,MATCH($B139,_Inf_Country,0),MATCH(CW$3,_Inf_Day,0))-1,0)</f>
        <v>#N/A</v>
      </c>
      <c r="CY139" s="13" t="e">
        <f>IF(INDEX(_Inf_Data,MATCH($B139,_Inf_Country,0),MATCH(CX$3,_Inf_Day,0))&lt;&gt;0,INDEX(_Inf_Data,MATCH($B139,_Inf_Country,0),MATCH(CY$3,_Inf_Day,0))/INDEX(_Inf_Data,MATCH($B139,_Inf_Country,0),MATCH(CX$3,_Inf_Day,0))-1,0)</f>
        <v>#N/A</v>
      </c>
      <c r="CZ139" s="13" t="e">
        <f>IF(INDEX(_Inf_Data,MATCH($B139,_Inf_Country,0),MATCH(CY$3,_Inf_Day,0))&lt;&gt;0,INDEX(_Inf_Data,MATCH($B139,_Inf_Country,0),MATCH(CZ$3,_Inf_Day,0))/INDEX(_Inf_Data,MATCH($B139,_Inf_Country,0),MATCH(CY$3,_Inf_Day,0))-1,0)</f>
        <v>#N/A</v>
      </c>
      <c r="DA139" s="13" t="e">
        <f>IF(INDEX(_Inf_Data,MATCH($B139,_Inf_Country,0),MATCH(CZ$3,_Inf_Day,0))&lt;&gt;0,INDEX(_Inf_Data,MATCH($B139,_Inf_Country,0),MATCH(DA$3,_Inf_Day,0))/INDEX(_Inf_Data,MATCH($B139,_Inf_Country,0),MATCH(CZ$3,_Inf_Day,0))-1,0)</f>
        <v>#N/A</v>
      </c>
      <c r="DB139" s="13" t="e">
        <f>IF(INDEX(_Inf_Data,MATCH($B139,_Inf_Country,0),MATCH(DA$3,_Inf_Day,0))&lt;&gt;0,INDEX(_Inf_Data,MATCH($B139,_Inf_Country,0),MATCH(DB$3,_Inf_Day,0))/INDEX(_Inf_Data,MATCH($B139,_Inf_Country,0),MATCH(DA$3,_Inf_Day,0))-1,0)</f>
        <v>#N/A</v>
      </c>
      <c r="DC139" s="13" t="e">
        <f>IF(INDEX(_Inf_Data,MATCH($B139,_Inf_Country,0),MATCH(DB$3,_Inf_Day,0))&lt;&gt;0,INDEX(_Inf_Data,MATCH($B139,_Inf_Country,0),MATCH(DC$3,_Inf_Day,0))/INDEX(_Inf_Data,MATCH($B139,_Inf_Country,0),MATCH(DB$3,_Inf_Day,0))-1,0)</f>
        <v>#N/A</v>
      </c>
      <c r="DD139" s="13" t="e">
        <f>IF(INDEX(_Inf_Data,MATCH($B139,_Inf_Country,0),MATCH(DC$3,_Inf_Day,0))&lt;&gt;0,INDEX(_Inf_Data,MATCH($B139,_Inf_Country,0),MATCH(DD$3,_Inf_Day,0))/INDEX(_Inf_Data,MATCH($B139,_Inf_Country,0),MATCH(DC$3,_Inf_Day,0))-1,0)</f>
        <v>#N/A</v>
      </c>
      <c r="DE139" s="13" t="e">
        <f>IF(INDEX(_Inf_Data,MATCH($B139,_Inf_Country,0),MATCH(DD$3,_Inf_Day,0))&lt;&gt;0,INDEX(_Inf_Data,MATCH($B139,_Inf_Country,0),MATCH(DE$3,_Inf_Day,0))/INDEX(_Inf_Data,MATCH($B139,_Inf_Country,0),MATCH(DD$3,_Inf_Day,0))-1,0)</f>
        <v>#N/A</v>
      </c>
      <c r="DF139" s="13" t="e">
        <f>IF(INDEX(_Inf_Data,MATCH($B139,_Inf_Country,0),MATCH(DE$3,_Inf_Day,0))&lt;&gt;0,INDEX(_Inf_Data,MATCH($B139,_Inf_Country,0),MATCH(DF$3,_Inf_Day,0))/INDEX(_Inf_Data,MATCH($B139,_Inf_Country,0),MATCH(DE$3,_Inf_Day,0))-1,0)</f>
        <v>#N/A</v>
      </c>
      <c r="DG139" s="13" t="e">
        <f>IF(INDEX(_Inf_Data,MATCH($B139,_Inf_Country,0),MATCH(DF$3,_Inf_Day,0))&lt;&gt;0,INDEX(_Inf_Data,MATCH($B139,_Inf_Country,0),MATCH(DG$3,_Inf_Day,0))/INDEX(_Inf_Data,MATCH($B139,_Inf_Country,0),MATCH(DF$3,_Inf_Day,0))-1,0)</f>
        <v>#N/A</v>
      </c>
      <c r="DH139" s="13" t="e">
        <f>IF(INDEX(_Inf_Data,MATCH($B139,_Inf_Country,0),MATCH(DG$3,_Inf_Day,0))&lt;&gt;0,INDEX(_Inf_Data,MATCH($B139,_Inf_Country,0),MATCH(DH$3,_Inf_Day,0))/INDEX(_Inf_Data,MATCH($B139,_Inf_Country,0),MATCH(DG$3,_Inf_Day,0))-1,0)</f>
        <v>#N/A</v>
      </c>
      <c r="DI139" s="13" t="e">
        <f>IF(INDEX(_Inf_Data,MATCH($B139,_Inf_Country,0),MATCH(DH$3,_Inf_Day,0))&lt;&gt;0,INDEX(_Inf_Data,MATCH($B139,_Inf_Country,0),MATCH(DI$3,_Inf_Day,0))/INDEX(_Inf_Data,MATCH($B139,_Inf_Country,0),MATCH(DH$3,_Inf_Day,0))-1,0)</f>
        <v>#N/A</v>
      </c>
      <c r="DJ139" s="13" t="e">
        <f>IF(INDEX(_Inf_Data,MATCH($B139,_Inf_Country,0),MATCH(DI$3,_Inf_Day,0))&lt;&gt;0,INDEX(_Inf_Data,MATCH($B139,_Inf_Country,0),MATCH(DJ$3,_Inf_Day,0))/INDEX(_Inf_Data,MATCH($B139,_Inf_Country,0),MATCH(DI$3,_Inf_Day,0))-1,0)</f>
        <v>#N/A</v>
      </c>
      <c r="DK139" s="13" t="e">
        <f>IF(INDEX(_Inf_Data,MATCH($B139,_Inf_Country,0),MATCH(DJ$3,_Inf_Day,0))&lt;&gt;0,INDEX(_Inf_Data,MATCH($B139,_Inf_Country,0),MATCH(DK$3,_Inf_Day,0))/INDEX(_Inf_Data,MATCH($B139,_Inf_Country,0),MATCH(DJ$3,_Inf_Day,0))-1,0)</f>
        <v>#N/A</v>
      </c>
      <c r="DL139" s="13" t="e">
        <f>IF(INDEX(_Inf_Data,MATCH($B139,_Inf_Country,0),MATCH(DK$3,_Inf_Day,0))&lt;&gt;0,INDEX(_Inf_Data,MATCH($B139,_Inf_Country,0),MATCH(DL$3,_Inf_Day,0))/INDEX(_Inf_Data,MATCH($B139,_Inf_Country,0),MATCH(DK$3,_Inf_Day,0))-1,0)</f>
        <v>#N/A</v>
      </c>
      <c r="DM139" s="13" t="e">
        <f>IF(INDEX(_Inf_Data,MATCH($B139,_Inf_Country,0),MATCH(DL$3,_Inf_Day,0))&lt;&gt;0,INDEX(_Inf_Data,MATCH($B139,_Inf_Country,0),MATCH(DM$3,_Inf_Day,0))/INDEX(_Inf_Data,MATCH($B139,_Inf_Country,0),MATCH(DL$3,_Inf_Day,0))-1,0)</f>
        <v>#N/A</v>
      </c>
      <c r="DN139" s="13" t="e">
        <f>IF(INDEX(_Inf_Data,MATCH($B139,_Inf_Country,0),MATCH(DM$3,_Inf_Day,0))&lt;&gt;0,INDEX(_Inf_Data,MATCH($B139,_Inf_Country,0),MATCH(DN$3,_Inf_Day,0))/INDEX(_Inf_Data,MATCH($B139,_Inf_Country,0),MATCH(DM$3,_Inf_Day,0))-1,0)</f>
        <v>#N/A</v>
      </c>
      <c r="DO139" s="13" t="e">
        <f>IF(INDEX(_Inf_Data,MATCH($B139,_Inf_Country,0),MATCH(DN$3,_Inf_Day,0))&lt;&gt;0,INDEX(_Inf_Data,MATCH($B139,_Inf_Country,0),MATCH(DO$3,_Inf_Day,0))/INDEX(_Inf_Data,MATCH($B139,_Inf_Country,0),MATCH(DN$3,_Inf_Day,0))-1,0)</f>
        <v>#N/A</v>
      </c>
      <c r="DP139" s="13" t="e">
        <f>IF(INDEX(_Inf_Data,MATCH($B139,_Inf_Country,0),MATCH(DO$3,_Inf_Day,0))&lt;&gt;0,INDEX(_Inf_Data,MATCH($B139,_Inf_Country,0),MATCH(DP$3,_Inf_Day,0))/INDEX(_Inf_Data,MATCH($B139,_Inf_Country,0),MATCH(DO$3,_Inf_Day,0))-1,0)</f>
        <v>#N/A</v>
      </c>
      <c r="DQ139" s="13" t="e">
        <f>IF(INDEX(_Inf_Data,MATCH($B139,_Inf_Country,0),MATCH(DP$3,_Inf_Day,0))&lt;&gt;0,INDEX(_Inf_Data,MATCH($B139,_Inf_Country,0),MATCH(DQ$3,_Inf_Day,0))/INDEX(_Inf_Data,MATCH($B139,_Inf_Country,0),MATCH(DP$3,_Inf_Day,0))-1,0)</f>
        <v>#N/A</v>
      </c>
      <c r="DR139" s="13" t="e">
        <f>IF(INDEX(_Inf_Data,MATCH($B139,_Inf_Country,0),MATCH(DQ$3,_Inf_Day,0))&lt;&gt;0,INDEX(_Inf_Data,MATCH($B139,_Inf_Country,0),MATCH(DR$3,_Inf_Day,0))/INDEX(_Inf_Data,MATCH($B139,_Inf_Country,0),MATCH(DQ$3,_Inf_Day,0))-1,0)</f>
        <v>#N/A</v>
      </c>
      <c r="DS139" s="13" t="e">
        <f>IF(INDEX(_Inf_Data,MATCH($B139,_Inf_Country,0),MATCH(DR$3,_Inf_Day,0))&lt;&gt;0,INDEX(_Inf_Data,MATCH($B139,_Inf_Country,0),MATCH(DS$3,_Inf_Day,0))/INDEX(_Inf_Data,MATCH($B139,_Inf_Country,0),MATCH(DR$3,_Inf_Day,0))-1,0)</f>
        <v>#N/A</v>
      </c>
      <c r="DT139" s="13" t="e">
        <f>IF(INDEX(_Inf_Data,MATCH($B139,_Inf_Country,0),MATCH(DS$3,_Inf_Day,0))&lt;&gt;0,INDEX(_Inf_Data,MATCH($B139,_Inf_Country,0),MATCH(DT$3,_Inf_Day,0))/INDEX(_Inf_Data,MATCH($B139,_Inf_Country,0),MATCH(DS$3,_Inf_Day,0))-1,0)</f>
        <v>#N/A</v>
      </c>
      <c r="DU139" s="13" t="e">
        <f>IF(INDEX(_Inf_Data,MATCH($B139,_Inf_Country,0),MATCH(DT$3,_Inf_Day,0))&lt;&gt;0,INDEX(_Inf_Data,MATCH($B139,_Inf_Country,0),MATCH(DU$3,_Inf_Day,0))/INDEX(_Inf_Data,MATCH($B139,_Inf_Country,0),MATCH(DT$3,_Inf_Day,0))-1,0)</f>
        <v>#N/A</v>
      </c>
      <c r="DV139" s="13" t="e">
        <f>IF(INDEX(_Inf_Data,MATCH($B139,_Inf_Country,0),MATCH(DU$3,_Inf_Day,0))&lt;&gt;0,INDEX(_Inf_Data,MATCH($B139,_Inf_Country,0),MATCH(DV$3,_Inf_Day,0))/INDEX(_Inf_Data,MATCH($B139,_Inf_Country,0),MATCH(DU$3,_Inf_Day,0))-1,0)</f>
        <v>#N/A</v>
      </c>
      <c r="DW139" s="13" t="e">
        <f>IF(INDEX(_Inf_Data,MATCH($B139,_Inf_Country,0),MATCH(DV$3,_Inf_Day,0))&lt;&gt;0,INDEX(_Inf_Data,MATCH($B139,_Inf_Country,0),MATCH(DW$3,_Inf_Day,0))/INDEX(_Inf_Data,MATCH($B139,_Inf_Country,0),MATCH(DV$3,_Inf_Day,0))-1,0)</f>
        <v>#N/A</v>
      </c>
      <c r="DX139" s="13" t="e">
        <f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>IF(INDEX(_Inf_Data,MATCH($B139,_Inf_Country,0),MATCH(DX$3,_Inf_Day,0))&lt;&gt;0,INDEX(_Inf_Data,MATCH($B139,_Inf_Country,0),MATCH(DY$3,_Inf_Day,0))/INDEX(_Inf_Data,MATCH($B139,_Inf_Country,0),MATCH(DX$3,_Inf_Day,0))-1,0)</f>
        <v>#N/A</v>
      </c>
      <c r="DZ139" s="13" t="e">
        <f>IF(INDEX(_Inf_Data,MATCH($B139,_Inf_Country,0),MATCH(DY$3,_Inf_Day,0))&lt;&gt;0,INDEX(_Inf_Data,MATCH($B139,_Inf_Country,0),MATCH(DZ$3,_Inf_Day,0))/INDEX(_Inf_Data,MATCH($B139,_Inf_Country,0),MATCH(DY$3,_Inf_Day,0))-1,0)</f>
        <v>#N/A</v>
      </c>
      <c r="EA139" s="13" t="e">
        <f>IF(INDEX(_Inf_Data,MATCH($B139,_Inf_Country,0),MATCH(DZ$3,_Inf_Day,0))&lt;&gt;0,INDEX(_Inf_Data,MATCH($B139,_Inf_Country,0),MATCH(EA$3,_Inf_Day,0))/INDEX(_Inf_Data,MATCH($B139,_Inf_Country,0),MATCH(DZ$3,_Inf_Day,0))-1,0)</f>
        <v>#N/A</v>
      </c>
      <c r="EB139" s="13" t="e">
        <f>IF(INDEX(_Inf_Data,MATCH($B139,_Inf_Country,0),MATCH(EA$3,_Inf_Day,0))&lt;&gt;0,INDEX(_Inf_Data,MATCH($B139,_Inf_Country,0),MATCH(EB$3,_Inf_Day,0))/INDEX(_Inf_Data,MATCH($B139,_Inf_Country,0),MATCH(EA$3,_Inf_Day,0))-1,0)</f>
        <v>#N/A</v>
      </c>
      <c r="EC139" s="13" t="e">
        <f>IF(INDEX(_Inf_Data,MATCH($B139,_Inf_Country,0),MATCH(EB$3,_Inf_Day,0))&lt;&gt;0,INDEX(_Inf_Data,MATCH($B139,_Inf_Country,0),MATCH(EC$3,_Inf_Day,0))/INDEX(_Inf_Data,MATCH($B139,_Inf_Country,0),MATCH(EB$3,_Inf_Day,0))-1,0)</f>
        <v>#N/A</v>
      </c>
      <c r="ED139" s="13" t="e">
        <f>IF(INDEX(_Inf_Data,MATCH($B139,_Inf_Country,0),MATCH(EC$3,_Inf_Day,0))&lt;&gt;0,INDEX(_Inf_Data,MATCH($B139,_Inf_Country,0),MATCH(ED$3,_Inf_Day,0))/INDEX(_Inf_Data,MATCH($B139,_Inf_Country,0),MATCH(EC$3,_Inf_Day,0))-1,0)</f>
        <v>#N/A</v>
      </c>
      <c r="EE139" s="13" t="e">
        <f>IF(INDEX(_Inf_Data,MATCH($B139,_Inf_Country,0),MATCH(ED$3,_Inf_Day,0))&lt;&gt;0,INDEX(_Inf_Data,MATCH($B139,_Inf_Country,0),MATCH(EE$3,_Inf_Day,0))/INDEX(_Inf_Data,MATCH($B139,_Inf_Country,0),MATCH(ED$3,_Inf_Day,0))-1,0)</f>
        <v>#N/A</v>
      </c>
      <c r="EF139" s="13" t="e">
        <f>IF(INDEX(_Inf_Data,MATCH($B139,_Inf_Country,0),MATCH(EE$3,_Inf_Day,0))&lt;&gt;0,INDEX(_Inf_Data,MATCH($B139,_Inf_Country,0),MATCH(EF$3,_Inf_Day,0))/INDEX(_Inf_Data,MATCH($B139,_Inf_Country,0),MATCH(EE$3,_Inf_Day,0))-1,0)</f>
        <v>#N/A</v>
      </c>
      <c r="EG139" s="13" t="e">
        <f>IF(INDEX(_Inf_Data,MATCH($B139,_Inf_Country,0),MATCH(EF$3,_Inf_Day,0))&lt;&gt;0,INDEX(_Inf_Data,MATCH($B139,_Inf_Country,0),MATCH(EG$3,_Inf_Day,0))/INDEX(_Inf_Data,MATCH($B139,_Inf_Country,0),MATCH(EF$3,_Inf_Day,0))-1,0)</f>
        <v>#N/A</v>
      </c>
      <c r="EH139" s="13" t="e">
        <f>IF(INDEX(_Inf_Data,MATCH($B139,_Inf_Country,0),MATCH(EG$3,_Inf_Day,0))&lt;&gt;0,INDEX(_Inf_Data,MATCH($B139,_Inf_Country,0),MATCH(EH$3,_Inf_Day,0))/INDEX(_Inf_Data,MATCH($B139,_Inf_Country,0),MATCH(EG$3,_Inf_Day,0))-1,0)</f>
        <v>#N/A</v>
      </c>
      <c r="EI139" s="13" t="e">
        <f>IF(INDEX(_Inf_Data,MATCH($B139,_Inf_Country,0),MATCH(EH$3,_Inf_Day,0))&lt;&gt;0,INDEX(_Inf_Data,MATCH($B139,_Inf_Country,0),MATCH(EI$3,_Inf_Day,0))/INDEX(_Inf_Data,MATCH($B139,_Inf_Country,0),MATCH(EH$3,_Inf_Day,0))-1,0)</f>
        <v>#N/A</v>
      </c>
      <c r="EJ139" s="13" t="e">
        <f>IF(INDEX(_Inf_Data,MATCH($B139,_Inf_Country,0),MATCH(EI$3,_Inf_Day,0))&lt;&gt;0,INDEX(_Inf_Data,MATCH($B139,_Inf_Country,0),MATCH(EJ$3,_Inf_Day,0))/INDEX(_Inf_Data,MATCH($B139,_Inf_Country,0),MATCH(EI$3,_Inf_Day,0))-1,0)</f>
        <v>#N/A</v>
      </c>
      <c r="EK139" s="13" t="e">
        <f>IF(INDEX(_Inf_Data,MATCH($B139,_Inf_Country,0),MATCH(EJ$3,_Inf_Day,0))&lt;&gt;0,INDEX(_Inf_Data,MATCH($B139,_Inf_Country,0),MATCH(EK$3,_Inf_Day,0))/INDEX(_Inf_Data,MATCH($B139,_Inf_Country,0),MATCH(EJ$3,_Inf_Day,0))-1,0)</f>
        <v>#N/A</v>
      </c>
      <c r="EL139" s="13" t="e">
        <f>IF(INDEX(_Inf_Data,MATCH($B139,_Inf_Country,0),MATCH(EK$3,_Inf_Day,0))&lt;&gt;0,INDEX(_Inf_Data,MATCH($B139,_Inf_Country,0),MATCH(EL$3,_Inf_Day,0))/INDEX(_Inf_Data,MATCH($B139,_Inf_Country,0),MATCH(EK$3,_Inf_Day,0))-1,0)</f>
        <v>#N/A</v>
      </c>
      <c r="EM139" s="13" t="e">
        <f>IF(INDEX(_Inf_Data,MATCH($B139,_Inf_Country,0),MATCH(EL$3,_Inf_Day,0))&lt;&gt;0,INDEX(_Inf_Data,MATCH($B139,_Inf_Country,0),MATCH(EM$3,_Inf_Day,0))/INDEX(_Inf_Data,MATCH($B139,_Inf_Country,0),MATCH(EL$3,_Inf_Day,0))-1,0)</f>
        <v>#N/A</v>
      </c>
      <c r="EN139" s="13" t="e">
        <f>IF(INDEX(_Inf_Data,MATCH($B139,_Inf_Country,0),MATCH(EM$3,_Inf_Day,0))&lt;&gt;0,INDEX(_Inf_Data,MATCH($B139,_Inf_Country,0),MATCH(EN$3,_Inf_Day,0))/INDEX(_Inf_Data,MATCH($B139,_Inf_Country,0),MATCH(EM$3,_Inf_Day,0))-1,0)</f>
        <v>#N/A</v>
      </c>
      <c r="EO139" s="13" t="e">
        <f>IF(INDEX(_Inf_Data,MATCH($B139,_Inf_Country,0),MATCH(EN$3,_Inf_Day,0))&lt;&gt;0,INDEX(_Inf_Data,MATCH($B139,_Inf_Country,0),MATCH(EO$3,_Inf_Day,0))/INDEX(_Inf_Data,MATCH($B139,_Inf_Country,0),MATCH(EN$3,_Inf_Day,0))-1,0)</f>
        <v>#N/A</v>
      </c>
      <c r="EP139" s="13" t="e">
        <f>IF(INDEX(_Inf_Data,MATCH($B139,_Inf_Country,0),MATCH(EO$3,_Inf_Day,0))&lt;&gt;0,INDEX(_Inf_Data,MATCH($B139,_Inf_Country,0),MATCH(EP$3,_Inf_Day,0))/INDEX(_Inf_Data,MATCH($B139,_Inf_Country,0),MATCH(EO$3,_Inf_Day,0))-1,0)</f>
        <v>#N/A</v>
      </c>
      <c r="EQ139" s="13" t="e">
        <f>IF(INDEX(_Inf_Data,MATCH($B139,_Inf_Country,0),MATCH(EP$3,_Inf_Day,0))&lt;&gt;0,INDEX(_Inf_Data,MATCH($B139,_Inf_Country,0),MATCH(EQ$3,_Inf_Day,0))/INDEX(_Inf_Data,MATCH($B139,_Inf_Country,0),MATCH(EP$3,_Inf_Day,0))-1,0)</f>
        <v>#N/A</v>
      </c>
      <c r="ER139" s="13" t="e">
        <f>IF(INDEX(_Inf_Data,MATCH($B139,_Inf_Country,0),MATCH(EQ$3,_Inf_Day,0))&lt;&gt;0,INDEX(_Inf_Data,MATCH($B139,_Inf_Country,0),MATCH(ER$3,_Inf_Day,0))/INDEX(_Inf_Data,MATCH($B139,_Inf_Country,0),MATCH(EQ$3,_Inf_Day,0))-1,0)</f>
        <v>#N/A</v>
      </c>
      <c r="ES139" s="13" t="e">
        <f>IF(INDEX(_Inf_Data,MATCH($B139,_Inf_Country,0),MATCH(ER$3,_Inf_Day,0))&lt;&gt;0,INDEX(_Inf_Data,MATCH($B139,_Inf_Country,0),MATCH(ES$3,_Inf_Day,0))/INDEX(_Inf_Data,MATCH($B139,_Inf_Country,0),MATCH(ER$3,_Inf_Day,0))-1,0)</f>
        <v>#N/A</v>
      </c>
      <c r="ET139" s="13" t="e">
        <f>IF(INDEX(_Inf_Data,MATCH($B139,_Inf_Country,0),MATCH(ES$3,_Inf_Day,0))&lt;&gt;0,INDEX(_Inf_Data,MATCH($B139,_Inf_Country,0),MATCH(ET$3,_Inf_Day,0))/INDEX(_Inf_Data,MATCH($B139,_Inf_Country,0),MATCH(ES$3,_Inf_Day,0))-1,0)</f>
        <v>#N/A</v>
      </c>
      <c r="EU139" s="13" t="e">
        <f>IF(INDEX(_Inf_Data,MATCH($B139,_Inf_Country,0),MATCH(ET$3,_Inf_Day,0))&lt;&gt;0,INDEX(_Inf_Data,MATCH($B139,_Inf_Country,0),MATCH(EU$3,_Inf_Day,0))/INDEX(_Inf_Data,MATCH($B139,_Inf_Country,0),MATCH(ET$3,_Inf_Day,0))-1,0)</f>
        <v>#N/A</v>
      </c>
      <c r="EV139" s="13" t="e">
        <f>IF(INDEX(_Inf_Data,MATCH($B139,_Inf_Country,0),MATCH(EU$3,_Inf_Day,0))&lt;&gt;0,INDEX(_Inf_Data,MATCH($B139,_Inf_Country,0),MATCH(EV$3,_Inf_Day,0))/INDEX(_Inf_Data,MATCH($B139,_Inf_Country,0),MATCH(EU$3,_Inf_Day,0))-1,0)</f>
        <v>#N/A</v>
      </c>
      <c r="EW139" s="13" t="e">
        <f>IF(INDEX(_Inf_Data,MATCH($B139,_Inf_Country,0),MATCH(EV$3,_Inf_Day,0))&lt;&gt;0,INDEX(_Inf_Data,MATCH($B139,_Inf_Country,0),MATCH(EW$3,_Inf_Day,0))/INDEX(_Inf_Data,MATCH($B139,_Inf_Country,0),MATCH(EV$3,_Inf_Day,0))-1,0)</f>
        <v>#N/A</v>
      </c>
      <c r="EX139" s="13" t="e">
        <f>IF(INDEX(_Inf_Data,MATCH($B139,_Inf_Country,0),MATCH(EW$3,_Inf_Day,0))&lt;&gt;0,INDEX(_Inf_Data,MATCH($B139,_Inf_Country,0),MATCH(EX$3,_Inf_Day,0))/INDEX(_Inf_Data,MATCH($B139,_Inf_Country,0),MATCH(EW$3,_Inf_Day,0))-1,0)</f>
        <v>#N/A</v>
      </c>
      <c r="EY139" s="13" t="e">
        <f>IF(INDEX(_Inf_Data,MATCH($B139,_Inf_Country,0),MATCH(EX$3,_Inf_Day,0))&lt;&gt;0,INDEX(_Inf_Data,MATCH($B139,_Inf_Country,0),MATCH(EY$3,_Inf_Day,0))/INDEX(_Inf_Data,MATCH($B139,_Inf_Country,0),MATCH(EX$3,_Inf_Day,0))-1,0)</f>
        <v>#N/A</v>
      </c>
      <c r="EZ139" s="13" t="e">
        <f>IF(INDEX(_Inf_Data,MATCH($B139,_Inf_Country,0),MATCH(EY$3,_Inf_Day,0))&lt;&gt;0,INDEX(_Inf_Data,MATCH($B139,_Inf_Country,0),MATCH(EZ$3,_Inf_Day,0))/INDEX(_Inf_Data,MATCH($B139,_Inf_Country,0),MATCH(EY$3,_Inf_Day,0))-1,0)</f>
        <v>#N/A</v>
      </c>
      <c r="FA139" s="13" t="e">
        <f>IF(INDEX(_Inf_Data,MATCH($B139,_Inf_Country,0),MATCH(EZ$3,_Inf_Day,0))&lt;&gt;0,INDEX(_Inf_Data,MATCH($B139,_Inf_Country,0),MATCH(FA$3,_Inf_Day,0))/INDEX(_Inf_Data,MATCH($B139,_Inf_Country,0),MATCH(EZ$3,_Inf_Day,0))-1,0)</f>
        <v>#N/A</v>
      </c>
      <c r="FB139" s="13" t="e">
        <f>IF(INDEX(_Inf_Data,MATCH($B139,_Inf_Country,0),MATCH(FA$3,_Inf_Day,0))&lt;&gt;0,INDEX(_Inf_Data,MATCH($B139,_Inf_Country,0),MATCH(FB$3,_Inf_Day,0))/INDEX(_Inf_Data,MATCH($B139,_Inf_Country,0),MATCH(FA$3,_Inf_Day,0))-1,0)</f>
        <v>#N/A</v>
      </c>
      <c r="FC139" s="13" t="e">
        <f>IF(INDEX(_Inf_Data,MATCH($B139,_Inf_Country,0),MATCH(FB$3,_Inf_Day,0))&lt;&gt;0,INDEX(_Inf_Data,MATCH($B139,_Inf_Country,0),MATCH(FC$3,_Inf_Day,0))/INDEX(_Inf_Data,MATCH($B139,_Inf_Country,0),MATCH(FB$3,_Inf_Day,0))-1,0)</f>
        <v>#N/A</v>
      </c>
      <c r="FD139" s="13" t="e">
        <f>IF(INDEX(_Inf_Data,MATCH($B139,_Inf_Country,0),MATCH(FC$3,_Inf_Day,0))&lt;&gt;0,INDEX(_Inf_Data,MATCH($B139,_Inf_Country,0),MATCH(FD$3,_Inf_Day,0))/INDEX(_Inf_Data,MATCH($B139,_Inf_Country,0),MATCH(FC$3,_Inf_Day,0))-1,0)</f>
        <v>#N/A</v>
      </c>
      <c r="FE139" s="13" t="e">
        <f>IF(INDEX(_Inf_Data,MATCH($B139,_Inf_Country,0),MATCH(FD$3,_Inf_Day,0))&lt;&gt;0,INDEX(_Inf_Data,MATCH($B139,_Inf_Country,0),MATCH(FE$3,_Inf_Day,0))/INDEX(_Inf_Data,MATCH($B139,_Inf_Country,0),MATCH(FD$3,_Inf_Day,0))-1,0)</f>
        <v>#N/A</v>
      </c>
      <c r="FF139" s="13" t="e">
        <f>IF(INDEX(_Inf_Data,MATCH($B139,_Inf_Country,0),MATCH(FE$3,_Inf_Day,0))&lt;&gt;0,INDEX(_Inf_Data,MATCH($B139,_Inf_Country,0),MATCH(FF$3,_Inf_Day,0))/INDEX(_Inf_Data,MATCH($B139,_Inf_Country,0),MATCH(FE$3,_Inf_Day,0))-1,0)</f>
        <v>#N/A</v>
      </c>
      <c r="FG139" s="13" t="e">
        <f>IF(INDEX(_Inf_Data,MATCH($B139,_Inf_Country,0),MATCH(FF$3,_Inf_Day,0))&lt;&gt;0,INDEX(_Inf_Data,MATCH($B139,_Inf_Country,0),MATCH(FG$3,_Inf_Day,0))/INDEX(_Inf_Data,MATCH($B139,_Inf_Country,0),MATCH(FF$3,_Inf_Day,0))-1,0)</f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13">
        <f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>IF(INDEX(_Inf_Data,MATCH($B140,_Inf_Country,0),MATCH(D$3,_Inf_Day,0))&lt;&gt;0,INDEX(_Inf_Data,MATCH($B140,_Inf_Country,0),MATCH(E$3,_Inf_Day,0))/INDEX(_Inf_Data,MATCH($B140,_Inf_Country,0),MATCH(D$3,_Inf_Day,0))-1,0)</f>
        <v>0</v>
      </c>
      <c r="F140" s="13">
        <f>IF(INDEX(_Inf_Data,MATCH($B140,_Inf_Country,0),MATCH(E$3,_Inf_Day,0))&lt;&gt;0,INDEX(_Inf_Data,MATCH($B140,_Inf_Country,0),MATCH(F$3,_Inf_Day,0))/INDEX(_Inf_Data,MATCH($B140,_Inf_Country,0),MATCH(E$3,_Inf_Day,0))-1,0)</f>
        <v>0</v>
      </c>
      <c r="G140" s="13">
        <f>IF(INDEX(_Inf_Data,MATCH($B140,_Inf_Country,0),MATCH(F$3,_Inf_Day,0))&lt;&gt;0,INDEX(_Inf_Data,MATCH($B140,_Inf_Country,0),MATCH(G$3,_Inf_Day,0))/INDEX(_Inf_Data,MATCH($B140,_Inf_Country,0),MATCH(F$3,_Inf_Day,0))-1,0)</f>
        <v>0</v>
      </c>
      <c r="H140" s="13">
        <f>IF(INDEX(_Inf_Data,MATCH($B140,_Inf_Country,0),MATCH(G$3,_Inf_Day,0))&lt;&gt;0,INDEX(_Inf_Data,MATCH($B140,_Inf_Country,0),MATCH(H$3,_Inf_Day,0))/INDEX(_Inf_Data,MATCH($B140,_Inf_Country,0),MATCH(G$3,_Inf_Day,0))-1,0)</f>
        <v>0</v>
      </c>
      <c r="I140" s="13">
        <f>IF(INDEX(_Inf_Data,MATCH($B140,_Inf_Country,0),MATCH(H$3,_Inf_Day,0))&lt;&gt;0,INDEX(_Inf_Data,MATCH($B140,_Inf_Country,0),MATCH(I$3,_Inf_Day,0))/INDEX(_Inf_Data,MATCH($B140,_Inf_Country,0),MATCH(H$3,_Inf_Day,0))-1,0)</f>
        <v>0</v>
      </c>
      <c r="J140" s="13">
        <f>IF(INDEX(_Inf_Data,MATCH($B140,_Inf_Country,0),MATCH(I$3,_Inf_Day,0))&lt;&gt;0,INDEX(_Inf_Data,MATCH($B140,_Inf_Country,0),MATCH(J$3,_Inf_Day,0))/INDEX(_Inf_Data,MATCH($B140,_Inf_Country,0),MATCH(I$3,_Inf_Day,0))-1,0)</f>
        <v>0</v>
      </c>
      <c r="K140" s="13">
        <f>IF(INDEX(_Inf_Data,MATCH($B140,_Inf_Country,0),MATCH(J$3,_Inf_Day,0))&lt;&gt;0,INDEX(_Inf_Data,MATCH($B140,_Inf_Country,0),MATCH(K$3,_Inf_Day,0))/INDEX(_Inf_Data,MATCH($B140,_Inf_Country,0),MATCH(J$3,_Inf_Day,0))-1,0)</f>
        <v>0</v>
      </c>
      <c r="L140" s="13">
        <f>IF(INDEX(_Inf_Data,MATCH($B140,_Inf_Country,0),MATCH(K$3,_Inf_Day,0))&lt;&gt;0,INDEX(_Inf_Data,MATCH($B140,_Inf_Country,0),MATCH(L$3,_Inf_Day,0))/INDEX(_Inf_Data,MATCH($B140,_Inf_Country,0),MATCH(K$3,_Inf_Day,0))-1,0)</f>
        <v>0</v>
      </c>
      <c r="M140" s="13">
        <f>IF(INDEX(_Inf_Data,MATCH($B140,_Inf_Country,0),MATCH(L$3,_Inf_Day,0))&lt;&gt;0,INDEX(_Inf_Data,MATCH($B140,_Inf_Country,0),MATCH(M$3,_Inf_Day,0))/INDEX(_Inf_Data,MATCH($B140,_Inf_Country,0),MATCH(L$3,_Inf_Day,0))-1,0)</f>
        <v>0</v>
      </c>
      <c r="N140" s="13">
        <f>IF(INDEX(_Inf_Data,MATCH($B140,_Inf_Country,0),MATCH(M$3,_Inf_Day,0))&lt;&gt;0,INDEX(_Inf_Data,MATCH($B140,_Inf_Country,0),MATCH(N$3,_Inf_Day,0))/INDEX(_Inf_Data,MATCH($B140,_Inf_Country,0),MATCH(M$3,_Inf_Day,0))-1,0)</f>
        <v>0</v>
      </c>
      <c r="O140" s="13">
        <f>IF(INDEX(_Inf_Data,MATCH($B140,_Inf_Country,0),MATCH(N$3,_Inf_Day,0))&lt;&gt;0,INDEX(_Inf_Data,MATCH($B140,_Inf_Country,0),MATCH(O$3,_Inf_Day,0))/INDEX(_Inf_Data,MATCH($B140,_Inf_Country,0),MATCH(N$3,_Inf_Day,0))-1,0)</f>
        <v>0</v>
      </c>
      <c r="P140" s="13">
        <f>IF(INDEX(_Inf_Data,MATCH($B140,_Inf_Country,0),MATCH(O$3,_Inf_Day,0))&lt;&gt;0,INDEX(_Inf_Data,MATCH($B140,_Inf_Country,0),MATCH(P$3,_Inf_Day,0))/INDEX(_Inf_Data,MATCH($B140,_Inf_Country,0),MATCH(O$3,_Inf_Day,0))-1,0)</f>
        <v>0</v>
      </c>
      <c r="Q140" s="13">
        <f>IF(INDEX(_Inf_Data,MATCH($B140,_Inf_Country,0),MATCH(P$3,_Inf_Day,0))&lt;&gt;0,INDEX(_Inf_Data,MATCH($B140,_Inf_Country,0),MATCH(Q$3,_Inf_Day,0))/INDEX(_Inf_Data,MATCH($B140,_Inf_Country,0),MATCH(P$3,_Inf_Day,0))-1,0)</f>
        <v>0</v>
      </c>
      <c r="R140" s="13">
        <f>IF(INDEX(_Inf_Data,MATCH($B140,_Inf_Country,0),MATCH(Q$3,_Inf_Day,0))&lt;&gt;0,INDEX(_Inf_Data,MATCH($B140,_Inf_Country,0),MATCH(R$3,_Inf_Day,0))/INDEX(_Inf_Data,MATCH($B140,_Inf_Country,0),MATCH(Q$3,_Inf_Day,0))-1,0)</f>
        <v>0</v>
      </c>
      <c r="S140" s="13">
        <f>IF(INDEX(_Inf_Data,MATCH($B140,_Inf_Country,0),MATCH(R$3,_Inf_Day,0))&lt;&gt;0,INDEX(_Inf_Data,MATCH($B140,_Inf_Country,0),MATCH(S$3,_Inf_Day,0))/INDEX(_Inf_Data,MATCH($B140,_Inf_Country,0),MATCH(R$3,_Inf_Day,0))-1,0)</f>
        <v>0</v>
      </c>
      <c r="T140" s="13">
        <f>IF(INDEX(_Inf_Data,MATCH($B140,_Inf_Country,0),MATCH(S$3,_Inf_Day,0))&lt;&gt;0,INDEX(_Inf_Data,MATCH($B140,_Inf_Country,0),MATCH(T$3,_Inf_Day,0))/INDEX(_Inf_Data,MATCH($B140,_Inf_Country,0),MATCH(S$3,_Inf_Day,0))-1,0)</f>
        <v>0</v>
      </c>
      <c r="U140" s="13">
        <f>IF(INDEX(_Inf_Data,MATCH($B140,_Inf_Country,0),MATCH(T$3,_Inf_Day,0))&lt;&gt;0,INDEX(_Inf_Data,MATCH($B140,_Inf_Country,0),MATCH(U$3,_Inf_Day,0))/INDEX(_Inf_Data,MATCH($B140,_Inf_Country,0),MATCH(T$3,_Inf_Day,0))-1,0)</f>
        <v>0</v>
      </c>
      <c r="V140" s="13">
        <f>IF(INDEX(_Inf_Data,MATCH($B140,_Inf_Country,0),MATCH(U$3,_Inf_Day,0))&lt;&gt;0,INDEX(_Inf_Data,MATCH($B140,_Inf_Country,0),MATCH(V$3,_Inf_Day,0))/INDEX(_Inf_Data,MATCH($B140,_Inf_Country,0),MATCH(U$3,_Inf_Day,0))-1,0)</f>
        <v>0</v>
      </c>
      <c r="W140" s="13">
        <f>IF(INDEX(_Inf_Data,MATCH($B140,_Inf_Country,0),MATCH(V$3,_Inf_Day,0))&lt;&gt;0,INDEX(_Inf_Data,MATCH($B140,_Inf_Country,0),MATCH(W$3,_Inf_Day,0))/INDEX(_Inf_Data,MATCH($B140,_Inf_Country,0),MATCH(V$3,_Inf_Day,0))-1,0)</f>
        <v>0</v>
      </c>
      <c r="X140" s="13">
        <f>IF(INDEX(_Inf_Data,MATCH($B140,_Inf_Country,0),MATCH(W$3,_Inf_Day,0))&lt;&gt;0,INDEX(_Inf_Data,MATCH($B140,_Inf_Country,0),MATCH(X$3,_Inf_Day,0))/INDEX(_Inf_Data,MATCH($B140,_Inf_Country,0),MATCH(W$3,_Inf_Day,0))-1,0)</f>
        <v>0</v>
      </c>
      <c r="Y140" s="13">
        <f>IF(INDEX(_Inf_Data,MATCH($B140,_Inf_Country,0),MATCH(X$3,_Inf_Day,0))&lt;&gt;0,INDEX(_Inf_Data,MATCH($B140,_Inf_Country,0),MATCH(Y$3,_Inf_Day,0))/INDEX(_Inf_Data,MATCH($B140,_Inf_Country,0),MATCH(X$3,_Inf_Day,0))-1,0)</f>
        <v>0</v>
      </c>
      <c r="Z140" s="13">
        <f>IF(INDEX(_Inf_Data,MATCH($B140,_Inf_Country,0),MATCH(Y$3,_Inf_Day,0))&lt;&gt;0,INDEX(_Inf_Data,MATCH($B140,_Inf_Country,0),MATCH(Z$3,_Inf_Day,0))/INDEX(_Inf_Data,MATCH($B140,_Inf_Country,0),MATCH(Y$3,_Inf_Day,0))-1,0)</f>
        <v>0</v>
      </c>
      <c r="AA140" s="13">
        <f>IF(INDEX(_Inf_Data,MATCH($B140,_Inf_Country,0),MATCH(Z$3,_Inf_Day,0))&lt;&gt;0,INDEX(_Inf_Data,MATCH($B140,_Inf_Country,0),MATCH(AA$3,_Inf_Day,0))/INDEX(_Inf_Data,MATCH($B140,_Inf_Country,0),MATCH(Z$3,_Inf_Day,0))-1,0)</f>
        <v>0</v>
      </c>
      <c r="AB140" s="13">
        <f>IF(INDEX(_Inf_Data,MATCH($B140,_Inf_Country,0),MATCH(AA$3,_Inf_Day,0))&lt;&gt;0,INDEX(_Inf_Data,MATCH($B140,_Inf_Country,0),MATCH(AB$3,_Inf_Day,0))/INDEX(_Inf_Data,MATCH($B140,_Inf_Country,0),MATCH(AA$3,_Inf_Day,0))-1,0)</f>
        <v>0</v>
      </c>
      <c r="AC140" s="13">
        <f>IF(INDEX(_Inf_Data,MATCH($B140,_Inf_Country,0),MATCH(AB$3,_Inf_Day,0))&lt;&gt;0,INDEX(_Inf_Data,MATCH($B140,_Inf_Country,0),MATCH(AC$3,_Inf_Day,0))/INDEX(_Inf_Data,MATCH($B140,_Inf_Country,0),MATCH(AB$3,_Inf_Day,0))-1,0)</f>
        <v>0</v>
      </c>
      <c r="AD140" s="13">
        <f>IF(INDEX(_Inf_Data,MATCH($B140,_Inf_Country,0),MATCH(AC$3,_Inf_Day,0))&lt;&gt;0,INDEX(_Inf_Data,MATCH($B140,_Inf_Country,0),MATCH(AD$3,_Inf_Day,0))/INDEX(_Inf_Data,MATCH($B140,_Inf_Country,0),MATCH(AC$3,_Inf_Day,0))-1,0)</f>
        <v>0</v>
      </c>
      <c r="AE140" s="13">
        <f>IF(INDEX(_Inf_Data,MATCH($B140,_Inf_Country,0),MATCH(AD$3,_Inf_Day,0))&lt;&gt;0,INDEX(_Inf_Data,MATCH($B140,_Inf_Country,0),MATCH(AE$3,_Inf_Day,0))/INDEX(_Inf_Data,MATCH($B140,_Inf_Country,0),MATCH(AD$3,_Inf_Day,0))-1,0)</f>
        <v>0</v>
      </c>
      <c r="AF140" s="13">
        <f>IF(INDEX(_Inf_Data,MATCH($B140,_Inf_Country,0),MATCH(AE$3,_Inf_Day,0))&lt;&gt;0,INDEX(_Inf_Data,MATCH($B140,_Inf_Country,0),MATCH(AF$3,_Inf_Day,0))/INDEX(_Inf_Data,MATCH($B140,_Inf_Country,0),MATCH(AE$3,_Inf_Day,0))-1,0)</f>
        <v>0</v>
      </c>
      <c r="AG140" s="13">
        <f>IF(INDEX(_Inf_Data,MATCH($B140,_Inf_Country,0),MATCH(AF$3,_Inf_Day,0))&lt;&gt;0,INDEX(_Inf_Data,MATCH($B140,_Inf_Country,0),MATCH(AG$3,_Inf_Day,0))/INDEX(_Inf_Data,MATCH($B140,_Inf_Country,0),MATCH(AF$3,_Inf_Day,0))-1,0)</f>
        <v>0</v>
      </c>
      <c r="AH140" s="13">
        <f>IF(INDEX(_Inf_Data,MATCH($B140,_Inf_Country,0),MATCH(AG$3,_Inf_Day,0))&lt;&gt;0,INDEX(_Inf_Data,MATCH($B140,_Inf_Country,0),MATCH(AH$3,_Inf_Day,0))/INDEX(_Inf_Data,MATCH($B140,_Inf_Country,0),MATCH(AG$3,_Inf_Day,0))-1,0)</f>
        <v>0</v>
      </c>
      <c r="AI140" s="13">
        <f>IF(INDEX(_Inf_Data,MATCH($B140,_Inf_Country,0),MATCH(AH$3,_Inf_Day,0))&lt;&gt;0,INDEX(_Inf_Data,MATCH($B140,_Inf_Country,0),MATCH(AI$3,_Inf_Day,0))/INDEX(_Inf_Data,MATCH($B140,_Inf_Country,0),MATCH(AH$3,_Inf_Day,0))-1,0)</f>
        <v>0</v>
      </c>
      <c r="AJ140" s="13">
        <f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>IF(INDEX(_Inf_Data,MATCH($B140,_Inf_Country,0),MATCH(AJ$3,_Inf_Day,0))&lt;&gt;0,INDEX(_Inf_Data,MATCH($B140,_Inf_Country,0),MATCH(AK$3,_Inf_Day,0))/INDEX(_Inf_Data,MATCH($B140,_Inf_Country,0),MATCH(AJ$3,_Inf_Day,0))-1,0)</f>
        <v>0</v>
      </c>
      <c r="AL140" s="13">
        <f>IF(INDEX(_Inf_Data,MATCH($B140,_Inf_Country,0),MATCH(AK$3,_Inf_Day,0))&lt;&gt;0,INDEX(_Inf_Data,MATCH($B140,_Inf_Country,0),MATCH(AL$3,_Inf_Day,0))/INDEX(_Inf_Data,MATCH($B140,_Inf_Country,0),MATCH(AK$3,_Inf_Day,0))-1,0)</f>
        <v>0</v>
      </c>
      <c r="AM140" s="13">
        <f>IF(INDEX(_Inf_Data,MATCH($B140,_Inf_Country,0),MATCH(AL$3,_Inf_Day,0))&lt;&gt;0,INDEX(_Inf_Data,MATCH($B140,_Inf_Country,0),MATCH(AM$3,_Inf_Day,0))/INDEX(_Inf_Data,MATCH($B140,_Inf_Country,0),MATCH(AL$3,_Inf_Day,0))-1,0)</f>
        <v>0</v>
      </c>
      <c r="AN140" s="13">
        <f>IF(INDEX(_Inf_Data,MATCH($B140,_Inf_Country,0),MATCH(AM$3,_Inf_Day,0))&lt;&gt;0,INDEX(_Inf_Data,MATCH($B140,_Inf_Country,0),MATCH(AN$3,_Inf_Day,0))/INDEX(_Inf_Data,MATCH($B140,_Inf_Country,0),MATCH(AM$3,_Inf_Day,0))-1,0)</f>
        <v>0</v>
      </c>
      <c r="AO140" s="13">
        <f>IF(INDEX(_Inf_Data,MATCH($B140,_Inf_Country,0),MATCH(AN$3,_Inf_Day,0))&lt;&gt;0,INDEX(_Inf_Data,MATCH($B140,_Inf_Country,0),MATCH(AO$3,_Inf_Day,0))/INDEX(_Inf_Data,MATCH($B140,_Inf_Country,0),MATCH(AN$3,_Inf_Day,0))-1,0)</f>
        <v>0</v>
      </c>
      <c r="AP140" s="13">
        <f>IF(INDEX(_Inf_Data,MATCH($B140,_Inf_Country,0),MATCH(AO$3,_Inf_Day,0))&lt;&gt;0,INDEX(_Inf_Data,MATCH($B140,_Inf_Country,0),MATCH(AP$3,_Inf_Day,0))/INDEX(_Inf_Data,MATCH($B140,_Inf_Country,0),MATCH(AO$3,_Inf_Day,0))-1,0)</f>
        <v>2</v>
      </c>
      <c r="AQ140" s="13">
        <f>IF(INDEX(_Inf_Data,MATCH($B140,_Inf_Country,0),MATCH(AP$3,_Inf_Day,0))&lt;&gt;0,INDEX(_Inf_Data,MATCH($B140,_Inf_Country,0),MATCH(AQ$3,_Inf_Day,0))/INDEX(_Inf_Data,MATCH($B140,_Inf_Country,0),MATCH(AP$3,_Inf_Day,0))-1,0)</f>
        <v>0</v>
      </c>
      <c r="AR140" s="13">
        <f>IF(INDEX(_Inf_Data,MATCH($B140,_Inf_Country,0),MATCH(AQ$3,_Inf_Day,0))&lt;&gt;0,INDEX(_Inf_Data,MATCH($B140,_Inf_Country,0),MATCH(AR$3,_Inf_Day,0))/INDEX(_Inf_Data,MATCH($B140,_Inf_Country,0),MATCH(AQ$3,_Inf_Day,0))-1,0)</f>
        <v>1.3333333333333335</v>
      </c>
      <c r="AS140" s="13">
        <f>IF(INDEX(_Inf_Data,MATCH($B140,_Inf_Country,0),MATCH(AR$3,_Inf_Day,0))&lt;&gt;0,INDEX(_Inf_Data,MATCH($B140,_Inf_Country,0),MATCH(AS$3,_Inf_Day,0))/INDEX(_Inf_Data,MATCH($B140,_Inf_Country,0),MATCH(AR$3,_Inf_Day,0))-1,0)</f>
        <v>0.14285714285714279</v>
      </c>
      <c r="AT140" s="13">
        <f>IF(INDEX(_Inf_Data,MATCH($B140,_Inf_Country,0),MATCH(AS$3,_Inf_Day,0))&lt;&gt;0,INDEX(_Inf_Data,MATCH($B140,_Inf_Country,0),MATCH(AT$3,_Inf_Day,0))/INDEX(_Inf_Data,MATCH($B140,_Inf_Country,0),MATCH(AS$3,_Inf_Day,0))-1,0)</f>
        <v>0</v>
      </c>
      <c r="AU140" s="13">
        <f>IF(INDEX(_Inf_Data,MATCH($B140,_Inf_Country,0),MATCH(AT$3,_Inf_Day,0))&lt;&gt;0,INDEX(_Inf_Data,MATCH($B140,_Inf_Country,0),MATCH(AU$3,_Inf_Day,0))/INDEX(_Inf_Data,MATCH($B140,_Inf_Country,0),MATCH(AT$3,_Inf_Day,0))-1,0)</f>
        <v>0</v>
      </c>
      <c r="AV140" s="13">
        <f>IF(INDEX(_Inf_Data,MATCH($B140,_Inf_Country,0),MATCH(AU$3,_Inf_Day,0))&lt;&gt;0,INDEX(_Inf_Data,MATCH($B140,_Inf_Country,0),MATCH(AV$3,_Inf_Day,0))/INDEX(_Inf_Data,MATCH($B140,_Inf_Country,0),MATCH(AU$3,_Inf_Day,0))-1,0)</f>
        <v>0</v>
      </c>
      <c r="AW140" s="13">
        <f>IF(INDEX(_Inf_Data,MATCH($B140,_Inf_Country,0),MATCH(AV$3,_Inf_Day,0))&lt;&gt;0,INDEX(_Inf_Data,MATCH($B140,_Inf_Country,0),MATCH(AW$3,_Inf_Day,0))/INDEX(_Inf_Data,MATCH($B140,_Inf_Country,0),MATCH(AV$3,_Inf_Day,0))-1,0)</f>
        <v>0.875</v>
      </c>
      <c r="AX140" s="13">
        <f>IF(INDEX(_Inf_Data,MATCH($B140,_Inf_Country,0),MATCH(AW$3,_Inf_Day,0))&lt;&gt;0,INDEX(_Inf_Data,MATCH($B140,_Inf_Country,0),MATCH(AX$3,_Inf_Day,0))/INDEX(_Inf_Data,MATCH($B140,_Inf_Country,0),MATCH(AW$3,_Inf_Day,0))-1,0)</f>
        <v>0.19999999999999996</v>
      </c>
      <c r="AY140" s="13">
        <f>IF(INDEX(_Inf_Data,MATCH($B140,_Inf_Country,0),MATCH(AX$3,_Inf_Day,0))&lt;&gt;0,INDEX(_Inf_Data,MATCH($B140,_Inf_Country,0),MATCH(AY$3,_Inf_Day,0))/INDEX(_Inf_Data,MATCH($B140,_Inf_Country,0),MATCH(AX$3,_Inf_Day,0))-1,0)</f>
        <v>0.33333333333333326</v>
      </c>
      <c r="AZ140" s="13">
        <f>IF(INDEX(_Inf_Data,MATCH($B140,_Inf_Country,0),MATCH(AY$3,_Inf_Day,0))&lt;&gt;0,INDEX(_Inf_Data,MATCH($B140,_Inf_Country,0),MATCH(AZ$3,_Inf_Day,0))/INDEX(_Inf_Data,MATCH($B140,_Inf_Country,0),MATCH(AY$3,_Inf_Day,0))-1,0)</f>
        <v>9.9166666666666661</v>
      </c>
      <c r="BA140" s="13">
        <f>IF(INDEX(_Inf_Data,MATCH($B140,_Inf_Country,0),MATCH(AZ$3,_Inf_Day,0))&lt;&gt;0,INDEX(_Inf_Data,MATCH($B140,_Inf_Country,0),MATCH(BA$3,_Inf_Day,0))/INDEX(_Inf_Data,MATCH($B140,_Inf_Country,0),MATCH(AZ$3,_Inf_Day,0))-1,0)</f>
        <v>0</v>
      </c>
      <c r="BB140" s="13">
        <f>IF(INDEX(_Inf_Data,MATCH($B140,_Inf_Country,0),MATCH(BA$3,_Inf_Day,0))&lt;&gt;0,INDEX(_Inf_Data,MATCH($B140,_Inf_Country,0),MATCH(BB$3,_Inf_Day,0))/INDEX(_Inf_Data,MATCH($B140,_Inf_Country,0),MATCH(BA$3,_Inf_Day,0))-1,0)</f>
        <v>0.22137404580152675</v>
      </c>
      <c r="BC140" s="13">
        <f>IF(INDEX(_Inf_Data,MATCH($B140,_Inf_Country,0),MATCH(BB$3,_Inf_Day,0))&lt;&gt;0,INDEX(_Inf_Data,MATCH($B140,_Inf_Country,0),MATCH(BC$3,_Inf_Day,0))/INDEX(_Inf_Data,MATCH($B140,_Inf_Country,0),MATCH(BB$3,_Inf_Day,0))-1,0)</f>
        <v>5.3125000000000089E-2</v>
      </c>
      <c r="BD140" s="13">
        <f>IF(INDEX(_Inf_Data,MATCH($B140,_Inf_Country,0),MATCH(BC$3,_Inf_Day,0))&lt;&gt;0,INDEX(_Inf_Data,MATCH($B140,_Inf_Country,0),MATCH(BD$3,_Inf_Day,0))/INDEX(_Inf_Data,MATCH($B140,_Inf_Country,0),MATCH(BC$3,_Inf_Day,0))-1,0)</f>
        <v>0.18991097922848654</v>
      </c>
      <c r="BE140" s="13">
        <f>IF(INDEX(_Inf_Data,MATCH($B140,_Inf_Country,0),MATCH(BD$3,_Inf_Day,0))&lt;&gt;0,INDEX(_Inf_Data,MATCH($B140,_Inf_Country,0),MATCH(BE$3,_Inf_Day,0))/INDEX(_Inf_Data,MATCH($B140,_Inf_Country,0),MATCH(BD$3,_Inf_Day,0))-1,0)</f>
        <v>9.4763092269326776E-2</v>
      </c>
      <c r="BF140" s="13">
        <f>IF(INDEX(_Inf_Data,MATCH($B140,_Inf_Country,0),MATCH(BE$3,_Inf_Day,0))&lt;&gt;0,INDEX(_Inf_Data,MATCH($B140,_Inf_Country,0),MATCH(BF$3,_Inf_Day,0))/INDEX(_Inf_Data,MATCH($B140,_Inf_Country,0),MATCH(BE$3,_Inf_Day,0))-1,0)</f>
        <v>0</v>
      </c>
      <c r="BG140" s="13">
        <f>IF(INDEX(_Inf_Data,MATCH($B140,_Inf_Country,0),MATCH(BF$3,_Inf_Day,0))&lt;&gt;0,INDEX(_Inf_Data,MATCH($B140,_Inf_Country,0),MATCH(BG$3,_Inf_Day,0))/INDEX(_Inf_Data,MATCH($B140,_Inf_Country,0),MATCH(BF$3,_Inf_Day,0))-1,0)</f>
        <v>2.9612756264236983E-2</v>
      </c>
      <c r="BH140" s="13">
        <f>IF(INDEX(_Inf_Data,MATCH($B140,_Inf_Country,0),MATCH(BG$3,_Inf_Day,0))&lt;&gt;0,INDEX(_Inf_Data,MATCH($B140,_Inf_Country,0),MATCH(BH$3,_Inf_Day,0))/INDEX(_Inf_Data,MATCH($B140,_Inf_Country,0),MATCH(BG$3,_Inf_Day,0))-1,0)</f>
        <v>1.7699115044247815E-2</v>
      </c>
      <c r="BI140" s="13">
        <f>IF(INDEX(_Inf_Data,MATCH($B140,_Inf_Country,0),MATCH(BH$3,_Inf_Day,0))&lt;&gt;0,INDEX(_Inf_Data,MATCH($B140,_Inf_Country,0),MATCH(BI$3,_Inf_Day,0))/INDEX(_Inf_Data,MATCH($B140,_Inf_Country,0),MATCH(BH$3,_Inf_Day,0))-1,0)</f>
        <v>2.1739130434782705E-2</v>
      </c>
      <c r="BJ140" s="13">
        <f>IF(INDEX(_Inf_Data,MATCH($B140,_Inf_Country,0),MATCH(BI$3,_Inf_Day,0))&lt;&gt;0,INDEX(_Inf_Data,MATCH($B140,_Inf_Country,0),MATCH(BJ$3,_Inf_Day,0))/INDEX(_Inf_Data,MATCH($B140,_Inf_Country,0),MATCH(BI$3,_Inf_Day,0))-1,0)</f>
        <v>2.3404255319148914E-2</v>
      </c>
      <c r="BK140" s="13">
        <f>IF(INDEX(_Inf_Data,MATCH($B140,_Inf_Country,0),MATCH(BJ$3,_Inf_Day,0))&lt;&gt;0,INDEX(_Inf_Data,MATCH($B140,_Inf_Country,0),MATCH(BK$3,_Inf_Day,0))/INDEX(_Inf_Data,MATCH($B140,_Inf_Country,0),MATCH(BJ$3,_Inf_Day,0))-1,0)</f>
        <v>2.7027027027026973E-2</v>
      </c>
      <c r="BL140" s="13">
        <f>IF(INDEX(_Inf_Data,MATCH($B140,_Inf_Country,0),MATCH(BK$3,_Inf_Day,0))&lt;&gt;0,INDEX(_Inf_Data,MATCH($B140,_Inf_Country,0),MATCH(BL$3,_Inf_Day,0))/INDEX(_Inf_Data,MATCH($B140,_Inf_Country,0),MATCH(BK$3,_Inf_Day,0))-1,0)</f>
        <v>1.4170040485830038E-2</v>
      </c>
      <c r="BM140" s="13">
        <f>IF(INDEX(_Inf_Data,MATCH($B140,_Inf_Country,0),MATCH(BL$3,_Inf_Day,0))&lt;&gt;0,INDEX(_Inf_Data,MATCH($B140,_Inf_Country,0),MATCH(BM$3,_Inf_Day,0))/INDEX(_Inf_Data,MATCH($B140,_Inf_Country,0),MATCH(BL$3,_Inf_Day,0))-1,0)</f>
        <v>4.9900199600798389E-2</v>
      </c>
      <c r="BN140" s="13">
        <f>IF(INDEX(_Inf_Data,MATCH($B140,_Inf_Country,0),MATCH(BM$3,_Inf_Day,0))&lt;&gt;0,INDEX(_Inf_Data,MATCH($B140,_Inf_Country,0),MATCH(BN$3,_Inf_Day,0))/INDEX(_Inf_Data,MATCH($B140,_Inf_Country,0),MATCH(BM$3,_Inf_Day,0))-1,0)</f>
        <v>2.0912547528517011E-2</v>
      </c>
      <c r="BO140" s="13">
        <f>IF(INDEX(_Inf_Data,MATCH($B140,_Inf_Country,0),MATCH(BN$3,_Inf_Day,0))&lt;&gt;0,INDEX(_Inf_Data,MATCH($B140,_Inf_Country,0),MATCH(BO$3,_Inf_Day,0))/INDEX(_Inf_Data,MATCH($B140,_Inf_Country,0),MATCH(BN$3,_Inf_Day,0))-1,0)</f>
        <v>2.2346368715083775E-2</v>
      </c>
      <c r="BP140" s="13">
        <f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>IF(INDEX(_Inf_Data,MATCH($B140,_Inf_Country,0),MATCH(BP$3,_Inf_Day,0))&lt;&gt;0,INDEX(_Inf_Data,MATCH($B140,_Inf_Country,0),MATCH(BQ$3,_Inf_Day,0))/INDEX(_Inf_Data,MATCH($B140,_Inf_Country,0),MATCH(BP$3,_Inf_Day,0))-1,0)</f>
        <v>4.9822064056939563E-2</v>
      </c>
      <c r="BR140" s="13">
        <f>IF(INDEX(_Inf_Data,MATCH($B140,_Inf_Country,0),MATCH(BQ$3,_Inf_Day,0))&lt;&gt;0,INDEX(_Inf_Data,MATCH($B140,_Inf_Country,0),MATCH(BR$3,_Inf_Day,0))/INDEX(_Inf_Data,MATCH($B140,_Inf_Country,0),MATCH(BQ$3,_Inf_Day,0))-1,0)</f>
        <v>7.4576271186440612E-2</v>
      </c>
      <c r="BS140" s="13">
        <f>IF(INDEX(_Inf_Data,MATCH($B140,_Inf_Country,0),MATCH(BR$3,_Inf_Day,0))&lt;&gt;0,INDEX(_Inf_Data,MATCH($B140,_Inf_Country,0),MATCH(BS$3,_Inf_Day,0))/INDEX(_Inf_Data,MATCH($B140,_Inf_Country,0),MATCH(BR$3,_Inf_Day,0))-1,0)</f>
        <v>9.3059936908517438E-2</v>
      </c>
      <c r="BT140" s="13">
        <f>IF(INDEX(_Inf_Data,MATCH($B140,_Inf_Country,0),MATCH(BS$3,_Inf_Day,0))&lt;&gt;0,INDEX(_Inf_Data,MATCH($B140,_Inf_Country,0),MATCH(BT$3,_Inf_Day,0))/INDEX(_Inf_Data,MATCH($B140,_Inf_Country,0),MATCH(BS$3,_Inf_Day,0))-1,0)</f>
        <v>0.12698412698412698</v>
      </c>
      <c r="BU140" s="13">
        <f>IF(INDEX(_Inf_Data,MATCH($B140,_Inf_Country,0),MATCH(BT$3,_Inf_Day,0))&lt;&gt;0,INDEX(_Inf_Data,MATCH($B140,_Inf_Country,0),MATCH(BU$3,_Inf_Day,0))/INDEX(_Inf_Data,MATCH($B140,_Inf_Country,0),MATCH(BT$3,_Inf_Day,0))-1,0)</f>
        <v>6.9142125480153638E-2</v>
      </c>
      <c r="BV140" s="13">
        <f>IF(INDEX(_Inf_Data,MATCH($B140,_Inf_Country,0),MATCH(BU$3,_Inf_Day,0))&lt;&gt;0,INDEX(_Inf_Data,MATCH($B140,_Inf_Country,0),MATCH(BV$3,_Inf_Day,0))/INDEX(_Inf_Data,MATCH($B140,_Inf_Country,0),MATCH(BU$3,_Inf_Day,0))-1,0)</f>
        <v>0.13652694610778449</v>
      </c>
      <c r="BW140" s="13">
        <f>IF(INDEX(_Inf_Data,MATCH($B140,_Inf_Country,0),MATCH(BV$3,_Inf_Day,0))&lt;&gt;0,INDEX(_Inf_Data,MATCH($B140,_Inf_Country,0),MATCH(BW$3,_Inf_Day,0))/INDEX(_Inf_Data,MATCH($B140,_Inf_Country,0),MATCH(BV$3,_Inf_Day,0))-1,0)</f>
        <v>0.13277133825079024</v>
      </c>
      <c r="BX140" s="13">
        <f>IF(INDEX(_Inf_Data,MATCH($B140,_Inf_Country,0),MATCH(BW$3,_Inf_Day,0))&lt;&gt;0,INDEX(_Inf_Data,MATCH($B140,_Inf_Country,0),MATCH(BX$3,_Inf_Day,0))/INDEX(_Inf_Data,MATCH($B140,_Inf_Country,0),MATCH(BW$3,_Inf_Day,0))-1,0)</f>
        <v>0.23255813953488369</v>
      </c>
      <c r="BY140" s="13">
        <f>IF(INDEX(_Inf_Data,MATCH($B140,_Inf_Country,0),MATCH(BX$3,_Inf_Day,0))&lt;&gt;0,INDEX(_Inf_Data,MATCH($B140,_Inf_Country,0),MATCH(BY$3,_Inf_Day,0))/INDEX(_Inf_Data,MATCH($B140,_Inf_Country,0),MATCH(BX$3,_Inf_Day,0))-1,0)</f>
        <v>0.21056603773584914</v>
      </c>
      <c r="BZ140" s="13">
        <f>IF(INDEX(_Inf_Data,MATCH($B140,_Inf_Country,0),MATCH(BY$3,_Inf_Day,0))&lt;&gt;0,INDEX(_Inf_Data,MATCH($B140,_Inf_Country,0),MATCH(BZ$3,_Inf_Day,0))/INDEX(_Inf_Data,MATCH($B140,_Inf_Country,0),MATCH(BY$3,_Inf_Day,0))-1,0)</f>
        <v>0.14214463840398994</v>
      </c>
      <c r="CA140" s="13">
        <f>IF(INDEX(_Inf_Data,MATCH($B140,_Inf_Country,0),MATCH(BZ$3,_Inf_Day,0))&lt;&gt;0,INDEX(_Inf_Data,MATCH($B140,_Inf_Country,0),MATCH(CA$3,_Inf_Day,0))/INDEX(_Inf_Data,MATCH($B140,_Inf_Country,0),MATCH(BZ$3,_Inf_Day,0))-1,0)</f>
        <v>0.12281659388646293</v>
      </c>
      <c r="CB140" s="13">
        <f>IF(INDEX(_Inf_Data,MATCH($B140,_Inf_Country,0),MATCH(CA$3,_Inf_Day,0))&lt;&gt;0,INDEX(_Inf_Data,MATCH($B140,_Inf_Country,0),MATCH(CB$3,_Inf_Day,0))/INDEX(_Inf_Data,MATCH($B140,_Inf_Country,0),MATCH(CA$3,_Inf_Day,0))-1,0)</f>
        <v>7.4380165289256173E-2</v>
      </c>
      <c r="CC140" s="13">
        <f>IF(INDEX(_Inf_Data,MATCH($B140,_Inf_Country,0),MATCH(CB$3,_Inf_Day,0))&lt;&gt;0,INDEX(_Inf_Data,MATCH($B140,_Inf_Country,0),MATCH(CC$3,_Inf_Day,0))/INDEX(_Inf_Data,MATCH($B140,_Inf_Country,0),MATCH(CB$3,_Inf_Day,0))-1,0)</f>
        <v>7.5113122171945657E-2</v>
      </c>
      <c r="CD140" s="13">
        <f>IF(INDEX(_Inf_Data,MATCH($B140,_Inf_Country,0),MATCH(CC$3,_Inf_Day,0))&lt;&gt;0,INDEX(_Inf_Data,MATCH($B140,_Inf_Country,0),MATCH(CD$3,_Inf_Day,0))/INDEX(_Inf_Data,MATCH($B140,_Inf_Country,0),MATCH(CC$3,_Inf_Day,0))-1,0)</f>
        <v>5.7239057239057312E-2</v>
      </c>
      <c r="CE140" s="13">
        <f>IF(INDEX(_Inf_Data,MATCH($B140,_Inf_Country,0),MATCH(CD$3,_Inf_Day,0))&lt;&gt;0,INDEX(_Inf_Data,MATCH($B140,_Inf_Country,0),MATCH(CE$3,_Inf_Day,0))/INDEX(_Inf_Data,MATCH($B140,_Inf_Country,0),MATCH(CD$3,_Inf_Day,0))-1,0)</f>
        <v>8.5987261146496907E-2</v>
      </c>
      <c r="CF140" s="13">
        <f>IF(INDEX(_Inf_Data,MATCH($B140,_Inf_Country,0),MATCH(CE$3,_Inf_Day,0))&lt;&gt;0,INDEX(_Inf_Data,MATCH($B140,_Inf_Country,0),MATCH(CF$3,_Inf_Day,0))/INDEX(_Inf_Data,MATCH($B140,_Inf_Country,0),MATCH(CE$3,_Inf_Day,0))-1,0)</f>
        <v>9.2008797653958974E-2</v>
      </c>
      <c r="CG140" s="13">
        <f>IF(INDEX(_Inf_Data,MATCH($B140,_Inf_Country,0),MATCH(CF$3,_Inf_Day,0))&lt;&gt;0,INDEX(_Inf_Data,MATCH($B140,_Inf_Country,0),MATCH(CG$3,_Inf_Day,0))/INDEX(_Inf_Data,MATCH($B140,_Inf_Country,0),MATCH(CF$3,_Inf_Day,0))-1,0)</f>
        <v>8.4592145015105702E-2</v>
      </c>
      <c r="CH140" s="13">
        <f>IF(INDEX(_Inf_Data,MATCH($B140,_Inf_Country,0),MATCH(CG$3,_Inf_Day,0))&lt;&gt;0,INDEX(_Inf_Data,MATCH($B140,_Inf_Country,0),MATCH(CH$3,_Inf_Day,0))/INDEX(_Inf_Data,MATCH($B140,_Inf_Country,0),MATCH(CG$3,_Inf_Day,0))-1,0)</f>
        <v>6.0971835345094316E-2</v>
      </c>
      <c r="CI140" s="13">
        <f>IF(INDEX(_Inf_Data,MATCH($B140,_Inf_Country,0),MATCH(CH$3,_Inf_Day,0))&lt;&gt;0,INDEX(_Inf_Data,MATCH($B140,_Inf_Country,0),MATCH(CI$3,_Inf_Day,0))/INDEX(_Inf_Data,MATCH($B140,_Inf_Country,0),MATCH(CH$3,_Inf_Day,0))-1,0)</f>
        <v>8.2555425904317303E-2</v>
      </c>
      <c r="CJ140" s="13">
        <f>IF(INDEX(_Inf_Data,MATCH($B140,_Inf_Country,0),MATCH(CI$3,_Inf_Day,0))&lt;&gt;0,INDEX(_Inf_Data,MATCH($B140,_Inf_Country,0),MATCH(CJ$3,_Inf_Day,0))/INDEX(_Inf_Data,MATCH($B140,_Inf_Country,0),MATCH(CI$3,_Inf_Day,0))-1,0)</f>
        <v>0.10563190514686061</v>
      </c>
      <c r="CK140" s="13">
        <f>IF(INDEX(_Inf_Data,MATCH($B140,_Inf_Country,0),MATCH(CJ$3,_Inf_Day,0))&lt;&gt;0,INDEX(_Inf_Data,MATCH($B140,_Inf_Country,0),MATCH(CK$3,_Inf_Day,0))/INDEX(_Inf_Data,MATCH($B140,_Inf_Country,0),MATCH(CJ$3,_Inf_Day,0))-1,0)</f>
        <v>0.13648549841579327</v>
      </c>
      <c r="CL140" s="13">
        <f>IF(INDEX(_Inf_Data,MATCH($B140,_Inf_Country,0),MATCH(CK$3,_Inf_Day,0))&lt;&gt;0,INDEX(_Inf_Data,MATCH($B140,_Inf_Country,0),MATCH(CL$3,_Inf_Day,0))/INDEX(_Inf_Data,MATCH($B140,_Inf_Country,0),MATCH(CK$3,_Inf_Day,0))-1,0)</f>
        <v>7.3986703838730516E-2</v>
      </c>
      <c r="CM140" s="13">
        <f>IF(INDEX(_Inf_Data,MATCH($B140,_Inf_Country,0),MATCH(CL$3,_Inf_Day,0))&lt;&gt;0,INDEX(_Inf_Data,MATCH($B140,_Inf_Country,0),MATCH(CM$3,_Inf_Day,0))/INDEX(_Inf_Data,MATCH($B140,_Inf_Country,0),MATCH(CL$3,_Inf_Day,0))-1,0)</f>
        <v>8.7859424920127882E-2</v>
      </c>
      <c r="CN140" s="13">
        <f>IF(INDEX(_Inf_Data,MATCH($B140,_Inf_Country,0),MATCH(CM$3,_Inf_Day,0))&lt;&gt;0,INDEX(_Inf_Data,MATCH($B140,_Inf_Country,0),MATCH(CN$3,_Inf_Day,0))/INDEX(_Inf_Data,MATCH($B140,_Inf_Country,0),MATCH(CM$3,_Inf_Day,0))-1,0)</f>
        <v>0.10407488986784141</v>
      </c>
      <c r="CO140" s="13">
        <f>IF(INDEX(_Inf_Data,MATCH($B140,_Inf_Country,0),MATCH(CN$3,_Inf_Day,0))&lt;&gt;0,INDEX(_Inf_Data,MATCH($B140,_Inf_Country,0),MATCH(CO$3,_Inf_Day,0))/INDEX(_Inf_Data,MATCH($B140,_Inf_Country,0),MATCH(CN$3,_Inf_Day,0))-1,0)</f>
        <v>8.6118038237738892E-2</v>
      </c>
      <c r="CP140" s="13">
        <f>IF(INDEX(_Inf_Data,MATCH($B140,_Inf_Country,0),MATCH(CO$3,_Inf_Day,0))&lt;&gt;0,INDEX(_Inf_Data,MATCH($B140,_Inf_Country,0),MATCH(CP$3,_Inf_Day,0))/INDEX(_Inf_Data,MATCH($B140,_Inf_Country,0),MATCH(CO$3,_Inf_Day,0))-1,0)</f>
        <v>9.3065972753711979E-2</v>
      </c>
      <c r="CQ140" s="13">
        <f>IF(INDEX(_Inf_Data,MATCH($B140,_Inf_Country,0),MATCH(CP$3,_Inf_Day,0))&lt;&gt;0,INDEX(_Inf_Data,MATCH($B140,_Inf_Country,0),MATCH(CQ$3,_Inf_Day,0))/INDEX(_Inf_Data,MATCH($B140,_Inf_Country,0),MATCH(CP$3,_Inf_Day,0))-1,0)</f>
        <v>8.7242683097605411E-2</v>
      </c>
      <c r="CR140" s="13" t="e">
        <f>IF(INDEX(_Inf_Data,MATCH($B140,_Inf_Country,0),MATCH(CQ$3,_Inf_Day,0))&lt;&gt;0,INDEX(_Inf_Data,MATCH($B140,_Inf_Country,0),MATCH(CR$3,_Inf_Day,0))/INDEX(_Inf_Data,MATCH($B140,_Inf_Country,0),MATCH(CQ$3,_Inf_Day,0))-1,0)</f>
        <v>#N/A</v>
      </c>
      <c r="CS140" s="13" t="e">
        <f>IF(INDEX(_Inf_Data,MATCH($B140,_Inf_Country,0),MATCH(CR$3,_Inf_Day,0))&lt;&gt;0,INDEX(_Inf_Data,MATCH($B140,_Inf_Country,0),MATCH(CS$3,_Inf_Day,0))/INDEX(_Inf_Data,MATCH($B140,_Inf_Country,0),MATCH(CR$3,_Inf_Day,0))-1,0)</f>
        <v>#N/A</v>
      </c>
      <c r="CT140" s="13" t="e">
        <f>IF(INDEX(_Inf_Data,MATCH($B140,_Inf_Country,0),MATCH(CS$3,_Inf_Day,0))&lt;&gt;0,INDEX(_Inf_Data,MATCH($B140,_Inf_Country,0),MATCH(CT$3,_Inf_Day,0))/INDEX(_Inf_Data,MATCH($B140,_Inf_Country,0),MATCH(CS$3,_Inf_Day,0))-1,0)</f>
        <v>#N/A</v>
      </c>
      <c r="CU140" s="13" t="e">
        <f>IF(INDEX(_Inf_Data,MATCH($B140,_Inf_Country,0),MATCH(CT$3,_Inf_Day,0))&lt;&gt;0,INDEX(_Inf_Data,MATCH($B140,_Inf_Country,0),MATCH(CU$3,_Inf_Day,0))/INDEX(_Inf_Data,MATCH($B140,_Inf_Country,0),MATCH(CT$3,_Inf_Day,0))-1,0)</f>
        <v>#N/A</v>
      </c>
      <c r="CV140" s="13" t="e">
        <f>IF(INDEX(_Inf_Data,MATCH($B140,_Inf_Country,0),MATCH(CU$3,_Inf_Day,0))&lt;&gt;0,INDEX(_Inf_Data,MATCH($B140,_Inf_Country,0),MATCH(CV$3,_Inf_Day,0))/INDEX(_Inf_Data,MATCH($B140,_Inf_Country,0),MATCH(CU$3,_Inf_Day,0))-1,0)</f>
        <v>#N/A</v>
      </c>
      <c r="CW140" s="13" t="e">
        <f>IF(INDEX(_Inf_Data,MATCH($B140,_Inf_Country,0),MATCH(CV$3,_Inf_Day,0))&lt;&gt;0,INDEX(_Inf_Data,MATCH($B140,_Inf_Country,0),MATCH(CW$3,_Inf_Day,0))/INDEX(_Inf_Data,MATCH($B140,_Inf_Country,0),MATCH(CV$3,_Inf_Day,0))-1,0)</f>
        <v>#N/A</v>
      </c>
      <c r="CX140" s="13" t="e">
        <f>IF(INDEX(_Inf_Data,MATCH($B140,_Inf_Country,0),MATCH(CW$3,_Inf_Day,0))&lt;&gt;0,INDEX(_Inf_Data,MATCH($B140,_Inf_Country,0),MATCH(CX$3,_Inf_Day,0))/INDEX(_Inf_Data,MATCH($B140,_Inf_Country,0),MATCH(CW$3,_Inf_Day,0))-1,0)</f>
        <v>#N/A</v>
      </c>
      <c r="CY140" s="13" t="e">
        <f>IF(INDEX(_Inf_Data,MATCH($B140,_Inf_Country,0),MATCH(CX$3,_Inf_Day,0))&lt;&gt;0,INDEX(_Inf_Data,MATCH($B140,_Inf_Country,0),MATCH(CY$3,_Inf_Day,0))/INDEX(_Inf_Data,MATCH($B140,_Inf_Country,0),MATCH(CX$3,_Inf_Day,0))-1,0)</f>
        <v>#N/A</v>
      </c>
      <c r="CZ140" s="13" t="e">
        <f>IF(INDEX(_Inf_Data,MATCH($B140,_Inf_Country,0),MATCH(CY$3,_Inf_Day,0))&lt;&gt;0,INDEX(_Inf_Data,MATCH($B140,_Inf_Country,0),MATCH(CZ$3,_Inf_Day,0))/INDEX(_Inf_Data,MATCH($B140,_Inf_Country,0),MATCH(CY$3,_Inf_Day,0))-1,0)</f>
        <v>#N/A</v>
      </c>
      <c r="DA140" s="13" t="e">
        <f>IF(INDEX(_Inf_Data,MATCH($B140,_Inf_Country,0),MATCH(CZ$3,_Inf_Day,0))&lt;&gt;0,INDEX(_Inf_Data,MATCH($B140,_Inf_Country,0),MATCH(DA$3,_Inf_Day,0))/INDEX(_Inf_Data,MATCH($B140,_Inf_Country,0),MATCH(CZ$3,_Inf_Day,0))-1,0)</f>
        <v>#N/A</v>
      </c>
      <c r="DB140" s="13" t="e">
        <f>IF(INDEX(_Inf_Data,MATCH($B140,_Inf_Country,0),MATCH(DA$3,_Inf_Day,0))&lt;&gt;0,INDEX(_Inf_Data,MATCH($B140,_Inf_Country,0),MATCH(DB$3,_Inf_Day,0))/INDEX(_Inf_Data,MATCH($B140,_Inf_Country,0),MATCH(DA$3,_Inf_Day,0))-1,0)</f>
        <v>#N/A</v>
      </c>
      <c r="DC140" s="13" t="e">
        <f>IF(INDEX(_Inf_Data,MATCH($B140,_Inf_Country,0),MATCH(DB$3,_Inf_Day,0))&lt;&gt;0,INDEX(_Inf_Data,MATCH($B140,_Inf_Country,0),MATCH(DC$3,_Inf_Day,0))/INDEX(_Inf_Data,MATCH($B140,_Inf_Country,0),MATCH(DB$3,_Inf_Day,0))-1,0)</f>
        <v>#N/A</v>
      </c>
      <c r="DD140" s="13" t="e">
        <f>IF(INDEX(_Inf_Data,MATCH($B140,_Inf_Country,0),MATCH(DC$3,_Inf_Day,0))&lt;&gt;0,INDEX(_Inf_Data,MATCH($B140,_Inf_Country,0),MATCH(DD$3,_Inf_Day,0))/INDEX(_Inf_Data,MATCH($B140,_Inf_Country,0),MATCH(DC$3,_Inf_Day,0))-1,0)</f>
        <v>#N/A</v>
      </c>
      <c r="DE140" s="13" t="e">
        <f>IF(INDEX(_Inf_Data,MATCH($B140,_Inf_Country,0),MATCH(DD$3,_Inf_Day,0))&lt;&gt;0,INDEX(_Inf_Data,MATCH($B140,_Inf_Country,0),MATCH(DE$3,_Inf_Day,0))/INDEX(_Inf_Data,MATCH($B140,_Inf_Country,0),MATCH(DD$3,_Inf_Day,0))-1,0)</f>
        <v>#N/A</v>
      </c>
      <c r="DF140" s="13" t="e">
        <f>IF(INDEX(_Inf_Data,MATCH($B140,_Inf_Country,0),MATCH(DE$3,_Inf_Day,0))&lt;&gt;0,INDEX(_Inf_Data,MATCH($B140,_Inf_Country,0),MATCH(DF$3,_Inf_Day,0))/INDEX(_Inf_Data,MATCH($B140,_Inf_Country,0),MATCH(DE$3,_Inf_Day,0))-1,0)</f>
        <v>#N/A</v>
      </c>
      <c r="DG140" s="13" t="e">
        <f>IF(INDEX(_Inf_Data,MATCH($B140,_Inf_Country,0),MATCH(DF$3,_Inf_Day,0))&lt;&gt;0,INDEX(_Inf_Data,MATCH($B140,_Inf_Country,0),MATCH(DG$3,_Inf_Day,0))/INDEX(_Inf_Data,MATCH($B140,_Inf_Country,0),MATCH(DF$3,_Inf_Day,0))-1,0)</f>
        <v>#N/A</v>
      </c>
      <c r="DH140" s="13" t="e">
        <f>IF(INDEX(_Inf_Data,MATCH($B140,_Inf_Country,0),MATCH(DG$3,_Inf_Day,0))&lt;&gt;0,INDEX(_Inf_Data,MATCH($B140,_Inf_Country,0),MATCH(DH$3,_Inf_Day,0))/INDEX(_Inf_Data,MATCH($B140,_Inf_Country,0),MATCH(DG$3,_Inf_Day,0))-1,0)</f>
        <v>#N/A</v>
      </c>
      <c r="DI140" s="13" t="e">
        <f>IF(INDEX(_Inf_Data,MATCH($B140,_Inf_Country,0),MATCH(DH$3,_Inf_Day,0))&lt;&gt;0,INDEX(_Inf_Data,MATCH($B140,_Inf_Country,0),MATCH(DI$3,_Inf_Day,0))/INDEX(_Inf_Data,MATCH($B140,_Inf_Country,0),MATCH(DH$3,_Inf_Day,0))-1,0)</f>
        <v>#N/A</v>
      </c>
      <c r="DJ140" s="13" t="e">
        <f>IF(INDEX(_Inf_Data,MATCH($B140,_Inf_Country,0),MATCH(DI$3,_Inf_Day,0))&lt;&gt;0,INDEX(_Inf_Data,MATCH($B140,_Inf_Country,0),MATCH(DJ$3,_Inf_Day,0))/INDEX(_Inf_Data,MATCH($B140,_Inf_Country,0),MATCH(DI$3,_Inf_Day,0))-1,0)</f>
        <v>#N/A</v>
      </c>
      <c r="DK140" s="13" t="e">
        <f>IF(INDEX(_Inf_Data,MATCH($B140,_Inf_Country,0),MATCH(DJ$3,_Inf_Day,0))&lt;&gt;0,INDEX(_Inf_Data,MATCH($B140,_Inf_Country,0),MATCH(DK$3,_Inf_Day,0))/INDEX(_Inf_Data,MATCH($B140,_Inf_Country,0),MATCH(DJ$3,_Inf_Day,0))-1,0)</f>
        <v>#N/A</v>
      </c>
      <c r="DL140" s="13" t="e">
        <f>IF(INDEX(_Inf_Data,MATCH($B140,_Inf_Country,0),MATCH(DK$3,_Inf_Day,0))&lt;&gt;0,INDEX(_Inf_Data,MATCH($B140,_Inf_Country,0),MATCH(DL$3,_Inf_Day,0))/INDEX(_Inf_Data,MATCH($B140,_Inf_Country,0),MATCH(DK$3,_Inf_Day,0))-1,0)</f>
        <v>#N/A</v>
      </c>
      <c r="DM140" s="13" t="e">
        <f>IF(INDEX(_Inf_Data,MATCH($B140,_Inf_Country,0),MATCH(DL$3,_Inf_Day,0))&lt;&gt;0,INDEX(_Inf_Data,MATCH($B140,_Inf_Country,0),MATCH(DM$3,_Inf_Day,0))/INDEX(_Inf_Data,MATCH($B140,_Inf_Country,0),MATCH(DL$3,_Inf_Day,0))-1,0)</f>
        <v>#N/A</v>
      </c>
      <c r="DN140" s="13" t="e">
        <f>IF(INDEX(_Inf_Data,MATCH($B140,_Inf_Country,0),MATCH(DM$3,_Inf_Day,0))&lt;&gt;0,INDEX(_Inf_Data,MATCH($B140,_Inf_Country,0),MATCH(DN$3,_Inf_Day,0))/INDEX(_Inf_Data,MATCH($B140,_Inf_Country,0),MATCH(DM$3,_Inf_Day,0))-1,0)</f>
        <v>#N/A</v>
      </c>
      <c r="DO140" s="13" t="e">
        <f>IF(INDEX(_Inf_Data,MATCH($B140,_Inf_Country,0),MATCH(DN$3,_Inf_Day,0))&lt;&gt;0,INDEX(_Inf_Data,MATCH($B140,_Inf_Country,0),MATCH(DO$3,_Inf_Day,0))/INDEX(_Inf_Data,MATCH($B140,_Inf_Country,0),MATCH(DN$3,_Inf_Day,0))-1,0)</f>
        <v>#N/A</v>
      </c>
      <c r="DP140" s="13" t="e">
        <f>IF(INDEX(_Inf_Data,MATCH($B140,_Inf_Country,0),MATCH(DO$3,_Inf_Day,0))&lt;&gt;0,INDEX(_Inf_Data,MATCH($B140,_Inf_Country,0),MATCH(DP$3,_Inf_Day,0))/INDEX(_Inf_Data,MATCH($B140,_Inf_Country,0),MATCH(DO$3,_Inf_Day,0))-1,0)</f>
        <v>#N/A</v>
      </c>
      <c r="DQ140" s="13" t="e">
        <f>IF(INDEX(_Inf_Data,MATCH($B140,_Inf_Country,0),MATCH(DP$3,_Inf_Day,0))&lt;&gt;0,INDEX(_Inf_Data,MATCH($B140,_Inf_Country,0),MATCH(DQ$3,_Inf_Day,0))/INDEX(_Inf_Data,MATCH($B140,_Inf_Country,0),MATCH(DP$3,_Inf_Day,0))-1,0)</f>
        <v>#N/A</v>
      </c>
      <c r="DR140" s="13" t="e">
        <f>IF(INDEX(_Inf_Data,MATCH($B140,_Inf_Country,0),MATCH(DQ$3,_Inf_Day,0))&lt;&gt;0,INDEX(_Inf_Data,MATCH($B140,_Inf_Country,0),MATCH(DR$3,_Inf_Day,0))/INDEX(_Inf_Data,MATCH($B140,_Inf_Country,0),MATCH(DQ$3,_Inf_Day,0))-1,0)</f>
        <v>#N/A</v>
      </c>
      <c r="DS140" s="13" t="e">
        <f>IF(INDEX(_Inf_Data,MATCH($B140,_Inf_Country,0),MATCH(DR$3,_Inf_Day,0))&lt;&gt;0,INDEX(_Inf_Data,MATCH($B140,_Inf_Country,0),MATCH(DS$3,_Inf_Day,0))/INDEX(_Inf_Data,MATCH($B140,_Inf_Country,0),MATCH(DR$3,_Inf_Day,0))-1,0)</f>
        <v>#N/A</v>
      </c>
      <c r="DT140" s="13" t="e">
        <f>IF(INDEX(_Inf_Data,MATCH($B140,_Inf_Country,0),MATCH(DS$3,_Inf_Day,0))&lt;&gt;0,INDEX(_Inf_Data,MATCH($B140,_Inf_Country,0),MATCH(DT$3,_Inf_Day,0))/INDEX(_Inf_Data,MATCH($B140,_Inf_Country,0),MATCH(DS$3,_Inf_Day,0))-1,0)</f>
        <v>#N/A</v>
      </c>
      <c r="DU140" s="13" t="e">
        <f>IF(INDEX(_Inf_Data,MATCH($B140,_Inf_Country,0),MATCH(DT$3,_Inf_Day,0))&lt;&gt;0,INDEX(_Inf_Data,MATCH($B140,_Inf_Country,0),MATCH(DU$3,_Inf_Day,0))/INDEX(_Inf_Data,MATCH($B140,_Inf_Country,0),MATCH(DT$3,_Inf_Day,0))-1,0)</f>
        <v>#N/A</v>
      </c>
      <c r="DV140" s="13" t="e">
        <f>IF(INDEX(_Inf_Data,MATCH($B140,_Inf_Country,0),MATCH(DU$3,_Inf_Day,0))&lt;&gt;0,INDEX(_Inf_Data,MATCH($B140,_Inf_Country,0),MATCH(DV$3,_Inf_Day,0))/INDEX(_Inf_Data,MATCH($B140,_Inf_Country,0),MATCH(DU$3,_Inf_Day,0))-1,0)</f>
        <v>#N/A</v>
      </c>
      <c r="DW140" s="13" t="e">
        <f>IF(INDEX(_Inf_Data,MATCH($B140,_Inf_Country,0),MATCH(DV$3,_Inf_Day,0))&lt;&gt;0,INDEX(_Inf_Data,MATCH($B140,_Inf_Country,0),MATCH(DW$3,_Inf_Day,0))/INDEX(_Inf_Data,MATCH($B140,_Inf_Country,0),MATCH(DV$3,_Inf_Day,0))-1,0)</f>
        <v>#N/A</v>
      </c>
      <c r="DX140" s="13" t="e">
        <f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>IF(INDEX(_Inf_Data,MATCH($B140,_Inf_Country,0),MATCH(DX$3,_Inf_Day,0))&lt;&gt;0,INDEX(_Inf_Data,MATCH($B140,_Inf_Country,0),MATCH(DY$3,_Inf_Day,0))/INDEX(_Inf_Data,MATCH($B140,_Inf_Country,0),MATCH(DX$3,_Inf_Day,0))-1,0)</f>
        <v>#N/A</v>
      </c>
      <c r="DZ140" s="13" t="e">
        <f>IF(INDEX(_Inf_Data,MATCH($B140,_Inf_Country,0),MATCH(DY$3,_Inf_Day,0))&lt;&gt;0,INDEX(_Inf_Data,MATCH($B140,_Inf_Country,0),MATCH(DZ$3,_Inf_Day,0))/INDEX(_Inf_Data,MATCH($B140,_Inf_Country,0),MATCH(DY$3,_Inf_Day,0))-1,0)</f>
        <v>#N/A</v>
      </c>
      <c r="EA140" s="13" t="e">
        <f>IF(INDEX(_Inf_Data,MATCH($B140,_Inf_Country,0),MATCH(DZ$3,_Inf_Day,0))&lt;&gt;0,INDEX(_Inf_Data,MATCH($B140,_Inf_Country,0),MATCH(EA$3,_Inf_Day,0))/INDEX(_Inf_Data,MATCH($B140,_Inf_Country,0),MATCH(DZ$3,_Inf_Day,0))-1,0)</f>
        <v>#N/A</v>
      </c>
      <c r="EB140" s="13" t="e">
        <f>IF(INDEX(_Inf_Data,MATCH($B140,_Inf_Country,0),MATCH(EA$3,_Inf_Day,0))&lt;&gt;0,INDEX(_Inf_Data,MATCH($B140,_Inf_Country,0),MATCH(EB$3,_Inf_Day,0))/INDEX(_Inf_Data,MATCH($B140,_Inf_Country,0),MATCH(EA$3,_Inf_Day,0))-1,0)</f>
        <v>#N/A</v>
      </c>
      <c r="EC140" s="13" t="e">
        <f>IF(INDEX(_Inf_Data,MATCH($B140,_Inf_Country,0),MATCH(EB$3,_Inf_Day,0))&lt;&gt;0,INDEX(_Inf_Data,MATCH($B140,_Inf_Country,0),MATCH(EC$3,_Inf_Day,0))/INDEX(_Inf_Data,MATCH($B140,_Inf_Country,0),MATCH(EB$3,_Inf_Day,0))-1,0)</f>
        <v>#N/A</v>
      </c>
      <c r="ED140" s="13" t="e">
        <f>IF(INDEX(_Inf_Data,MATCH($B140,_Inf_Country,0),MATCH(EC$3,_Inf_Day,0))&lt;&gt;0,INDEX(_Inf_Data,MATCH($B140,_Inf_Country,0),MATCH(ED$3,_Inf_Day,0))/INDEX(_Inf_Data,MATCH($B140,_Inf_Country,0),MATCH(EC$3,_Inf_Day,0))-1,0)</f>
        <v>#N/A</v>
      </c>
      <c r="EE140" s="13" t="e">
        <f>IF(INDEX(_Inf_Data,MATCH($B140,_Inf_Country,0),MATCH(ED$3,_Inf_Day,0))&lt;&gt;0,INDEX(_Inf_Data,MATCH($B140,_Inf_Country,0),MATCH(EE$3,_Inf_Day,0))/INDEX(_Inf_Data,MATCH($B140,_Inf_Country,0),MATCH(ED$3,_Inf_Day,0))-1,0)</f>
        <v>#N/A</v>
      </c>
      <c r="EF140" s="13" t="e">
        <f>IF(INDEX(_Inf_Data,MATCH($B140,_Inf_Country,0),MATCH(EE$3,_Inf_Day,0))&lt;&gt;0,INDEX(_Inf_Data,MATCH($B140,_Inf_Country,0),MATCH(EF$3,_Inf_Day,0))/INDEX(_Inf_Data,MATCH($B140,_Inf_Country,0),MATCH(EE$3,_Inf_Day,0))-1,0)</f>
        <v>#N/A</v>
      </c>
      <c r="EG140" s="13" t="e">
        <f>IF(INDEX(_Inf_Data,MATCH($B140,_Inf_Country,0),MATCH(EF$3,_Inf_Day,0))&lt;&gt;0,INDEX(_Inf_Data,MATCH($B140,_Inf_Country,0),MATCH(EG$3,_Inf_Day,0))/INDEX(_Inf_Data,MATCH($B140,_Inf_Country,0),MATCH(EF$3,_Inf_Day,0))-1,0)</f>
        <v>#N/A</v>
      </c>
      <c r="EH140" s="13" t="e">
        <f>IF(INDEX(_Inf_Data,MATCH($B140,_Inf_Country,0),MATCH(EG$3,_Inf_Day,0))&lt;&gt;0,INDEX(_Inf_Data,MATCH($B140,_Inf_Country,0),MATCH(EH$3,_Inf_Day,0))/INDEX(_Inf_Data,MATCH($B140,_Inf_Country,0),MATCH(EG$3,_Inf_Day,0))-1,0)</f>
        <v>#N/A</v>
      </c>
      <c r="EI140" s="13" t="e">
        <f>IF(INDEX(_Inf_Data,MATCH($B140,_Inf_Country,0),MATCH(EH$3,_Inf_Day,0))&lt;&gt;0,INDEX(_Inf_Data,MATCH($B140,_Inf_Country,0),MATCH(EI$3,_Inf_Day,0))/INDEX(_Inf_Data,MATCH($B140,_Inf_Country,0),MATCH(EH$3,_Inf_Day,0))-1,0)</f>
        <v>#N/A</v>
      </c>
      <c r="EJ140" s="13" t="e">
        <f>IF(INDEX(_Inf_Data,MATCH($B140,_Inf_Country,0),MATCH(EI$3,_Inf_Day,0))&lt;&gt;0,INDEX(_Inf_Data,MATCH($B140,_Inf_Country,0),MATCH(EJ$3,_Inf_Day,0))/INDEX(_Inf_Data,MATCH($B140,_Inf_Country,0),MATCH(EI$3,_Inf_Day,0))-1,0)</f>
        <v>#N/A</v>
      </c>
      <c r="EK140" s="13" t="e">
        <f>IF(INDEX(_Inf_Data,MATCH($B140,_Inf_Country,0),MATCH(EJ$3,_Inf_Day,0))&lt;&gt;0,INDEX(_Inf_Data,MATCH($B140,_Inf_Country,0),MATCH(EK$3,_Inf_Day,0))/INDEX(_Inf_Data,MATCH($B140,_Inf_Country,0),MATCH(EJ$3,_Inf_Day,0))-1,0)</f>
        <v>#N/A</v>
      </c>
      <c r="EL140" s="13" t="e">
        <f>IF(INDEX(_Inf_Data,MATCH($B140,_Inf_Country,0),MATCH(EK$3,_Inf_Day,0))&lt;&gt;0,INDEX(_Inf_Data,MATCH($B140,_Inf_Country,0),MATCH(EL$3,_Inf_Day,0))/INDEX(_Inf_Data,MATCH($B140,_Inf_Country,0),MATCH(EK$3,_Inf_Day,0))-1,0)</f>
        <v>#N/A</v>
      </c>
      <c r="EM140" s="13" t="e">
        <f>IF(INDEX(_Inf_Data,MATCH($B140,_Inf_Country,0),MATCH(EL$3,_Inf_Day,0))&lt;&gt;0,INDEX(_Inf_Data,MATCH($B140,_Inf_Country,0),MATCH(EM$3,_Inf_Day,0))/INDEX(_Inf_Data,MATCH($B140,_Inf_Country,0),MATCH(EL$3,_Inf_Day,0))-1,0)</f>
        <v>#N/A</v>
      </c>
      <c r="EN140" s="13" t="e">
        <f>IF(INDEX(_Inf_Data,MATCH($B140,_Inf_Country,0),MATCH(EM$3,_Inf_Day,0))&lt;&gt;0,INDEX(_Inf_Data,MATCH($B140,_Inf_Country,0),MATCH(EN$3,_Inf_Day,0))/INDEX(_Inf_Data,MATCH($B140,_Inf_Country,0),MATCH(EM$3,_Inf_Day,0))-1,0)</f>
        <v>#N/A</v>
      </c>
      <c r="EO140" s="13" t="e">
        <f>IF(INDEX(_Inf_Data,MATCH($B140,_Inf_Country,0),MATCH(EN$3,_Inf_Day,0))&lt;&gt;0,INDEX(_Inf_Data,MATCH($B140,_Inf_Country,0),MATCH(EO$3,_Inf_Day,0))/INDEX(_Inf_Data,MATCH($B140,_Inf_Country,0),MATCH(EN$3,_Inf_Day,0))-1,0)</f>
        <v>#N/A</v>
      </c>
      <c r="EP140" s="13" t="e">
        <f>IF(INDEX(_Inf_Data,MATCH($B140,_Inf_Country,0),MATCH(EO$3,_Inf_Day,0))&lt;&gt;0,INDEX(_Inf_Data,MATCH($B140,_Inf_Country,0),MATCH(EP$3,_Inf_Day,0))/INDEX(_Inf_Data,MATCH($B140,_Inf_Country,0),MATCH(EO$3,_Inf_Day,0))-1,0)</f>
        <v>#N/A</v>
      </c>
      <c r="EQ140" s="13" t="e">
        <f>IF(INDEX(_Inf_Data,MATCH($B140,_Inf_Country,0),MATCH(EP$3,_Inf_Day,0))&lt;&gt;0,INDEX(_Inf_Data,MATCH($B140,_Inf_Country,0),MATCH(EQ$3,_Inf_Day,0))/INDEX(_Inf_Data,MATCH($B140,_Inf_Country,0),MATCH(EP$3,_Inf_Day,0))-1,0)</f>
        <v>#N/A</v>
      </c>
      <c r="ER140" s="13" t="e">
        <f>IF(INDEX(_Inf_Data,MATCH($B140,_Inf_Country,0),MATCH(EQ$3,_Inf_Day,0))&lt;&gt;0,INDEX(_Inf_Data,MATCH($B140,_Inf_Country,0),MATCH(ER$3,_Inf_Day,0))/INDEX(_Inf_Data,MATCH($B140,_Inf_Country,0),MATCH(EQ$3,_Inf_Day,0))-1,0)</f>
        <v>#N/A</v>
      </c>
      <c r="ES140" s="13" t="e">
        <f>IF(INDEX(_Inf_Data,MATCH($B140,_Inf_Country,0),MATCH(ER$3,_Inf_Day,0))&lt;&gt;0,INDEX(_Inf_Data,MATCH($B140,_Inf_Country,0),MATCH(ES$3,_Inf_Day,0))/INDEX(_Inf_Data,MATCH($B140,_Inf_Country,0),MATCH(ER$3,_Inf_Day,0))-1,0)</f>
        <v>#N/A</v>
      </c>
      <c r="ET140" s="13" t="e">
        <f>IF(INDEX(_Inf_Data,MATCH($B140,_Inf_Country,0),MATCH(ES$3,_Inf_Day,0))&lt;&gt;0,INDEX(_Inf_Data,MATCH($B140,_Inf_Country,0),MATCH(ET$3,_Inf_Day,0))/INDEX(_Inf_Data,MATCH($B140,_Inf_Country,0),MATCH(ES$3,_Inf_Day,0))-1,0)</f>
        <v>#N/A</v>
      </c>
      <c r="EU140" s="13" t="e">
        <f>IF(INDEX(_Inf_Data,MATCH($B140,_Inf_Country,0),MATCH(ET$3,_Inf_Day,0))&lt;&gt;0,INDEX(_Inf_Data,MATCH($B140,_Inf_Country,0),MATCH(EU$3,_Inf_Day,0))/INDEX(_Inf_Data,MATCH($B140,_Inf_Country,0),MATCH(ET$3,_Inf_Day,0))-1,0)</f>
        <v>#N/A</v>
      </c>
      <c r="EV140" s="13" t="e">
        <f>IF(INDEX(_Inf_Data,MATCH($B140,_Inf_Country,0),MATCH(EU$3,_Inf_Day,0))&lt;&gt;0,INDEX(_Inf_Data,MATCH($B140,_Inf_Country,0),MATCH(EV$3,_Inf_Day,0))/INDEX(_Inf_Data,MATCH($B140,_Inf_Country,0),MATCH(EU$3,_Inf_Day,0))-1,0)</f>
        <v>#N/A</v>
      </c>
      <c r="EW140" s="13" t="e">
        <f>IF(INDEX(_Inf_Data,MATCH($B140,_Inf_Country,0),MATCH(EV$3,_Inf_Day,0))&lt;&gt;0,INDEX(_Inf_Data,MATCH($B140,_Inf_Country,0),MATCH(EW$3,_Inf_Day,0))/INDEX(_Inf_Data,MATCH($B140,_Inf_Country,0),MATCH(EV$3,_Inf_Day,0))-1,0)</f>
        <v>#N/A</v>
      </c>
      <c r="EX140" s="13" t="e">
        <f>IF(INDEX(_Inf_Data,MATCH($B140,_Inf_Country,0),MATCH(EW$3,_Inf_Day,0))&lt;&gt;0,INDEX(_Inf_Data,MATCH($B140,_Inf_Country,0),MATCH(EX$3,_Inf_Day,0))/INDEX(_Inf_Data,MATCH($B140,_Inf_Country,0),MATCH(EW$3,_Inf_Day,0))-1,0)</f>
        <v>#N/A</v>
      </c>
      <c r="EY140" s="13" t="e">
        <f>IF(INDEX(_Inf_Data,MATCH($B140,_Inf_Country,0),MATCH(EX$3,_Inf_Day,0))&lt;&gt;0,INDEX(_Inf_Data,MATCH($B140,_Inf_Country,0),MATCH(EY$3,_Inf_Day,0))/INDEX(_Inf_Data,MATCH($B140,_Inf_Country,0),MATCH(EX$3,_Inf_Day,0))-1,0)</f>
        <v>#N/A</v>
      </c>
      <c r="EZ140" s="13" t="e">
        <f>IF(INDEX(_Inf_Data,MATCH($B140,_Inf_Country,0),MATCH(EY$3,_Inf_Day,0))&lt;&gt;0,INDEX(_Inf_Data,MATCH($B140,_Inf_Country,0),MATCH(EZ$3,_Inf_Day,0))/INDEX(_Inf_Data,MATCH($B140,_Inf_Country,0),MATCH(EY$3,_Inf_Day,0))-1,0)</f>
        <v>#N/A</v>
      </c>
      <c r="FA140" s="13" t="e">
        <f>IF(INDEX(_Inf_Data,MATCH($B140,_Inf_Country,0),MATCH(EZ$3,_Inf_Day,0))&lt;&gt;0,INDEX(_Inf_Data,MATCH($B140,_Inf_Country,0),MATCH(FA$3,_Inf_Day,0))/INDEX(_Inf_Data,MATCH($B140,_Inf_Country,0),MATCH(EZ$3,_Inf_Day,0))-1,0)</f>
        <v>#N/A</v>
      </c>
      <c r="FB140" s="13" t="e">
        <f>IF(INDEX(_Inf_Data,MATCH($B140,_Inf_Country,0),MATCH(FA$3,_Inf_Day,0))&lt;&gt;0,INDEX(_Inf_Data,MATCH($B140,_Inf_Country,0),MATCH(FB$3,_Inf_Day,0))/INDEX(_Inf_Data,MATCH($B140,_Inf_Country,0),MATCH(FA$3,_Inf_Day,0))-1,0)</f>
        <v>#N/A</v>
      </c>
      <c r="FC140" s="13" t="e">
        <f>IF(INDEX(_Inf_Data,MATCH($B140,_Inf_Country,0),MATCH(FB$3,_Inf_Day,0))&lt;&gt;0,INDEX(_Inf_Data,MATCH($B140,_Inf_Country,0),MATCH(FC$3,_Inf_Day,0))/INDEX(_Inf_Data,MATCH($B140,_Inf_Country,0),MATCH(FB$3,_Inf_Day,0))-1,0)</f>
        <v>#N/A</v>
      </c>
      <c r="FD140" s="13" t="e">
        <f>IF(INDEX(_Inf_Data,MATCH($B140,_Inf_Country,0),MATCH(FC$3,_Inf_Day,0))&lt;&gt;0,INDEX(_Inf_Data,MATCH($B140,_Inf_Country,0),MATCH(FD$3,_Inf_Day,0))/INDEX(_Inf_Data,MATCH($B140,_Inf_Country,0),MATCH(FC$3,_Inf_Day,0))-1,0)</f>
        <v>#N/A</v>
      </c>
      <c r="FE140" s="13" t="e">
        <f>IF(INDEX(_Inf_Data,MATCH($B140,_Inf_Country,0),MATCH(FD$3,_Inf_Day,0))&lt;&gt;0,INDEX(_Inf_Data,MATCH($B140,_Inf_Country,0),MATCH(FE$3,_Inf_Day,0))/INDEX(_Inf_Data,MATCH($B140,_Inf_Country,0),MATCH(FD$3,_Inf_Day,0))-1,0)</f>
        <v>#N/A</v>
      </c>
      <c r="FF140" s="13" t="e">
        <f>IF(INDEX(_Inf_Data,MATCH($B140,_Inf_Country,0),MATCH(FE$3,_Inf_Day,0))&lt;&gt;0,INDEX(_Inf_Data,MATCH($B140,_Inf_Country,0),MATCH(FF$3,_Inf_Day,0))/INDEX(_Inf_Data,MATCH($B140,_Inf_Country,0),MATCH(FE$3,_Inf_Day,0))-1,0)</f>
        <v>#N/A</v>
      </c>
      <c r="FG140" s="13" t="e">
        <f>IF(INDEX(_Inf_Data,MATCH($B140,_Inf_Country,0),MATCH(FF$3,_Inf_Day,0))&lt;&gt;0,INDEX(_Inf_Data,MATCH($B140,_Inf_Country,0),MATCH(FG$3,_Inf_Day,0))/INDEX(_Inf_Data,MATCH($B140,_Inf_Country,0),MATCH(FF$3,_Inf_Day,0))-1,0)</f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13">
        <f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>IF(INDEX(_Inf_Data,MATCH($B141,_Inf_Country,0),MATCH(D$3,_Inf_Day,0))&lt;&gt;0,INDEX(_Inf_Data,MATCH($B141,_Inf_Country,0),MATCH(E$3,_Inf_Day,0))/INDEX(_Inf_Data,MATCH($B141,_Inf_Country,0),MATCH(D$3,_Inf_Day,0))-1,0)</f>
        <v>0</v>
      </c>
      <c r="F141" s="13">
        <f>IF(INDEX(_Inf_Data,MATCH($B141,_Inf_Country,0),MATCH(E$3,_Inf_Day,0))&lt;&gt;0,INDEX(_Inf_Data,MATCH($B141,_Inf_Country,0),MATCH(F$3,_Inf_Day,0))/INDEX(_Inf_Data,MATCH($B141,_Inf_Country,0),MATCH(E$3,_Inf_Day,0))-1,0)</f>
        <v>0</v>
      </c>
      <c r="G141" s="13">
        <f>IF(INDEX(_Inf_Data,MATCH($B141,_Inf_Country,0),MATCH(F$3,_Inf_Day,0))&lt;&gt;0,INDEX(_Inf_Data,MATCH($B141,_Inf_Country,0),MATCH(G$3,_Inf_Day,0))/INDEX(_Inf_Data,MATCH($B141,_Inf_Country,0),MATCH(F$3,_Inf_Day,0))-1,0)</f>
        <v>0</v>
      </c>
      <c r="H141" s="13">
        <f>IF(INDEX(_Inf_Data,MATCH($B141,_Inf_Country,0),MATCH(G$3,_Inf_Day,0))&lt;&gt;0,INDEX(_Inf_Data,MATCH($B141,_Inf_Country,0),MATCH(H$3,_Inf_Day,0))/INDEX(_Inf_Data,MATCH($B141,_Inf_Country,0),MATCH(G$3,_Inf_Day,0))-1,0)</f>
        <v>0</v>
      </c>
      <c r="I141" s="13">
        <f>IF(INDEX(_Inf_Data,MATCH($B141,_Inf_Country,0),MATCH(H$3,_Inf_Day,0))&lt;&gt;0,INDEX(_Inf_Data,MATCH($B141,_Inf_Country,0),MATCH(I$3,_Inf_Day,0))/INDEX(_Inf_Data,MATCH($B141,_Inf_Country,0),MATCH(H$3,_Inf_Day,0))-1,0)</f>
        <v>0</v>
      </c>
      <c r="J141" s="13">
        <f>IF(INDEX(_Inf_Data,MATCH($B141,_Inf_Country,0),MATCH(I$3,_Inf_Day,0))&lt;&gt;0,INDEX(_Inf_Data,MATCH($B141,_Inf_Country,0),MATCH(J$3,_Inf_Day,0))/INDEX(_Inf_Data,MATCH($B141,_Inf_Country,0),MATCH(I$3,_Inf_Day,0))-1,0)</f>
        <v>0</v>
      </c>
      <c r="K141" s="13">
        <f>IF(INDEX(_Inf_Data,MATCH($B141,_Inf_Country,0),MATCH(J$3,_Inf_Day,0))&lt;&gt;0,INDEX(_Inf_Data,MATCH($B141,_Inf_Country,0),MATCH(K$3,_Inf_Day,0))/INDEX(_Inf_Data,MATCH($B141,_Inf_Country,0),MATCH(J$3,_Inf_Day,0))-1,0)</f>
        <v>0</v>
      </c>
      <c r="L141" s="13">
        <f>IF(INDEX(_Inf_Data,MATCH($B141,_Inf_Country,0),MATCH(K$3,_Inf_Day,0))&lt;&gt;0,INDEX(_Inf_Data,MATCH($B141,_Inf_Country,0),MATCH(L$3,_Inf_Day,0))/INDEX(_Inf_Data,MATCH($B141,_Inf_Country,0),MATCH(K$3,_Inf_Day,0))-1,0)</f>
        <v>0</v>
      </c>
      <c r="M141" s="13">
        <f>IF(INDEX(_Inf_Data,MATCH($B141,_Inf_Country,0),MATCH(L$3,_Inf_Day,0))&lt;&gt;0,INDEX(_Inf_Data,MATCH($B141,_Inf_Country,0),MATCH(M$3,_Inf_Day,0))/INDEX(_Inf_Data,MATCH($B141,_Inf_Country,0),MATCH(L$3,_Inf_Day,0))-1,0)</f>
        <v>0</v>
      </c>
      <c r="N141" s="13">
        <f>IF(INDEX(_Inf_Data,MATCH($B141,_Inf_Country,0),MATCH(M$3,_Inf_Day,0))&lt;&gt;0,INDEX(_Inf_Data,MATCH($B141,_Inf_Country,0),MATCH(N$3,_Inf_Day,0))/INDEX(_Inf_Data,MATCH($B141,_Inf_Country,0),MATCH(M$3,_Inf_Day,0))-1,0)</f>
        <v>0</v>
      </c>
      <c r="O141" s="13">
        <f>IF(INDEX(_Inf_Data,MATCH($B141,_Inf_Country,0),MATCH(N$3,_Inf_Day,0))&lt;&gt;0,INDEX(_Inf_Data,MATCH($B141,_Inf_Country,0),MATCH(O$3,_Inf_Day,0))/INDEX(_Inf_Data,MATCH($B141,_Inf_Country,0),MATCH(N$3,_Inf_Day,0))-1,0)</f>
        <v>0</v>
      </c>
      <c r="P141" s="13">
        <f>IF(INDEX(_Inf_Data,MATCH($B141,_Inf_Country,0),MATCH(O$3,_Inf_Day,0))&lt;&gt;0,INDEX(_Inf_Data,MATCH($B141,_Inf_Country,0),MATCH(P$3,_Inf_Day,0))/INDEX(_Inf_Data,MATCH($B141,_Inf_Country,0),MATCH(O$3,_Inf_Day,0))-1,0)</f>
        <v>0</v>
      </c>
      <c r="Q141" s="13">
        <f>IF(INDEX(_Inf_Data,MATCH($B141,_Inf_Country,0),MATCH(P$3,_Inf_Day,0))&lt;&gt;0,INDEX(_Inf_Data,MATCH($B141,_Inf_Country,0),MATCH(Q$3,_Inf_Day,0))/INDEX(_Inf_Data,MATCH($B141,_Inf_Country,0),MATCH(P$3,_Inf_Day,0))-1,0)</f>
        <v>0</v>
      </c>
      <c r="R141" s="13">
        <f>IF(INDEX(_Inf_Data,MATCH($B141,_Inf_Country,0),MATCH(Q$3,_Inf_Day,0))&lt;&gt;0,INDEX(_Inf_Data,MATCH($B141,_Inf_Country,0),MATCH(R$3,_Inf_Day,0))/INDEX(_Inf_Data,MATCH($B141,_Inf_Country,0),MATCH(Q$3,_Inf_Day,0))-1,0)</f>
        <v>0</v>
      </c>
      <c r="S141" s="13">
        <f>IF(INDEX(_Inf_Data,MATCH($B141,_Inf_Country,0),MATCH(R$3,_Inf_Day,0))&lt;&gt;0,INDEX(_Inf_Data,MATCH($B141,_Inf_Country,0),MATCH(S$3,_Inf_Day,0))/INDEX(_Inf_Data,MATCH($B141,_Inf_Country,0),MATCH(R$3,_Inf_Day,0))-1,0)</f>
        <v>0</v>
      </c>
      <c r="T141" s="13">
        <f>IF(INDEX(_Inf_Data,MATCH($B141,_Inf_Country,0),MATCH(S$3,_Inf_Day,0))&lt;&gt;0,INDEX(_Inf_Data,MATCH($B141,_Inf_Country,0),MATCH(T$3,_Inf_Day,0))/INDEX(_Inf_Data,MATCH($B141,_Inf_Country,0),MATCH(S$3,_Inf_Day,0))-1,0)</f>
        <v>0</v>
      </c>
      <c r="U141" s="13">
        <f>IF(INDEX(_Inf_Data,MATCH($B141,_Inf_Country,0),MATCH(T$3,_Inf_Day,0))&lt;&gt;0,INDEX(_Inf_Data,MATCH($B141,_Inf_Country,0),MATCH(U$3,_Inf_Day,0))/INDEX(_Inf_Data,MATCH($B141,_Inf_Country,0),MATCH(T$3,_Inf_Day,0))-1,0)</f>
        <v>0</v>
      </c>
      <c r="V141" s="13">
        <f>IF(INDEX(_Inf_Data,MATCH($B141,_Inf_Country,0),MATCH(U$3,_Inf_Day,0))&lt;&gt;0,INDEX(_Inf_Data,MATCH($B141,_Inf_Country,0),MATCH(V$3,_Inf_Day,0))/INDEX(_Inf_Data,MATCH($B141,_Inf_Country,0),MATCH(U$3,_Inf_Day,0))-1,0)</f>
        <v>0</v>
      </c>
      <c r="W141" s="13">
        <f>IF(INDEX(_Inf_Data,MATCH($B141,_Inf_Country,0),MATCH(V$3,_Inf_Day,0))&lt;&gt;0,INDEX(_Inf_Data,MATCH($B141,_Inf_Country,0),MATCH(W$3,_Inf_Day,0))/INDEX(_Inf_Data,MATCH($B141,_Inf_Country,0),MATCH(V$3,_Inf_Day,0))-1,0)</f>
        <v>0</v>
      </c>
      <c r="X141" s="13">
        <f>IF(INDEX(_Inf_Data,MATCH($B141,_Inf_Country,0),MATCH(W$3,_Inf_Day,0))&lt;&gt;0,INDEX(_Inf_Data,MATCH($B141,_Inf_Country,0),MATCH(X$3,_Inf_Day,0))/INDEX(_Inf_Data,MATCH($B141,_Inf_Country,0),MATCH(W$3,_Inf_Day,0))-1,0)</f>
        <v>0</v>
      </c>
      <c r="Y141" s="13">
        <f>IF(INDEX(_Inf_Data,MATCH($B141,_Inf_Country,0),MATCH(X$3,_Inf_Day,0))&lt;&gt;0,INDEX(_Inf_Data,MATCH($B141,_Inf_Country,0),MATCH(Y$3,_Inf_Day,0))/INDEX(_Inf_Data,MATCH($B141,_Inf_Country,0),MATCH(X$3,_Inf_Day,0))-1,0)</f>
        <v>0</v>
      </c>
      <c r="Z141" s="13">
        <f>IF(INDEX(_Inf_Data,MATCH($B141,_Inf_Country,0),MATCH(Y$3,_Inf_Day,0))&lt;&gt;0,INDEX(_Inf_Data,MATCH($B141,_Inf_Country,0),MATCH(Z$3,_Inf_Day,0))/INDEX(_Inf_Data,MATCH($B141,_Inf_Country,0),MATCH(Y$3,_Inf_Day,0))-1,0)</f>
        <v>0</v>
      </c>
      <c r="AA141" s="13">
        <f>IF(INDEX(_Inf_Data,MATCH($B141,_Inf_Country,0),MATCH(Z$3,_Inf_Day,0))&lt;&gt;0,INDEX(_Inf_Data,MATCH($B141,_Inf_Country,0),MATCH(AA$3,_Inf_Day,0))/INDEX(_Inf_Data,MATCH($B141,_Inf_Country,0),MATCH(Z$3,_Inf_Day,0))-1,0)</f>
        <v>0</v>
      </c>
      <c r="AB141" s="13">
        <f>IF(INDEX(_Inf_Data,MATCH($B141,_Inf_Country,0),MATCH(AA$3,_Inf_Day,0))&lt;&gt;0,INDEX(_Inf_Data,MATCH($B141,_Inf_Country,0),MATCH(AB$3,_Inf_Day,0))/INDEX(_Inf_Data,MATCH($B141,_Inf_Country,0),MATCH(AA$3,_Inf_Day,0))-1,0)</f>
        <v>0</v>
      </c>
      <c r="AC141" s="13">
        <f>IF(INDEX(_Inf_Data,MATCH($B141,_Inf_Country,0),MATCH(AB$3,_Inf_Day,0))&lt;&gt;0,INDEX(_Inf_Data,MATCH($B141,_Inf_Country,0),MATCH(AC$3,_Inf_Day,0))/INDEX(_Inf_Data,MATCH($B141,_Inf_Country,0),MATCH(AB$3,_Inf_Day,0))-1,0)</f>
        <v>0</v>
      </c>
      <c r="AD141" s="13">
        <f>IF(INDEX(_Inf_Data,MATCH($B141,_Inf_Country,0),MATCH(AC$3,_Inf_Day,0))&lt;&gt;0,INDEX(_Inf_Data,MATCH($B141,_Inf_Country,0),MATCH(AD$3,_Inf_Day,0))/INDEX(_Inf_Data,MATCH($B141,_Inf_Country,0),MATCH(AC$3,_Inf_Day,0))-1,0)</f>
        <v>0</v>
      </c>
      <c r="AE141" s="13">
        <f>IF(INDEX(_Inf_Data,MATCH($B141,_Inf_Country,0),MATCH(AD$3,_Inf_Day,0))&lt;&gt;0,INDEX(_Inf_Data,MATCH($B141,_Inf_Country,0),MATCH(AE$3,_Inf_Day,0))/INDEX(_Inf_Data,MATCH($B141,_Inf_Country,0),MATCH(AD$3,_Inf_Day,0))-1,0)</f>
        <v>0</v>
      </c>
      <c r="AF141" s="13">
        <f>IF(INDEX(_Inf_Data,MATCH($B141,_Inf_Country,0),MATCH(AE$3,_Inf_Day,0))&lt;&gt;0,INDEX(_Inf_Data,MATCH($B141,_Inf_Country,0),MATCH(AF$3,_Inf_Day,0))/INDEX(_Inf_Data,MATCH($B141,_Inf_Country,0),MATCH(AE$3,_Inf_Day,0))-1,0)</f>
        <v>0</v>
      </c>
      <c r="AG141" s="13">
        <f>IF(INDEX(_Inf_Data,MATCH($B141,_Inf_Country,0),MATCH(AF$3,_Inf_Day,0))&lt;&gt;0,INDEX(_Inf_Data,MATCH($B141,_Inf_Country,0),MATCH(AG$3,_Inf_Day,0))/INDEX(_Inf_Data,MATCH($B141,_Inf_Country,0),MATCH(AF$3,_Inf_Day,0))-1,0)</f>
        <v>0</v>
      </c>
      <c r="AH141" s="13">
        <f>IF(INDEX(_Inf_Data,MATCH($B141,_Inf_Country,0),MATCH(AG$3,_Inf_Day,0))&lt;&gt;0,INDEX(_Inf_Data,MATCH($B141,_Inf_Country,0),MATCH(AH$3,_Inf_Day,0))/INDEX(_Inf_Data,MATCH($B141,_Inf_Country,0),MATCH(AG$3,_Inf_Day,0))-1,0)</f>
        <v>0</v>
      </c>
      <c r="AI141" s="13">
        <f>IF(INDEX(_Inf_Data,MATCH($B141,_Inf_Country,0),MATCH(AH$3,_Inf_Day,0))&lt;&gt;0,INDEX(_Inf_Data,MATCH($B141,_Inf_Country,0),MATCH(AI$3,_Inf_Day,0))/INDEX(_Inf_Data,MATCH($B141,_Inf_Country,0),MATCH(AH$3,_Inf_Day,0))-1,0)</f>
        <v>0</v>
      </c>
      <c r="AJ141" s="13">
        <f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>IF(INDEX(_Inf_Data,MATCH($B141,_Inf_Country,0),MATCH(AJ$3,_Inf_Day,0))&lt;&gt;0,INDEX(_Inf_Data,MATCH($B141,_Inf_Country,0),MATCH(AK$3,_Inf_Day,0))/INDEX(_Inf_Data,MATCH($B141,_Inf_Country,0),MATCH(AJ$3,_Inf_Day,0))-1,0)</f>
        <v>0</v>
      </c>
      <c r="AL141" s="13">
        <f>IF(INDEX(_Inf_Data,MATCH($B141,_Inf_Country,0),MATCH(AK$3,_Inf_Day,0))&lt;&gt;0,INDEX(_Inf_Data,MATCH($B141,_Inf_Country,0),MATCH(AL$3,_Inf_Day,0))/INDEX(_Inf_Data,MATCH($B141,_Inf_Country,0),MATCH(AK$3,_Inf_Day,0))-1,0)</f>
        <v>0</v>
      </c>
      <c r="AM141" s="13">
        <f>IF(INDEX(_Inf_Data,MATCH($B141,_Inf_Country,0),MATCH(AL$3,_Inf_Day,0))&lt;&gt;0,INDEX(_Inf_Data,MATCH($B141,_Inf_Country,0),MATCH(AM$3,_Inf_Day,0))/INDEX(_Inf_Data,MATCH($B141,_Inf_Country,0),MATCH(AL$3,_Inf_Day,0))-1,0)</f>
        <v>0</v>
      </c>
      <c r="AN141" s="13">
        <f>IF(INDEX(_Inf_Data,MATCH($B141,_Inf_Country,0),MATCH(AM$3,_Inf_Day,0))&lt;&gt;0,INDEX(_Inf_Data,MATCH($B141,_Inf_Country,0),MATCH(AN$3,_Inf_Day,0))/INDEX(_Inf_Data,MATCH($B141,_Inf_Country,0),MATCH(AM$3,_Inf_Day,0))-1,0)</f>
        <v>2</v>
      </c>
      <c r="AO141" s="13">
        <f>IF(INDEX(_Inf_Data,MATCH($B141,_Inf_Country,0),MATCH(AN$3,_Inf_Day,0))&lt;&gt;0,INDEX(_Inf_Data,MATCH($B141,_Inf_Country,0),MATCH(AO$3,_Inf_Day,0))/INDEX(_Inf_Data,MATCH($B141,_Inf_Country,0),MATCH(AN$3,_Inf_Day,0))-1,0)</f>
        <v>0</v>
      </c>
      <c r="AP141" s="13">
        <f>IF(INDEX(_Inf_Data,MATCH($B141,_Inf_Country,0),MATCH(AO$3,_Inf_Day,0))&lt;&gt;0,INDEX(_Inf_Data,MATCH($B141,_Inf_Country,0),MATCH(AP$3,_Inf_Day,0))/INDEX(_Inf_Data,MATCH($B141,_Inf_Country,0),MATCH(AO$3,_Inf_Day,0))-1,0)</f>
        <v>0</v>
      </c>
      <c r="AQ141" s="13">
        <f>IF(INDEX(_Inf_Data,MATCH($B141,_Inf_Country,0),MATCH(AP$3,_Inf_Day,0))&lt;&gt;0,INDEX(_Inf_Data,MATCH($B141,_Inf_Country,0),MATCH(AQ$3,_Inf_Day,0))/INDEX(_Inf_Data,MATCH($B141,_Inf_Country,0),MATCH(AP$3,_Inf_Day,0))-1,0)</f>
        <v>0</v>
      </c>
      <c r="AR141" s="13">
        <f>IF(INDEX(_Inf_Data,MATCH($B141,_Inf_Country,0),MATCH(AQ$3,_Inf_Day,0))&lt;&gt;0,INDEX(_Inf_Data,MATCH($B141,_Inf_Country,0),MATCH(AR$3,_Inf_Day,0))/INDEX(_Inf_Data,MATCH($B141,_Inf_Country,0),MATCH(AQ$3,_Inf_Day,0))-1,0)</f>
        <v>0</v>
      </c>
      <c r="AS141" s="13">
        <f>IF(INDEX(_Inf_Data,MATCH($B141,_Inf_Country,0),MATCH(AR$3,_Inf_Day,0))&lt;&gt;0,INDEX(_Inf_Data,MATCH($B141,_Inf_Country,0),MATCH(AS$3,_Inf_Day,0))/INDEX(_Inf_Data,MATCH($B141,_Inf_Country,0),MATCH(AR$3,_Inf_Day,0))-1,0)</f>
        <v>0.33333333333333326</v>
      </c>
      <c r="AT141" s="13">
        <f>IF(INDEX(_Inf_Data,MATCH($B141,_Inf_Country,0),MATCH(AS$3,_Inf_Day,0))&lt;&gt;0,INDEX(_Inf_Data,MATCH($B141,_Inf_Country,0),MATCH(AT$3,_Inf_Day,0))/INDEX(_Inf_Data,MATCH($B141,_Inf_Country,0),MATCH(AS$3,_Inf_Day,0))-1,0)</f>
        <v>0.5</v>
      </c>
      <c r="AU141" s="13">
        <f>IF(INDEX(_Inf_Data,MATCH($B141,_Inf_Country,0),MATCH(AT$3,_Inf_Day,0))&lt;&gt;0,INDEX(_Inf_Data,MATCH($B141,_Inf_Country,0),MATCH(AU$3,_Inf_Day,0))/INDEX(_Inf_Data,MATCH($B141,_Inf_Country,0),MATCH(AT$3,_Inf_Day,0))-1,0)</f>
        <v>0.5</v>
      </c>
      <c r="AV141" s="13">
        <f>IF(INDEX(_Inf_Data,MATCH($B141,_Inf_Country,0),MATCH(AU$3,_Inf_Day,0))&lt;&gt;0,INDEX(_Inf_Data,MATCH($B141,_Inf_Country,0),MATCH(AV$3,_Inf_Day,0))/INDEX(_Inf_Data,MATCH($B141,_Inf_Country,0),MATCH(AU$3,_Inf_Day,0))-1,0)</f>
        <v>0</v>
      </c>
      <c r="AW141" s="13">
        <f>IF(INDEX(_Inf_Data,MATCH($B141,_Inf_Country,0),MATCH(AV$3,_Inf_Day,0))&lt;&gt;0,INDEX(_Inf_Data,MATCH($B141,_Inf_Country,0),MATCH(AW$3,_Inf_Day,0))/INDEX(_Inf_Data,MATCH($B141,_Inf_Country,0),MATCH(AV$3,_Inf_Day,0))-1,0)</f>
        <v>0.66666666666666674</v>
      </c>
      <c r="AX141" s="13">
        <f>IF(INDEX(_Inf_Data,MATCH($B141,_Inf_Country,0),MATCH(AW$3,_Inf_Day,0))&lt;&gt;0,INDEX(_Inf_Data,MATCH($B141,_Inf_Country,0),MATCH(AX$3,_Inf_Day,0))/INDEX(_Inf_Data,MATCH($B141,_Inf_Country,0),MATCH(AW$3,_Inf_Day,0))-1,0)</f>
        <v>0</v>
      </c>
      <c r="AY141" s="13">
        <f>IF(INDEX(_Inf_Data,MATCH($B141,_Inf_Country,0),MATCH(AX$3,_Inf_Day,0))&lt;&gt;0,INDEX(_Inf_Data,MATCH($B141,_Inf_Country,0),MATCH(AY$3,_Inf_Day,0))/INDEX(_Inf_Data,MATCH($B141,_Inf_Country,0),MATCH(AX$3,_Inf_Day,0))-1,0)</f>
        <v>0.66666666666666674</v>
      </c>
      <c r="AZ141" s="13">
        <f>IF(INDEX(_Inf_Data,MATCH($B141,_Inf_Country,0),MATCH(AY$3,_Inf_Day,0))&lt;&gt;0,INDEX(_Inf_Data,MATCH($B141,_Inf_Country,0),MATCH(AZ$3,_Inf_Day,0))/INDEX(_Inf_Data,MATCH($B141,_Inf_Country,0),MATCH(AY$3,_Inf_Day,0))-1,0)</f>
        <v>0.8</v>
      </c>
      <c r="BA141" s="13">
        <f>IF(INDEX(_Inf_Data,MATCH($B141,_Inf_Country,0),MATCH(AZ$3,_Inf_Day,0))&lt;&gt;0,INDEX(_Inf_Data,MATCH($B141,_Inf_Country,0),MATCH(BA$3,_Inf_Day,0))/INDEX(_Inf_Data,MATCH($B141,_Inf_Country,0),MATCH(AZ$3,_Inf_Day,0))-1,0)</f>
        <v>8.8888888888888795E-2</v>
      </c>
      <c r="BB141" s="13">
        <f>IF(INDEX(_Inf_Data,MATCH($B141,_Inf_Country,0),MATCH(BA$3,_Inf_Day,0))&lt;&gt;0,INDEX(_Inf_Data,MATCH($B141,_Inf_Country,0),MATCH(BB$3,_Inf_Day,0))/INDEX(_Inf_Data,MATCH($B141,_Inf_Country,0),MATCH(BA$3,_Inf_Day,0))-1,0)</f>
        <v>0.81632653061224492</v>
      </c>
      <c r="BC141" s="13">
        <f>IF(INDEX(_Inf_Data,MATCH($B141,_Inf_Country,0),MATCH(BB$3,_Inf_Day,0))&lt;&gt;0,INDEX(_Inf_Data,MATCH($B141,_Inf_Country,0),MATCH(BC$3,_Inf_Day,0))/INDEX(_Inf_Data,MATCH($B141,_Inf_Country,0),MATCH(BB$3,_Inf_Day,0))-1,0)</f>
        <v>0.3820224719101124</v>
      </c>
      <c r="BD141" s="13">
        <f>IF(INDEX(_Inf_Data,MATCH($B141,_Inf_Country,0),MATCH(BC$3,_Inf_Day,0))&lt;&gt;0,INDEX(_Inf_Data,MATCH($B141,_Inf_Country,0),MATCH(BD$3,_Inf_Day,0))/INDEX(_Inf_Data,MATCH($B141,_Inf_Country,0),MATCH(BC$3,_Inf_Day,0))-1,0)</f>
        <v>6.5040650406503975E-2</v>
      </c>
      <c r="BE141" s="13">
        <f>IF(INDEX(_Inf_Data,MATCH($B141,_Inf_Country,0),MATCH(BD$3,_Inf_Day,0))&lt;&gt;0,INDEX(_Inf_Data,MATCH($B141,_Inf_Country,0),MATCH(BE$3,_Inf_Day,0))/INDEX(_Inf_Data,MATCH($B141,_Inf_Country,0),MATCH(BD$3,_Inf_Day,0))-1,0)</f>
        <v>0.20610687022900764</v>
      </c>
      <c r="BF141" s="13">
        <f>IF(INDEX(_Inf_Data,MATCH($B141,_Inf_Country,0),MATCH(BE$3,_Inf_Day,0))&lt;&gt;0,INDEX(_Inf_Data,MATCH($B141,_Inf_Country,0),MATCH(BF$3,_Inf_Day,0))/INDEX(_Inf_Data,MATCH($B141,_Inf_Country,0),MATCH(BE$3,_Inf_Day,0))-1,0)</f>
        <v>0.16455696202531644</v>
      </c>
      <c r="BG141" s="13">
        <f>IF(INDEX(_Inf_Data,MATCH($B141,_Inf_Country,0),MATCH(BF$3,_Inf_Day,0))&lt;&gt;0,INDEX(_Inf_Data,MATCH($B141,_Inf_Country,0),MATCH(BG$3,_Inf_Day,0))/INDEX(_Inf_Data,MATCH($B141,_Inf_Country,0),MATCH(BF$3,_Inf_Day,0))-1,0)</f>
        <v>0.41304347826086962</v>
      </c>
      <c r="BH141" s="13">
        <f>IF(INDEX(_Inf_Data,MATCH($B141,_Inf_Country,0),MATCH(BG$3,_Inf_Day,0))&lt;&gt;0,INDEX(_Inf_Data,MATCH($B141,_Inf_Country,0),MATCH(BH$3,_Inf_Day,0))/INDEX(_Inf_Data,MATCH($B141,_Inf_Country,0),MATCH(BG$3,_Inf_Day,0))-1,0)</f>
        <v>6.5384615384615374E-2</v>
      </c>
      <c r="BI141" s="13">
        <f>IF(INDEX(_Inf_Data,MATCH($B141,_Inf_Country,0),MATCH(BH$3,_Inf_Day,0))&lt;&gt;0,INDEX(_Inf_Data,MATCH($B141,_Inf_Country,0),MATCH(BI$3,_Inf_Day,0))/INDEX(_Inf_Data,MATCH($B141,_Inf_Country,0),MATCH(BH$3,_Inf_Day,0))-1,0)</f>
        <v>0.11191335740072206</v>
      </c>
      <c r="BJ141" s="13">
        <f>IF(INDEX(_Inf_Data,MATCH($B141,_Inf_Country,0),MATCH(BI$3,_Inf_Day,0))&lt;&gt;0,INDEX(_Inf_Data,MATCH($B141,_Inf_Country,0),MATCH(BJ$3,_Inf_Day,0))/INDEX(_Inf_Data,MATCH($B141,_Inf_Country,0),MATCH(BI$3,_Inf_Day,0))-1,0)</f>
        <v>0.19155844155844148</v>
      </c>
      <c r="BK141" s="13">
        <f>IF(INDEX(_Inf_Data,MATCH($B141,_Inf_Country,0),MATCH(BJ$3,_Inf_Day,0))&lt;&gt;0,INDEX(_Inf_Data,MATCH($B141,_Inf_Country,0),MATCH(BK$3,_Inf_Day,0))/INDEX(_Inf_Data,MATCH($B141,_Inf_Country,0),MATCH(BJ$3,_Inf_Day,0))-1,0)</f>
        <v>0.17983651226158037</v>
      </c>
      <c r="BL141" s="13">
        <f>IF(INDEX(_Inf_Data,MATCH($B141,_Inf_Country,0),MATCH(BK$3,_Inf_Day,0))&lt;&gt;0,INDEX(_Inf_Data,MATCH($B141,_Inf_Country,0),MATCH(BL$3,_Inf_Day,0))/INDEX(_Inf_Data,MATCH($B141,_Inf_Country,0),MATCH(BK$3,_Inf_Day,0))-1,0)</f>
        <v>0.33025404157043869</v>
      </c>
      <c r="BM141" s="13">
        <f>IF(INDEX(_Inf_Data,MATCH($B141,_Inf_Country,0),MATCH(BL$3,_Inf_Day,0))&lt;&gt;0,INDEX(_Inf_Data,MATCH($B141,_Inf_Country,0),MATCH(BM$3,_Inf_Day,0))/INDEX(_Inf_Data,MATCH($B141,_Inf_Country,0),MATCH(BL$3,_Inf_Day,0))-1,0)</f>
        <v>0.37847222222222232</v>
      </c>
      <c r="BN141" s="13">
        <f>IF(INDEX(_Inf_Data,MATCH($B141,_Inf_Country,0),MATCH(BM$3,_Inf_Day,0))&lt;&gt;0,INDEX(_Inf_Data,MATCH($B141,_Inf_Country,0),MATCH(BN$3,_Inf_Day,0))/INDEX(_Inf_Data,MATCH($B141,_Inf_Country,0),MATCH(BM$3,_Inf_Day,0))-1,0)</f>
        <v>0.1410579345088161</v>
      </c>
      <c r="BO141" s="13">
        <f>IF(INDEX(_Inf_Data,MATCH($B141,_Inf_Country,0),MATCH(BN$3,_Inf_Day,0))&lt;&gt;0,INDEX(_Inf_Data,MATCH($B141,_Inf_Country,0),MATCH(BO$3,_Inf_Day,0))/INDEX(_Inf_Data,MATCH($B141,_Inf_Country,0),MATCH(BN$3,_Inf_Day,0))-1,0)</f>
        <v>0.13576158940397343</v>
      </c>
      <c r="BP141" s="13">
        <f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>IF(INDEX(_Inf_Data,MATCH($B141,_Inf_Country,0),MATCH(BP$3,_Inf_Day,0))&lt;&gt;0,INDEX(_Inf_Data,MATCH($B141,_Inf_Country,0),MATCH(BQ$3,_Inf_Day,0))/INDEX(_Inf_Data,MATCH($B141,_Inf_Country,0),MATCH(BP$3,_Inf_Day,0))-1,0)</f>
        <v>0.12383900928792579</v>
      </c>
      <c r="BR141" s="13">
        <f>IF(INDEX(_Inf_Data,MATCH($B141,_Inf_Country,0),MATCH(BQ$3,_Inf_Day,0))&lt;&gt;0,INDEX(_Inf_Data,MATCH($B141,_Inf_Country,0),MATCH(BR$3,_Inf_Day,0))/INDEX(_Inf_Data,MATCH($B141,_Inf_Country,0),MATCH(BQ$3,_Inf_Day,0))-1,0)</f>
        <v>0.25</v>
      </c>
      <c r="BS141" s="13">
        <f>IF(INDEX(_Inf_Data,MATCH($B141,_Inf_Country,0),MATCH(BR$3,_Inf_Day,0))&lt;&gt;0,INDEX(_Inf_Data,MATCH($B141,_Inf_Country,0),MATCH(BS$3,_Inf_Day,0))/INDEX(_Inf_Data,MATCH($B141,_Inf_Country,0),MATCH(BR$3,_Inf_Day,0))-1,0)</f>
        <v>0.16198347107438016</v>
      </c>
      <c r="BT141" s="13">
        <f>IF(INDEX(_Inf_Data,MATCH($B141,_Inf_Country,0),MATCH(BS$3,_Inf_Day,0))&lt;&gt;0,INDEX(_Inf_Data,MATCH($B141,_Inf_Country,0),MATCH(BT$3,_Inf_Day,0))/INDEX(_Inf_Data,MATCH($B141,_Inf_Country,0),MATCH(BS$3,_Inf_Day,0))-1,0)</f>
        <v>6.4485538169748668E-2</v>
      </c>
      <c r="BU141" s="13">
        <f>IF(INDEX(_Inf_Data,MATCH($B141,_Inf_Country,0),MATCH(BT$3,_Inf_Day,0))&lt;&gt;0,INDEX(_Inf_Data,MATCH($B141,_Inf_Country,0),MATCH(BU$3,_Inf_Day,0))/INDEX(_Inf_Data,MATCH($B141,_Inf_Country,0),MATCH(BT$3,_Inf_Day,0))-1,0)</f>
        <v>9.5768374164810766E-2</v>
      </c>
      <c r="BV141" s="13">
        <f>IF(INDEX(_Inf_Data,MATCH($B141,_Inf_Country,0),MATCH(BU$3,_Inf_Day,0))&lt;&gt;0,INDEX(_Inf_Data,MATCH($B141,_Inf_Country,0),MATCH(BV$3,_Inf_Day,0))/INDEX(_Inf_Data,MATCH($B141,_Inf_Country,0),MATCH(BU$3,_Inf_Day,0))-1,0)</f>
        <v>0.11300813008130084</v>
      </c>
      <c r="BW141" s="13">
        <f>IF(INDEX(_Inf_Data,MATCH($B141,_Inf_Country,0),MATCH(BV$3,_Inf_Day,0))&lt;&gt;0,INDEX(_Inf_Data,MATCH($B141,_Inf_Country,0),MATCH(BW$3,_Inf_Day,0))/INDEX(_Inf_Data,MATCH($B141,_Inf_Country,0),MATCH(BV$3,_Inf_Day,0))-1,0)</f>
        <v>0.16252739225712198</v>
      </c>
      <c r="BX141" s="13">
        <f>IF(INDEX(_Inf_Data,MATCH($B141,_Inf_Country,0),MATCH(BW$3,_Inf_Day,0))&lt;&gt;0,INDEX(_Inf_Data,MATCH($B141,_Inf_Country,0),MATCH(BX$3,_Inf_Day,0))/INDEX(_Inf_Data,MATCH($B141,_Inf_Country,0),MATCH(BW$3,_Inf_Day,0))-1,0)</f>
        <v>0.13509267986176554</v>
      </c>
      <c r="BY141" s="13">
        <f>IF(INDEX(_Inf_Data,MATCH($B141,_Inf_Country,0),MATCH(BX$3,_Inf_Day,0))&lt;&gt;0,INDEX(_Inf_Data,MATCH($B141,_Inf_Country,0),MATCH(BY$3,_Inf_Day,0))/INDEX(_Inf_Data,MATCH($B141,_Inf_Country,0),MATCH(BX$3,_Inf_Day,0))-1,0)</f>
        <v>6.947135344588995E-2</v>
      </c>
      <c r="BZ141" s="13">
        <f>IF(INDEX(_Inf_Data,MATCH($B141,_Inf_Country,0),MATCH(BY$3,_Inf_Day,0))&lt;&gt;0,INDEX(_Inf_Data,MATCH($B141,_Inf_Country,0),MATCH(BZ$3,_Inf_Day,0))/INDEX(_Inf_Data,MATCH($B141,_Inf_Country,0),MATCH(BY$3,_Inf_Day,0))-1,0)</f>
        <v>4.9948240165631486E-2</v>
      </c>
      <c r="CA141" s="13">
        <f>IF(INDEX(_Inf_Data,MATCH($B141,_Inf_Country,0),MATCH(BZ$3,_Inf_Day,0))&lt;&gt;0,INDEX(_Inf_Data,MATCH($B141,_Inf_Country,0),MATCH(CA$3,_Inf_Day,0))/INDEX(_Inf_Data,MATCH($B141,_Inf_Country,0),MATCH(BZ$3,_Inf_Day,0))-1,0)</f>
        <v>8.8735518856297713E-2</v>
      </c>
      <c r="CB141" s="13">
        <f>IF(INDEX(_Inf_Data,MATCH($B141,_Inf_Country,0),MATCH(CA$3,_Inf_Day,0))&lt;&gt;0,INDEX(_Inf_Data,MATCH($B141,_Inf_Country,0),MATCH(CB$3,_Inf_Day,0))/INDEX(_Inf_Data,MATCH($B141,_Inf_Country,0),MATCH(CA$3,_Inf_Day,0))-1,0)</f>
        <v>7.7880914647951105E-2</v>
      </c>
      <c r="CC141" s="13">
        <f>IF(INDEX(_Inf_Data,MATCH($B141,_Inf_Country,0),MATCH(CB$3,_Inf_Day,0))&lt;&gt;0,INDEX(_Inf_Data,MATCH($B141,_Inf_Country,0),MATCH(CC$3,_Inf_Day,0))/INDEX(_Inf_Data,MATCH($B141,_Inf_Country,0),MATCH(CB$3,_Inf_Day,0))-1,0)</f>
        <v>9.2627599243856329E-2</v>
      </c>
      <c r="CD141" s="13">
        <f>IF(INDEX(_Inf_Data,MATCH($B141,_Inf_Country,0),MATCH(CC$3,_Inf_Day,0))&lt;&gt;0,INDEX(_Inf_Data,MATCH($B141,_Inf_Country,0),MATCH(CD$3,_Inf_Day,0))/INDEX(_Inf_Data,MATCH($B141,_Inf_Country,0),MATCH(CC$3,_Inf_Day,0))-1,0)</f>
        <v>5.0941945405613254E-2</v>
      </c>
      <c r="CE141" s="13">
        <f>IF(INDEX(_Inf_Data,MATCH($B141,_Inf_Country,0),MATCH(CD$3,_Inf_Day,0))&lt;&gt;0,INDEX(_Inf_Data,MATCH($B141,_Inf_Country,0),MATCH(CE$3,_Inf_Day,0))/INDEX(_Inf_Data,MATCH($B141,_Inf_Country,0),MATCH(CD$3,_Inf_Day,0))-1,0)</f>
        <v>9.566489848179982E-2</v>
      </c>
      <c r="CF141" s="13">
        <f>IF(INDEX(_Inf_Data,MATCH($B141,_Inf_Country,0),MATCH(CE$3,_Inf_Day,0))&lt;&gt;0,INDEX(_Inf_Data,MATCH($B141,_Inf_Country,0),MATCH(CF$3,_Inf_Day,0))/INDEX(_Inf_Data,MATCH($B141,_Inf_Country,0),MATCH(CE$3,_Inf_Day,0))-1,0)</f>
        <v>5.175292153589317E-2</v>
      </c>
      <c r="CG141" s="13">
        <f>IF(INDEX(_Inf_Data,MATCH($B141,_Inf_Country,0),MATCH(CF$3,_Inf_Day,0))&lt;&gt;0,INDEX(_Inf_Data,MATCH($B141,_Inf_Country,0),MATCH(CG$3,_Inf_Day,0))/INDEX(_Inf_Data,MATCH($B141,_Inf_Country,0),MATCH(CF$3,_Inf_Day,0))-1,0)</f>
        <v>5.2857142857142936E-2</v>
      </c>
      <c r="CH141" s="13">
        <f>IF(INDEX(_Inf_Data,MATCH($B141,_Inf_Country,0),MATCH(CG$3,_Inf_Day,0))&lt;&gt;0,INDEX(_Inf_Data,MATCH($B141,_Inf_Country,0),MATCH(CH$3,_Inf_Day,0))/INDEX(_Inf_Data,MATCH($B141,_Inf_Country,0),MATCH(CG$3,_Inf_Day,0))-1,0)</f>
        <v>3.7087290818634155E-2</v>
      </c>
      <c r="CI141" s="13">
        <f>IF(INDEX(_Inf_Data,MATCH($B141,_Inf_Country,0),MATCH(CH$3,_Inf_Day,0))&lt;&gt;0,INDEX(_Inf_Data,MATCH($B141,_Inf_Country,0),MATCH(CI$3,_Inf_Day,0))/INDEX(_Inf_Data,MATCH($B141,_Inf_Country,0),MATCH(CH$3,_Inf_Day,0))-1,0)</f>
        <v>4.8989678732373809E-2</v>
      </c>
      <c r="CJ141" s="13">
        <f>IF(INDEX(_Inf_Data,MATCH($B141,_Inf_Country,0),MATCH(CI$3,_Inf_Day,0))&lt;&gt;0,INDEX(_Inf_Data,MATCH($B141,_Inf_Country,0),MATCH(CJ$3,_Inf_Day,0))/INDEX(_Inf_Data,MATCH($B141,_Inf_Country,0),MATCH(CI$3,_Inf_Day,0))-1,0)</f>
        <v>6.8043237250554389E-2</v>
      </c>
      <c r="CK141" s="13">
        <f>IF(INDEX(_Inf_Data,MATCH($B141,_Inf_Country,0),MATCH(CJ$3,_Inf_Day,0))&lt;&gt;0,INDEX(_Inf_Data,MATCH($B141,_Inf_Country,0),MATCH(CK$3,_Inf_Day,0))/INDEX(_Inf_Data,MATCH($B141,_Inf_Country,0),MATCH(CJ$3,_Inf_Day,0))-1,0)</f>
        <v>4.6710782405605222E-2</v>
      </c>
      <c r="CL141" s="13">
        <f>IF(INDEX(_Inf_Data,MATCH($B141,_Inf_Country,0),MATCH(CK$3,_Inf_Day,0))&lt;&gt;0,INDEX(_Inf_Data,MATCH($B141,_Inf_Country,0),MATCH(CL$3,_Inf_Day,0))/INDEX(_Inf_Data,MATCH($B141,_Inf_Country,0),MATCH(CK$3,_Inf_Day,0))-1,0)</f>
        <v>4.351059873558949E-2</v>
      </c>
      <c r="CM141" s="13">
        <f>IF(INDEX(_Inf_Data,MATCH($B141,_Inf_Country,0),MATCH(CL$3,_Inf_Day,0))&lt;&gt;0,INDEX(_Inf_Data,MATCH($B141,_Inf_Country,0),MATCH(CM$3,_Inf_Day,0))/INDEX(_Inf_Data,MATCH($B141,_Inf_Country,0),MATCH(CL$3,_Inf_Day,0))-1,0)</f>
        <v>3.8964124495129537E-2</v>
      </c>
      <c r="CN141" s="13">
        <f>IF(INDEX(_Inf_Data,MATCH($B141,_Inf_Country,0),MATCH(CM$3,_Inf_Day,0))&lt;&gt;0,INDEX(_Inf_Data,MATCH($B141,_Inf_Country,0),MATCH(CN$3,_Inf_Day,0))/INDEX(_Inf_Data,MATCH($B141,_Inf_Country,0),MATCH(CM$3,_Inf_Day,0))-1,0)</f>
        <v>2.1724216784815953E-2</v>
      </c>
      <c r="CO141" s="13">
        <f>IF(INDEX(_Inf_Data,MATCH($B141,_Inf_Country,0),MATCH(CN$3,_Inf_Day,0))&lt;&gt;0,INDEX(_Inf_Data,MATCH($B141,_Inf_Country,0),MATCH(CO$3,_Inf_Day,0))/INDEX(_Inf_Data,MATCH($B141,_Inf_Country,0),MATCH(CN$3,_Inf_Day,0))-1,0)</f>
        <v>3.4243509400178951E-2</v>
      </c>
      <c r="CP141" s="13">
        <f>IF(INDEX(_Inf_Data,MATCH($B141,_Inf_Country,0),MATCH(CO$3,_Inf_Day,0))&lt;&gt;0,INDEX(_Inf_Data,MATCH($B141,_Inf_Country,0),MATCH(CP$3,_Inf_Day,0))/INDEX(_Inf_Data,MATCH($B141,_Inf_Country,0),MATCH(CO$3,_Inf_Day,0))-1,0)</f>
        <v>5.0638389958883367E-2</v>
      </c>
      <c r="CQ141" s="13">
        <f>IF(INDEX(_Inf_Data,MATCH($B141,_Inf_Country,0),MATCH(CP$3,_Inf_Day,0))&lt;&gt;0,INDEX(_Inf_Data,MATCH($B141,_Inf_Country,0),MATCH(CQ$3,_Inf_Day,0))/INDEX(_Inf_Data,MATCH($B141,_Inf_Country,0),MATCH(CP$3,_Inf_Day,0))-1,0)</f>
        <v>3.9752832131822791E-2</v>
      </c>
      <c r="CR141" s="13" t="e">
        <f>IF(INDEX(_Inf_Data,MATCH($B141,_Inf_Country,0),MATCH(CQ$3,_Inf_Day,0))&lt;&gt;0,INDEX(_Inf_Data,MATCH($B141,_Inf_Country,0),MATCH(CR$3,_Inf_Day,0))/INDEX(_Inf_Data,MATCH($B141,_Inf_Country,0),MATCH(CQ$3,_Inf_Day,0))-1,0)</f>
        <v>#N/A</v>
      </c>
      <c r="CS141" s="13" t="e">
        <f>IF(INDEX(_Inf_Data,MATCH($B141,_Inf_Country,0),MATCH(CR$3,_Inf_Day,0))&lt;&gt;0,INDEX(_Inf_Data,MATCH($B141,_Inf_Country,0),MATCH(CS$3,_Inf_Day,0))/INDEX(_Inf_Data,MATCH($B141,_Inf_Country,0),MATCH(CR$3,_Inf_Day,0))-1,0)</f>
        <v>#N/A</v>
      </c>
      <c r="CT141" s="13" t="e">
        <f>IF(INDEX(_Inf_Data,MATCH($B141,_Inf_Country,0),MATCH(CS$3,_Inf_Day,0))&lt;&gt;0,INDEX(_Inf_Data,MATCH($B141,_Inf_Country,0),MATCH(CT$3,_Inf_Day,0))/INDEX(_Inf_Data,MATCH($B141,_Inf_Country,0),MATCH(CS$3,_Inf_Day,0))-1,0)</f>
        <v>#N/A</v>
      </c>
      <c r="CU141" s="13" t="e">
        <f>IF(INDEX(_Inf_Data,MATCH($B141,_Inf_Country,0),MATCH(CT$3,_Inf_Day,0))&lt;&gt;0,INDEX(_Inf_Data,MATCH($B141,_Inf_Country,0),MATCH(CU$3,_Inf_Day,0))/INDEX(_Inf_Data,MATCH($B141,_Inf_Country,0),MATCH(CT$3,_Inf_Day,0))-1,0)</f>
        <v>#N/A</v>
      </c>
      <c r="CV141" s="13" t="e">
        <f>IF(INDEX(_Inf_Data,MATCH($B141,_Inf_Country,0),MATCH(CU$3,_Inf_Day,0))&lt;&gt;0,INDEX(_Inf_Data,MATCH($B141,_Inf_Country,0),MATCH(CV$3,_Inf_Day,0))/INDEX(_Inf_Data,MATCH($B141,_Inf_Country,0),MATCH(CU$3,_Inf_Day,0))-1,0)</f>
        <v>#N/A</v>
      </c>
      <c r="CW141" s="13" t="e">
        <f>IF(INDEX(_Inf_Data,MATCH($B141,_Inf_Country,0),MATCH(CV$3,_Inf_Day,0))&lt;&gt;0,INDEX(_Inf_Data,MATCH($B141,_Inf_Country,0),MATCH(CW$3,_Inf_Day,0))/INDEX(_Inf_Data,MATCH($B141,_Inf_Country,0),MATCH(CV$3,_Inf_Day,0))-1,0)</f>
        <v>#N/A</v>
      </c>
      <c r="CX141" s="13" t="e">
        <f>IF(INDEX(_Inf_Data,MATCH($B141,_Inf_Country,0),MATCH(CW$3,_Inf_Day,0))&lt;&gt;0,INDEX(_Inf_Data,MATCH($B141,_Inf_Country,0),MATCH(CX$3,_Inf_Day,0))/INDEX(_Inf_Data,MATCH($B141,_Inf_Country,0),MATCH(CW$3,_Inf_Day,0))-1,0)</f>
        <v>#N/A</v>
      </c>
      <c r="CY141" s="13" t="e">
        <f>IF(INDEX(_Inf_Data,MATCH($B141,_Inf_Country,0),MATCH(CX$3,_Inf_Day,0))&lt;&gt;0,INDEX(_Inf_Data,MATCH($B141,_Inf_Country,0),MATCH(CY$3,_Inf_Day,0))/INDEX(_Inf_Data,MATCH($B141,_Inf_Country,0),MATCH(CX$3,_Inf_Day,0))-1,0)</f>
        <v>#N/A</v>
      </c>
      <c r="CZ141" s="13" t="e">
        <f>IF(INDEX(_Inf_Data,MATCH($B141,_Inf_Country,0),MATCH(CY$3,_Inf_Day,0))&lt;&gt;0,INDEX(_Inf_Data,MATCH($B141,_Inf_Country,0),MATCH(CZ$3,_Inf_Day,0))/INDEX(_Inf_Data,MATCH($B141,_Inf_Country,0),MATCH(CY$3,_Inf_Day,0))-1,0)</f>
        <v>#N/A</v>
      </c>
      <c r="DA141" s="13" t="e">
        <f>IF(INDEX(_Inf_Data,MATCH($B141,_Inf_Country,0),MATCH(CZ$3,_Inf_Day,0))&lt;&gt;0,INDEX(_Inf_Data,MATCH($B141,_Inf_Country,0),MATCH(DA$3,_Inf_Day,0))/INDEX(_Inf_Data,MATCH($B141,_Inf_Country,0),MATCH(CZ$3,_Inf_Day,0))-1,0)</f>
        <v>#N/A</v>
      </c>
      <c r="DB141" s="13" t="e">
        <f>IF(INDEX(_Inf_Data,MATCH($B141,_Inf_Country,0),MATCH(DA$3,_Inf_Day,0))&lt;&gt;0,INDEX(_Inf_Data,MATCH($B141,_Inf_Country,0),MATCH(DB$3,_Inf_Day,0))/INDEX(_Inf_Data,MATCH($B141,_Inf_Country,0),MATCH(DA$3,_Inf_Day,0))-1,0)</f>
        <v>#N/A</v>
      </c>
      <c r="DC141" s="13" t="e">
        <f>IF(INDEX(_Inf_Data,MATCH($B141,_Inf_Country,0),MATCH(DB$3,_Inf_Day,0))&lt;&gt;0,INDEX(_Inf_Data,MATCH($B141,_Inf_Country,0),MATCH(DC$3,_Inf_Day,0))/INDEX(_Inf_Data,MATCH($B141,_Inf_Country,0),MATCH(DB$3,_Inf_Day,0))-1,0)</f>
        <v>#N/A</v>
      </c>
      <c r="DD141" s="13" t="e">
        <f>IF(INDEX(_Inf_Data,MATCH($B141,_Inf_Country,0),MATCH(DC$3,_Inf_Day,0))&lt;&gt;0,INDEX(_Inf_Data,MATCH($B141,_Inf_Country,0),MATCH(DD$3,_Inf_Day,0))/INDEX(_Inf_Data,MATCH($B141,_Inf_Country,0),MATCH(DC$3,_Inf_Day,0))-1,0)</f>
        <v>#N/A</v>
      </c>
      <c r="DE141" s="13" t="e">
        <f>IF(INDEX(_Inf_Data,MATCH($B141,_Inf_Country,0),MATCH(DD$3,_Inf_Day,0))&lt;&gt;0,INDEX(_Inf_Data,MATCH($B141,_Inf_Country,0),MATCH(DE$3,_Inf_Day,0))/INDEX(_Inf_Data,MATCH($B141,_Inf_Country,0),MATCH(DD$3,_Inf_Day,0))-1,0)</f>
        <v>#N/A</v>
      </c>
      <c r="DF141" s="13" t="e">
        <f>IF(INDEX(_Inf_Data,MATCH($B141,_Inf_Country,0),MATCH(DE$3,_Inf_Day,0))&lt;&gt;0,INDEX(_Inf_Data,MATCH($B141,_Inf_Country,0),MATCH(DF$3,_Inf_Day,0))/INDEX(_Inf_Data,MATCH($B141,_Inf_Country,0),MATCH(DE$3,_Inf_Day,0))-1,0)</f>
        <v>#N/A</v>
      </c>
      <c r="DG141" s="13" t="e">
        <f>IF(INDEX(_Inf_Data,MATCH($B141,_Inf_Country,0),MATCH(DF$3,_Inf_Day,0))&lt;&gt;0,INDEX(_Inf_Data,MATCH($B141,_Inf_Country,0),MATCH(DG$3,_Inf_Day,0))/INDEX(_Inf_Data,MATCH($B141,_Inf_Country,0),MATCH(DF$3,_Inf_Day,0))-1,0)</f>
        <v>#N/A</v>
      </c>
      <c r="DH141" s="13" t="e">
        <f>IF(INDEX(_Inf_Data,MATCH($B141,_Inf_Country,0),MATCH(DG$3,_Inf_Day,0))&lt;&gt;0,INDEX(_Inf_Data,MATCH($B141,_Inf_Country,0),MATCH(DH$3,_Inf_Day,0))/INDEX(_Inf_Data,MATCH($B141,_Inf_Country,0),MATCH(DG$3,_Inf_Day,0))-1,0)</f>
        <v>#N/A</v>
      </c>
      <c r="DI141" s="13" t="e">
        <f>IF(INDEX(_Inf_Data,MATCH($B141,_Inf_Country,0),MATCH(DH$3,_Inf_Day,0))&lt;&gt;0,INDEX(_Inf_Data,MATCH($B141,_Inf_Country,0),MATCH(DI$3,_Inf_Day,0))/INDEX(_Inf_Data,MATCH($B141,_Inf_Country,0),MATCH(DH$3,_Inf_Day,0))-1,0)</f>
        <v>#N/A</v>
      </c>
      <c r="DJ141" s="13" t="e">
        <f>IF(INDEX(_Inf_Data,MATCH($B141,_Inf_Country,0),MATCH(DI$3,_Inf_Day,0))&lt;&gt;0,INDEX(_Inf_Data,MATCH($B141,_Inf_Country,0),MATCH(DJ$3,_Inf_Day,0))/INDEX(_Inf_Data,MATCH($B141,_Inf_Country,0),MATCH(DI$3,_Inf_Day,0))-1,0)</f>
        <v>#N/A</v>
      </c>
      <c r="DK141" s="13" t="e">
        <f>IF(INDEX(_Inf_Data,MATCH($B141,_Inf_Country,0),MATCH(DJ$3,_Inf_Day,0))&lt;&gt;0,INDEX(_Inf_Data,MATCH($B141,_Inf_Country,0),MATCH(DK$3,_Inf_Day,0))/INDEX(_Inf_Data,MATCH($B141,_Inf_Country,0),MATCH(DJ$3,_Inf_Day,0))-1,0)</f>
        <v>#N/A</v>
      </c>
      <c r="DL141" s="13" t="e">
        <f>IF(INDEX(_Inf_Data,MATCH($B141,_Inf_Country,0),MATCH(DK$3,_Inf_Day,0))&lt;&gt;0,INDEX(_Inf_Data,MATCH($B141,_Inf_Country,0),MATCH(DL$3,_Inf_Day,0))/INDEX(_Inf_Data,MATCH($B141,_Inf_Country,0),MATCH(DK$3,_Inf_Day,0))-1,0)</f>
        <v>#N/A</v>
      </c>
      <c r="DM141" s="13" t="e">
        <f>IF(INDEX(_Inf_Data,MATCH($B141,_Inf_Country,0),MATCH(DL$3,_Inf_Day,0))&lt;&gt;0,INDEX(_Inf_Data,MATCH($B141,_Inf_Country,0),MATCH(DM$3,_Inf_Day,0))/INDEX(_Inf_Data,MATCH($B141,_Inf_Country,0),MATCH(DL$3,_Inf_Day,0))-1,0)</f>
        <v>#N/A</v>
      </c>
      <c r="DN141" s="13" t="e">
        <f>IF(INDEX(_Inf_Data,MATCH($B141,_Inf_Country,0),MATCH(DM$3,_Inf_Day,0))&lt;&gt;0,INDEX(_Inf_Data,MATCH($B141,_Inf_Country,0),MATCH(DN$3,_Inf_Day,0))/INDEX(_Inf_Data,MATCH($B141,_Inf_Country,0),MATCH(DM$3,_Inf_Day,0))-1,0)</f>
        <v>#N/A</v>
      </c>
      <c r="DO141" s="13" t="e">
        <f>IF(INDEX(_Inf_Data,MATCH($B141,_Inf_Country,0),MATCH(DN$3,_Inf_Day,0))&lt;&gt;0,INDEX(_Inf_Data,MATCH($B141,_Inf_Country,0),MATCH(DO$3,_Inf_Day,0))/INDEX(_Inf_Data,MATCH($B141,_Inf_Country,0),MATCH(DN$3,_Inf_Day,0))-1,0)</f>
        <v>#N/A</v>
      </c>
      <c r="DP141" s="13" t="e">
        <f>IF(INDEX(_Inf_Data,MATCH($B141,_Inf_Country,0),MATCH(DO$3,_Inf_Day,0))&lt;&gt;0,INDEX(_Inf_Data,MATCH($B141,_Inf_Country,0),MATCH(DP$3,_Inf_Day,0))/INDEX(_Inf_Data,MATCH($B141,_Inf_Country,0),MATCH(DO$3,_Inf_Day,0))-1,0)</f>
        <v>#N/A</v>
      </c>
      <c r="DQ141" s="13" t="e">
        <f>IF(INDEX(_Inf_Data,MATCH($B141,_Inf_Country,0),MATCH(DP$3,_Inf_Day,0))&lt;&gt;0,INDEX(_Inf_Data,MATCH($B141,_Inf_Country,0),MATCH(DQ$3,_Inf_Day,0))/INDEX(_Inf_Data,MATCH($B141,_Inf_Country,0),MATCH(DP$3,_Inf_Day,0))-1,0)</f>
        <v>#N/A</v>
      </c>
      <c r="DR141" s="13" t="e">
        <f>IF(INDEX(_Inf_Data,MATCH($B141,_Inf_Country,0),MATCH(DQ$3,_Inf_Day,0))&lt;&gt;0,INDEX(_Inf_Data,MATCH($B141,_Inf_Country,0),MATCH(DR$3,_Inf_Day,0))/INDEX(_Inf_Data,MATCH($B141,_Inf_Country,0),MATCH(DQ$3,_Inf_Day,0))-1,0)</f>
        <v>#N/A</v>
      </c>
      <c r="DS141" s="13" t="e">
        <f>IF(INDEX(_Inf_Data,MATCH($B141,_Inf_Country,0),MATCH(DR$3,_Inf_Day,0))&lt;&gt;0,INDEX(_Inf_Data,MATCH($B141,_Inf_Country,0),MATCH(DS$3,_Inf_Day,0))/INDEX(_Inf_Data,MATCH($B141,_Inf_Country,0),MATCH(DR$3,_Inf_Day,0))-1,0)</f>
        <v>#N/A</v>
      </c>
      <c r="DT141" s="13" t="e">
        <f>IF(INDEX(_Inf_Data,MATCH($B141,_Inf_Country,0),MATCH(DS$3,_Inf_Day,0))&lt;&gt;0,INDEX(_Inf_Data,MATCH($B141,_Inf_Country,0),MATCH(DT$3,_Inf_Day,0))/INDEX(_Inf_Data,MATCH($B141,_Inf_Country,0),MATCH(DS$3,_Inf_Day,0))-1,0)</f>
        <v>#N/A</v>
      </c>
      <c r="DU141" s="13" t="e">
        <f>IF(INDEX(_Inf_Data,MATCH($B141,_Inf_Country,0),MATCH(DT$3,_Inf_Day,0))&lt;&gt;0,INDEX(_Inf_Data,MATCH($B141,_Inf_Country,0),MATCH(DU$3,_Inf_Day,0))/INDEX(_Inf_Data,MATCH($B141,_Inf_Country,0),MATCH(DT$3,_Inf_Day,0))-1,0)</f>
        <v>#N/A</v>
      </c>
      <c r="DV141" s="13" t="e">
        <f>IF(INDEX(_Inf_Data,MATCH($B141,_Inf_Country,0),MATCH(DU$3,_Inf_Day,0))&lt;&gt;0,INDEX(_Inf_Data,MATCH($B141,_Inf_Country,0),MATCH(DV$3,_Inf_Day,0))/INDEX(_Inf_Data,MATCH($B141,_Inf_Country,0),MATCH(DU$3,_Inf_Day,0))-1,0)</f>
        <v>#N/A</v>
      </c>
      <c r="DW141" s="13" t="e">
        <f>IF(INDEX(_Inf_Data,MATCH($B141,_Inf_Country,0),MATCH(DV$3,_Inf_Day,0))&lt;&gt;0,INDEX(_Inf_Data,MATCH($B141,_Inf_Country,0),MATCH(DW$3,_Inf_Day,0))/INDEX(_Inf_Data,MATCH($B141,_Inf_Country,0),MATCH(DV$3,_Inf_Day,0))-1,0)</f>
        <v>#N/A</v>
      </c>
      <c r="DX141" s="13" t="e">
        <f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>IF(INDEX(_Inf_Data,MATCH($B141,_Inf_Country,0),MATCH(DX$3,_Inf_Day,0))&lt;&gt;0,INDEX(_Inf_Data,MATCH($B141,_Inf_Country,0),MATCH(DY$3,_Inf_Day,0))/INDEX(_Inf_Data,MATCH($B141,_Inf_Country,0),MATCH(DX$3,_Inf_Day,0))-1,0)</f>
        <v>#N/A</v>
      </c>
      <c r="DZ141" s="13" t="e">
        <f>IF(INDEX(_Inf_Data,MATCH($B141,_Inf_Country,0),MATCH(DY$3,_Inf_Day,0))&lt;&gt;0,INDEX(_Inf_Data,MATCH($B141,_Inf_Country,0),MATCH(DZ$3,_Inf_Day,0))/INDEX(_Inf_Data,MATCH($B141,_Inf_Country,0),MATCH(DY$3,_Inf_Day,0))-1,0)</f>
        <v>#N/A</v>
      </c>
      <c r="EA141" s="13" t="e">
        <f>IF(INDEX(_Inf_Data,MATCH($B141,_Inf_Country,0),MATCH(DZ$3,_Inf_Day,0))&lt;&gt;0,INDEX(_Inf_Data,MATCH($B141,_Inf_Country,0),MATCH(EA$3,_Inf_Day,0))/INDEX(_Inf_Data,MATCH($B141,_Inf_Country,0),MATCH(DZ$3,_Inf_Day,0))-1,0)</f>
        <v>#N/A</v>
      </c>
      <c r="EB141" s="13" t="e">
        <f>IF(INDEX(_Inf_Data,MATCH($B141,_Inf_Country,0),MATCH(EA$3,_Inf_Day,0))&lt;&gt;0,INDEX(_Inf_Data,MATCH($B141,_Inf_Country,0),MATCH(EB$3,_Inf_Day,0))/INDEX(_Inf_Data,MATCH($B141,_Inf_Country,0),MATCH(EA$3,_Inf_Day,0))-1,0)</f>
        <v>#N/A</v>
      </c>
      <c r="EC141" s="13" t="e">
        <f>IF(INDEX(_Inf_Data,MATCH($B141,_Inf_Country,0),MATCH(EB$3,_Inf_Day,0))&lt;&gt;0,INDEX(_Inf_Data,MATCH($B141,_Inf_Country,0),MATCH(EC$3,_Inf_Day,0))/INDEX(_Inf_Data,MATCH($B141,_Inf_Country,0),MATCH(EB$3,_Inf_Day,0))-1,0)</f>
        <v>#N/A</v>
      </c>
      <c r="ED141" s="13" t="e">
        <f>IF(INDEX(_Inf_Data,MATCH($B141,_Inf_Country,0),MATCH(EC$3,_Inf_Day,0))&lt;&gt;0,INDEX(_Inf_Data,MATCH($B141,_Inf_Country,0),MATCH(ED$3,_Inf_Day,0))/INDEX(_Inf_Data,MATCH($B141,_Inf_Country,0),MATCH(EC$3,_Inf_Day,0))-1,0)</f>
        <v>#N/A</v>
      </c>
      <c r="EE141" s="13" t="e">
        <f>IF(INDEX(_Inf_Data,MATCH($B141,_Inf_Country,0),MATCH(ED$3,_Inf_Day,0))&lt;&gt;0,INDEX(_Inf_Data,MATCH($B141,_Inf_Country,0),MATCH(EE$3,_Inf_Day,0))/INDEX(_Inf_Data,MATCH($B141,_Inf_Country,0),MATCH(ED$3,_Inf_Day,0))-1,0)</f>
        <v>#N/A</v>
      </c>
      <c r="EF141" s="13" t="e">
        <f>IF(INDEX(_Inf_Data,MATCH($B141,_Inf_Country,0),MATCH(EE$3,_Inf_Day,0))&lt;&gt;0,INDEX(_Inf_Data,MATCH($B141,_Inf_Country,0),MATCH(EF$3,_Inf_Day,0))/INDEX(_Inf_Data,MATCH($B141,_Inf_Country,0),MATCH(EE$3,_Inf_Day,0))-1,0)</f>
        <v>#N/A</v>
      </c>
      <c r="EG141" s="13" t="e">
        <f>IF(INDEX(_Inf_Data,MATCH($B141,_Inf_Country,0),MATCH(EF$3,_Inf_Day,0))&lt;&gt;0,INDEX(_Inf_Data,MATCH($B141,_Inf_Country,0),MATCH(EG$3,_Inf_Day,0))/INDEX(_Inf_Data,MATCH($B141,_Inf_Country,0),MATCH(EF$3,_Inf_Day,0))-1,0)</f>
        <v>#N/A</v>
      </c>
      <c r="EH141" s="13" t="e">
        <f>IF(INDEX(_Inf_Data,MATCH($B141,_Inf_Country,0),MATCH(EG$3,_Inf_Day,0))&lt;&gt;0,INDEX(_Inf_Data,MATCH($B141,_Inf_Country,0),MATCH(EH$3,_Inf_Day,0))/INDEX(_Inf_Data,MATCH($B141,_Inf_Country,0),MATCH(EG$3,_Inf_Day,0))-1,0)</f>
        <v>#N/A</v>
      </c>
      <c r="EI141" s="13" t="e">
        <f>IF(INDEX(_Inf_Data,MATCH($B141,_Inf_Country,0),MATCH(EH$3,_Inf_Day,0))&lt;&gt;0,INDEX(_Inf_Data,MATCH($B141,_Inf_Country,0),MATCH(EI$3,_Inf_Day,0))/INDEX(_Inf_Data,MATCH($B141,_Inf_Country,0),MATCH(EH$3,_Inf_Day,0))-1,0)</f>
        <v>#N/A</v>
      </c>
      <c r="EJ141" s="13" t="e">
        <f>IF(INDEX(_Inf_Data,MATCH($B141,_Inf_Country,0),MATCH(EI$3,_Inf_Day,0))&lt;&gt;0,INDEX(_Inf_Data,MATCH($B141,_Inf_Country,0),MATCH(EJ$3,_Inf_Day,0))/INDEX(_Inf_Data,MATCH($B141,_Inf_Country,0),MATCH(EI$3,_Inf_Day,0))-1,0)</f>
        <v>#N/A</v>
      </c>
      <c r="EK141" s="13" t="e">
        <f>IF(INDEX(_Inf_Data,MATCH($B141,_Inf_Country,0),MATCH(EJ$3,_Inf_Day,0))&lt;&gt;0,INDEX(_Inf_Data,MATCH($B141,_Inf_Country,0),MATCH(EK$3,_Inf_Day,0))/INDEX(_Inf_Data,MATCH($B141,_Inf_Country,0),MATCH(EJ$3,_Inf_Day,0))-1,0)</f>
        <v>#N/A</v>
      </c>
      <c r="EL141" s="13" t="e">
        <f>IF(INDEX(_Inf_Data,MATCH($B141,_Inf_Country,0),MATCH(EK$3,_Inf_Day,0))&lt;&gt;0,INDEX(_Inf_Data,MATCH($B141,_Inf_Country,0),MATCH(EL$3,_Inf_Day,0))/INDEX(_Inf_Data,MATCH($B141,_Inf_Country,0),MATCH(EK$3,_Inf_Day,0))-1,0)</f>
        <v>#N/A</v>
      </c>
      <c r="EM141" s="13" t="e">
        <f>IF(INDEX(_Inf_Data,MATCH($B141,_Inf_Country,0),MATCH(EL$3,_Inf_Day,0))&lt;&gt;0,INDEX(_Inf_Data,MATCH($B141,_Inf_Country,0),MATCH(EM$3,_Inf_Day,0))/INDEX(_Inf_Data,MATCH($B141,_Inf_Country,0),MATCH(EL$3,_Inf_Day,0))-1,0)</f>
        <v>#N/A</v>
      </c>
      <c r="EN141" s="13" t="e">
        <f>IF(INDEX(_Inf_Data,MATCH($B141,_Inf_Country,0),MATCH(EM$3,_Inf_Day,0))&lt;&gt;0,INDEX(_Inf_Data,MATCH($B141,_Inf_Country,0),MATCH(EN$3,_Inf_Day,0))/INDEX(_Inf_Data,MATCH($B141,_Inf_Country,0),MATCH(EM$3,_Inf_Day,0))-1,0)</f>
        <v>#N/A</v>
      </c>
      <c r="EO141" s="13" t="e">
        <f>IF(INDEX(_Inf_Data,MATCH($B141,_Inf_Country,0),MATCH(EN$3,_Inf_Day,0))&lt;&gt;0,INDEX(_Inf_Data,MATCH($B141,_Inf_Country,0),MATCH(EO$3,_Inf_Day,0))/INDEX(_Inf_Data,MATCH($B141,_Inf_Country,0),MATCH(EN$3,_Inf_Day,0))-1,0)</f>
        <v>#N/A</v>
      </c>
      <c r="EP141" s="13" t="e">
        <f>IF(INDEX(_Inf_Data,MATCH($B141,_Inf_Country,0),MATCH(EO$3,_Inf_Day,0))&lt;&gt;0,INDEX(_Inf_Data,MATCH($B141,_Inf_Country,0),MATCH(EP$3,_Inf_Day,0))/INDEX(_Inf_Data,MATCH($B141,_Inf_Country,0),MATCH(EO$3,_Inf_Day,0))-1,0)</f>
        <v>#N/A</v>
      </c>
      <c r="EQ141" s="13" t="e">
        <f>IF(INDEX(_Inf_Data,MATCH($B141,_Inf_Country,0),MATCH(EP$3,_Inf_Day,0))&lt;&gt;0,INDEX(_Inf_Data,MATCH($B141,_Inf_Country,0),MATCH(EQ$3,_Inf_Day,0))/INDEX(_Inf_Data,MATCH($B141,_Inf_Country,0),MATCH(EP$3,_Inf_Day,0))-1,0)</f>
        <v>#N/A</v>
      </c>
      <c r="ER141" s="13" t="e">
        <f>IF(INDEX(_Inf_Data,MATCH($B141,_Inf_Country,0),MATCH(EQ$3,_Inf_Day,0))&lt;&gt;0,INDEX(_Inf_Data,MATCH($B141,_Inf_Country,0),MATCH(ER$3,_Inf_Day,0))/INDEX(_Inf_Data,MATCH($B141,_Inf_Country,0),MATCH(EQ$3,_Inf_Day,0))-1,0)</f>
        <v>#N/A</v>
      </c>
      <c r="ES141" s="13" t="e">
        <f>IF(INDEX(_Inf_Data,MATCH($B141,_Inf_Country,0),MATCH(ER$3,_Inf_Day,0))&lt;&gt;0,INDEX(_Inf_Data,MATCH($B141,_Inf_Country,0),MATCH(ES$3,_Inf_Day,0))/INDEX(_Inf_Data,MATCH($B141,_Inf_Country,0),MATCH(ER$3,_Inf_Day,0))-1,0)</f>
        <v>#N/A</v>
      </c>
      <c r="ET141" s="13" t="e">
        <f>IF(INDEX(_Inf_Data,MATCH($B141,_Inf_Country,0),MATCH(ES$3,_Inf_Day,0))&lt;&gt;0,INDEX(_Inf_Data,MATCH($B141,_Inf_Country,0),MATCH(ET$3,_Inf_Day,0))/INDEX(_Inf_Data,MATCH($B141,_Inf_Country,0),MATCH(ES$3,_Inf_Day,0))-1,0)</f>
        <v>#N/A</v>
      </c>
      <c r="EU141" s="13" t="e">
        <f>IF(INDEX(_Inf_Data,MATCH($B141,_Inf_Country,0),MATCH(ET$3,_Inf_Day,0))&lt;&gt;0,INDEX(_Inf_Data,MATCH($B141,_Inf_Country,0),MATCH(EU$3,_Inf_Day,0))/INDEX(_Inf_Data,MATCH($B141,_Inf_Country,0),MATCH(ET$3,_Inf_Day,0))-1,0)</f>
        <v>#N/A</v>
      </c>
      <c r="EV141" s="13" t="e">
        <f>IF(INDEX(_Inf_Data,MATCH($B141,_Inf_Country,0),MATCH(EU$3,_Inf_Day,0))&lt;&gt;0,INDEX(_Inf_Data,MATCH($B141,_Inf_Country,0),MATCH(EV$3,_Inf_Day,0))/INDEX(_Inf_Data,MATCH($B141,_Inf_Country,0),MATCH(EU$3,_Inf_Day,0))-1,0)</f>
        <v>#N/A</v>
      </c>
      <c r="EW141" s="13" t="e">
        <f>IF(INDEX(_Inf_Data,MATCH($B141,_Inf_Country,0),MATCH(EV$3,_Inf_Day,0))&lt;&gt;0,INDEX(_Inf_Data,MATCH($B141,_Inf_Country,0),MATCH(EW$3,_Inf_Day,0))/INDEX(_Inf_Data,MATCH($B141,_Inf_Country,0),MATCH(EV$3,_Inf_Day,0))-1,0)</f>
        <v>#N/A</v>
      </c>
      <c r="EX141" s="13" t="e">
        <f>IF(INDEX(_Inf_Data,MATCH($B141,_Inf_Country,0),MATCH(EW$3,_Inf_Day,0))&lt;&gt;0,INDEX(_Inf_Data,MATCH($B141,_Inf_Country,0),MATCH(EX$3,_Inf_Day,0))/INDEX(_Inf_Data,MATCH($B141,_Inf_Country,0),MATCH(EW$3,_Inf_Day,0))-1,0)</f>
        <v>#N/A</v>
      </c>
      <c r="EY141" s="13" t="e">
        <f>IF(INDEX(_Inf_Data,MATCH($B141,_Inf_Country,0),MATCH(EX$3,_Inf_Day,0))&lt;&gt;0,INDEX(_Inf_Data,MATCH($B141,_Inf_Country,0),MATCH(EY$3,_Inf_Day,0))/INDEX(_Inf_Data,MATCH($B141,_Inf_Country,0),MATCH(EX$3,_Inf_Day,0))-1,0)</f>
        <v>#N/A</v>
      </c>
      <c r="EZ141" s="13" t="e">
        <f>IF(INDEX(_Inf_Data,MATCH($B141,_Inf_Country,0),MATCH(EY$3,_Inf_Day,0))&lt;&gt;0,INDEX(_Inf_Data,MATCH($B141,_Inf_Country,0),MATCH(EZ$3,_Inf_Day,0))/INDEX(_Inf_Data,MATCH($B141,_Inf_Country,0),MATCH(EY$3,_Inf_Day,0))-1,0)</f>
        <v>#N/A</v>
      </c>
      <c r="FA141" s="13" t="e">
        <f>IF(INDEX(_Inf_Data,MATCH($B141,_Inf_Country,0),MATCH(EZ$3,_Inf_Day,0))&lt;&gt;0,INDEX(_Inf_Data,MATCH($B141,_Inf_Country,0),MATCH(FA$3,_Inf_Day,0))/INDEX(_Inf_Data,MATCH($B141,_Inf_Country,0),MATCH(EZ$3,_Inf_Day,0))-1,0)</f>
        <v>#N/A</v>
      </c>
      <c r="FB141" s="13" t="e">
        <f>IF(INDEX(_Inf_Data,MATCH($B141,_Inf_Country,0),MATCH(FA$3,_Inf_Day,0))&lt;&gt;0,INDEX(_Inf_Data,MATCH($B141,_Inf_Country,0),MATCH(FB$3,_Inf_Day,0))/INDEX(_Inf_Data,MATCH($B141,_Inf_Country,0),MATCH(FA$3,_Inf_Day,0))-1,0)</f>
        <v>#N/A</v>
      </c>
      <c r="FC141" s="13" t="e">
        <f>IF(INDEX(_Inf_Data,MATCH($B141,_Inf_Country,0),MATCH(FB$3,_Inf_Day,0))&lt;&gt;0,INDEX(_Inf_Data,MATCH($B141,_Inf_Country,0),MATCH(FC$3,_Inf_Day,0))/INDEX(_Inf_Data,MATCH($B141,_Inf_Country,0),MATCH(FB$3,_Inf_Day,0))-1,0)</f>
        <v>#N/A</v>
      </c>
      <c r="FD141" s="13" t="e">
        <f>IF(INDEX(_Inf_Data,MATCH($B141,_Inf_Country,0),MATCH(FC$3,_Inf_Day,0))&lt;&gt;0,INDEX(_Inf_Data,MATCH($B141,_Inf_Country,0),MATCH(FD$3,_Inf_Day,0))/INDEX(_Inf_Data,MATCH($B141,_Inf_Country,0),MATCH(FC$3,_Inf_Day,0))-1,0)</f>
        <v>#N/A</v>
      </c>
      <c r="FE141" s="13" t="e">
        <f>IF(INDEX(_Inf_Data,MATCH($B141,_Inf_Country,0),MATCH(FD$3,_Inf_Day,0))&lt;&gt;0,INDEX(_Inf_Data,MATCH($B141,_Inf_Country,0),MATCH(FE$3,_Inf_Day,0))/INDEX(_Inf_Data,MATCH($B141,_Inf_Country,0),MATCH(FD$3,_Inf_Day,0))-1,0)</f>
        <v>#N/A</v>
      </c>
      <c r="FF141" s="13" t="e">
        <f>IF(INDEX(_Inf_Data,MATCH($B141,_Inf_Country,0),MATCH(FE$3,_Inf_Day,0))&lt;&gt;0,INDEX(_Inf_Data,MATCH($B141,_Inf_Country,0),MATCH(FF$3,_Inf_Day,0))/INDEX(_Inf_Data,MATCH($B141,_Inf_Country,0),MATCH(FE$3,_Inf_Day,0))-1,0)</f>
        <v>#N/A</v>
      </c>
      <c r="FG141" s="13" t="e">
        <f>IF(INDEX(_Inf_Data,MATCH($B141,_Inf_Country,0),MATCH(FF$3,_Inf_Day,0))&lt;&gt;0,INDEX(_Inf_Data,MATCH($B141,_Inf_Country,0),MATCH(FG$3,_Inf_Day,0))/INDEX(_Inf_Data,MATCH($B141,_Inf_Country,0),MATCH(FF$3,_Inf_Day,0))-1,0)</f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13">
        <f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>IF(INDEX(_Inf_Data,MATCH($B142,_Inf_Country,0),MATCH(D$3,_Inf_Day,0))&lt;&gt;0,INDEX(_Inf_Data,MATCH($B142,_Inf_Country,0),MATCH(E$3,_Inf_Day,0))/INDEX(_Inf_Data,MATCH($B142,_Inf_Country,0),MATCH(D$3,_Inf_Day,0))-1,0)</f>
        <v>0</v>
      </c>
      <c r="F142" s="13">
        <f>IF(INDEX(_Inf_Data,MATCH($B142,_Inf_Country,0),MATCH(E$3,_Inf_Day,0))&lt;&gt;0,INDEX(_Inf_Data,MATCH($B142,_Inf_Country,0),MATCH(F$3,_Inf_Day,0))/INDEX(_Inf_Data,MATCH($B142,_Inf_Country,0),MATCH(E$3,_Inf_Day,0))-1,0)</f>
        <v>0</v>
      </c>
      <c r="G142" s="13">
        <f>IF(INDEX(_Inf_Data,MATCH($B142,_Inf_Country,0),MATCH(F$3,_Inf_Day,0))&lt;&gt;0,INDEX(_Inf_Data,MATCH($B142,_Inf_Country,0),MATCH(G$3,_Inf_Day,0))/INDEX(_Inf_Data,MATCH($B142,_Inf_Country,0),MATCH(F$3,_Inf_Day,0))-1,0)</f>
        <v>0</v>
      </c>
      <c r="H142" s="13">
        <f>IF(INDEX(_Inf_Data,MATCH($B142,_Inf_Country,0),MATCH(G$3,_Inf_Day,0))&lt;&gt;0,INDEX(_Inf_Data,MATCH($B142,_Inf_Country,0),MATCH(H$3,_Inf_Day,0))/INDEX(_Inf_Data,MATCH($B142,_Inf_Country,0),MATCH(G$3,_Inf_Day,0))-1,0)</f>
        <v>0</v>
      </c>
      <c r="I142" s="13">
        <f>IF(INDEX(_Inf_Data,MATCH($B142,_Inf_Country,0),MATCH(H$3,_Inf_Day,0))&lt;&gt;0,INDEX(_Inf_Data,MATCH($B142,_Inf_Country,0),MATCH(I$3,_Inf_Day,0))/INDEX(_Inf_Data,MATCH($B142,_Inf_Country,0),MATCH(H$3,_Inf_Day,0))-1,0)</f>
        <v>0</v>
      </c>
      <c r="J142" s="13">
        <f>IF(INDEX(_Inf_Data,MATCH($B142,_Inf_Country,0),MATCH(I$3,_Inf_Day,0))&lt;&gt;0,INDEX(_Inf_Data,MATCH($B142,_Inf_Country,0),MATCH(J$3,_Inf_Day,0))/INDEX(_Inf_Data,MATCH($B142,_Inf_Country,0),MATCH(I$3,_Inf_Day,0))-1,0)</f>
        <v>0</v>
      </c>
      <c r="K142" s="13">
        <f>IF(INDEX(_Inf_Data,MATCH($B142,_Inf_Country,0),MATCH(J$3,_Inf_Day,0))&lt;&gt;0,INDEX(_Inf_Data,MATCH($B142,_Inf_Country,0),MATCH(K$3,_Inf_Day,0))/INDEX(_Inf_Data,MATCH($B142,_Inf_Country,0),MATCH(J$3,_Inf_Day,0))-1,0)</f>
        <v>0</v>
      </c>
      <c r="L142" s="13">
        <f>IF(INDEX(_Inf_Data,MATCH($B142,_Inf_Country,0),MATCH(K$3,_Inf_Day,0))&lt;&gt;0,INDEX(_Inf_Data,MATCH($B142,_Inf_Country,0),MATCH(L$3,_Inf_Day,0))/INDEX(_Inf_Data,MATCH($B142,_Inf_Country,0),MATCH(K$3,_Inf_Day,0))-1,0)</f>
        <v>0</v>
      </c>
      <c r="M142" s="13">
        <f>IF(INDEX(_Inf_Data,MATCH($B142,_Inf_Country,0),MATCH(L$3,_Inf_Day,0))&lt;&gt;0,INDEX(_Inf_Data,MATCH($B142,_Inf_Country,0),MATCH(M$3,_Inf_Day,0))/INDEX(_Inf_Data,MATCH($B142,_Inf_Country,0),MATCH(L$3,_Inf_Day,0))-1,0)</f>
        <v>0</v>
      </c>
      <c r="N142" s="13">
        <f>IF(INDEX(_Inf_Data,MATCH($B142,_Inf_Country,0),MATCH(M$3,_Inf_Day,0))&lt;&gt;0,INDEX(_Inf_Data,MATCH($B142,_Inf_Country,0),MATCH(N$3,_Inf_Day,0))/INDEX(_Inf_Data,MATCH($B142,_Inf_Country,0),MATCH(M$3,_Inf_Day,0))-1,0)</f>
        <v>0</v>
      </c>
      <c r="O142" s="13">
        <f>IF(INDEX(_Inf_Data,MATCH($B142,_Inf_Country,0),MATCH(N$3,_Inf_Day,0))&lt;&gt;0,INDEX(_Inf_Data,MATCH($B142,_Inf_Country,0),MATCH(O$3,_Inf_Day,0))/INDEX(_Inf_Data,MATCH($B142,_Inf_Country,0),MATCH(N$3,_Inf_Day,0))-1,0)</f>
        <v>0</v>
      </c>
      <c r="P142" s="13">
        <f>IF(INDEX(_Inf_Data,MATCH($B142,_Inf_Country,0),MATCH(O$3,_Inf_Day,0))&lt;&gt;0,INDEX(_Inf_Data,MATCH($B142,_Inf_Country,0),MATCH(P$3,_Inf_Day,0))/INDEX(_Inf_Data,MATCH($B142,_Inf_Country,0),MATCH(O$3,_Inf_Day,0))-1,0)</f>
        <v>0</v>
      </c>
      <c r="Q142" s="13">
        <f>IF(INDEX(_Inf_Data,MATCH($B142,_Inf_Country,0),MATCH(P$3,_Inf_Day,0))&lt;&gt;0,INDEX(_Inf_Data,MATCH($B142,_Inf_Country,0),MATCH(Q$3,_Inf_Day,0))/INDEX(_Inf_Data,MATCH($B142,_Inf_Country,0),MATCH(P$3,_Inf_Day,0))-1,0)</f>
        <v>0</v>
      </c>
      <c r="R142" s="13">
        <f>IF(INDEX(_Inf_Data,MATCH($B142,_Inf_Country,0),MATCH(Q$3,_Inf_Day,0))&lt;&gt;0,INDEX(_Inf_Data,MATCH($B142,_Inf_Country,0),MATCH(R$3,_Inf_Day,0))/INDEX(_Inf_Data,MATCH($B142,_Inf_Country,0),MATCH(Q$3,_Inf_Day,0))-1,0)</f>
        <v>0</v>
      </c>
      <c r="S142" s="13">
        <f>IF(INDEX(_Inf_Data,MATCH($B142,_Inf_Country,0),MATCH(R$3,_Inf_Day,0))&lt;&gt;0,INDEX(_Inf_Data,MATCH($B142,_Inf_Country,0),MATCH(S$3,_Inf_Day,0))/INDEX(_Inf_Data,MATCH($B142,_Inf_Country,0),MATCH(R$3,_Inf_Day,0))-1,0)</f>
        <v>0</v>
      </c>
      <c r="T142" s="13">
        <f>IF(INDEX(_Inf_Data,MATCH($B142,_Inf_Country,0),MATCH(S$3,_Inf_Day,0))&lt;&gt;0,INDEX(_Inf_Data,MATCH($B142,_Inf_Country,0),MATCH(T$3,_Inf_Day,0))/INDEX(_Inf_Data,MATCH($B142,_Inf_Country,0),MATCH(S$3,_Inf_Day,0))-1,0)</f>
        <v>0</v>
      </c>
      <c r="U142" s="13">
        <f>IF(INDEX(_Inf_Data,MATCH($B142,_Inf_Country,0),MATCH(T$3,_Inf_Day,0))&lt;&gt;0,INDEX(_Inf_Data,MATCH($B142,_Inf_Country,0),MATCH(U$3,_Inf_Day,0))/INDEX(_Inf_Data,MATCH($B142,_Inf_Country,0),MATCH(T$3,_Inf_Day,0))-1,0)</f>
        <v>0</v>
      </c>
      <c r="V142" s="13">
        <f>IF(INDEX(_Inf_Data,MATCH($B142,_Inf_Country,0),MATCH(U$3,_Inf_Day,0))&lt;&gt;0,INDEX(_Inf_Data,MATCH($B142,_Inf_Country,0),MATCH(V$3,_Inf_Day,0))/INDEX(_Inf_Data,MATCH($B142,_Inf_Country,0),MATCH(U$3,_Inf_Day,0))-1,0)</f>
        <v>0</v>
      </c>
      <c r="W142" s="13">
        <f>IF(INDEX(_Inf_Data,MATCH($B142,_Inf_Country,0),MATCH(V$3,_Inf_Day,0))&lt;&gt;0,INDEX(_Inf_Data,MATCH($B142,_Inf_Country,0),MATCH(W$3,_Inf_Day,0))/INDEX(_Inf_Data,MATCH($B142,_Inf_Country,0),MATCH(V$3,_Inf_Day,0))-1,0)</f>
        <v>0</v>
      </c>
      <c r="X142" s="13">
        <f>IF(INDEX(_Inf_Data,MATCH($B142,_Inf_Country,0),MATCH(W$3,_Inf_Day,0))&lt;&gt;0,INDEX(_Inf_Data,MATCH($B142,_Inf_Country,0),MATCH(X$3,_Inf_Day,0))/INDEX(_Inf_Data,MATCH($B142,_Inf_Country,0),MATCH(W$3,_Inf_Day,0))-1,0)</f>
        <v>0</v>
      </c>
      <c r="Y142" s="13">
        <f>IF(INDEX(_Inf_Data,MATCH($B142,_Inf_Country,0),MATCH(X$3,_Inf_Day,0))&lt;&gt;0,INDEX(_Inf_Data,MATCH($B142,_Inf_Country,0),MATCH(Y$3,_Inf_Day,0))/INDEX(_Inf_Data,MATCH($B142,_Inf_Country,0),MATCH(X$3,_Inf_Day,0))-1,0)</f>
        <v>0</v>
      </c>
      <c r="Z142" s="13">
        <f>IF(INDEX(_Inf_Data,MATCH($B142,_Inf_Country,0),MATCH(Y$3,_Inf_Day,0))&lt;&gt;0,INDEX(_Inf_Data,MATCH($B142,_Inf_Country,0),MATCH(Z$3,_Inf_Day,0))/INDEX(_Inf_Data,MATCH($B142,_Inf_Country,0),MATCH(Y$3,_Inf_Day,0))-1,0)</f>
        <v>0</v>
      </c>
      <c r="AA142" s="13">
        <f>IF(INDEX(_Inf_Data,MATCH($B142,_Inf_Country,0),MATCH(Z$3,_Inf_Day,0))&lt;&gt;0,INDEX(_Inf_Data,MATCH($B142,_Inf_Country,0),MATCH(AA$3,_Inf_Day,0))/INDEX(_Inf_Data,MATCH($B142,_Inf_Country,0),MATCH(Z$3,_Inf_Day,0))-1,0)</f>
        <v>0</v>
      </c>
      <c r="AB142" s="13">
        <f>IF(INDEX(_Inf_Data,MATCH($B142,_Inf_Country,0),MATCH(AA$3,_Inf_Day,0))&lt;&gt;0,INDEX(_Inf_Data,MATCH($B142,_Inf_Country,0),MATCH(AB$3,_Inf_Day,0))/INDEX(_Inf_Data,MATCH($B142,_Inf_Country,0),MATCH(AA$3,_Inf_Day,0))-1,0)</f>
        <v>0</v>
      </c>
      <c r="AC142" s="13">
        <f>IF(INDEX(_Inf_Data,MATCH($B142,_Inf_Country,0),MATCH(AB$3,_Inf_Day,0))&lt;&gt;0,INDEX(_Inf_Data,MATCH($B142,_Inf_Country,0),MATCH(AC$3,_Inf_Day,0))/INDEX(_Inf_Data,MATCH($B142,_Inf_Country,0),MATCH(AB$3,_Inf_Day,0))-1,0)</f>
        <v>0</v>
      </c>
      <c r="AD142" s="13">
        <f>IF(INDEX(_Inf_Data,MATCH($B142,_Inf_Country,0),MATCH(AC$3,_Inf_Day,0))&lt;&gt;0,INDEX(_Inf_Data,MATCH($B142,_Inf_Country,0),MATCH(AD$3,_Inf_Day,0))/INDEX(_Inf_Data,MATCH($B142,_Inf_Country,0),MATCH(AC$3,_Inf_Day,0))-1,0)</f>
        <v>0</v>
      </c>
      <c r="AE142" s="13">
        <f>IF(INDEX(_Inf_Data,MATCH($B142,_Inf_Country,0),MATCH(AD$3,_Inf_Day,0))&lt;&gt;0,INDEX(_Inf_Data,MATCH($B142,_Inf_Country,0),MATCH(AE$3,_Inf_Day,0))/INDEX(_Inf_Data,MATCH($B142,_Inf_Country,0),MATCH(AD$3,_Inf_Day,0))-1,0)</f>
        <v>0</v>
      </c>
      <c r="AF142" s="13">
        <f>IF(INDEX(_Inf_Data,MATCH($B142,_Inf_Country,0),MATCH(AE$3,_Inf_Day,0))&lt;&gt;0,INDEX(_Inf_Data,MATCH($B142,_Inf_Country,0),MATCH(AF$3,_Inf_Day,0))/INDEX(_Inf_Data,MATCH($B142,_Inf_Country,0),MATCH(AE$3,_Inf_Day,0))-1,0)</f>
        <v>0</v>
      </c>
      <c r="AG142" s="13">
        <f>IF(INDEX(_Inf_Data,MATCH($B142,_Inf_Country,0),MATCH(AF$3,_Inf_Day,0))&lt;&gt;0,INDEX(_Inf_Data,MATCH($B142,_Inf_Country,0),MATCH(AG$3,_Inf_Day,0))/INDEX(_Inf_Data,MATCH($B142,_Inf_Country,0),MATCH(AF$3,_Inf_Day,0))-1,0)</f>
        <v>0</v>
      </c>
      <c r="AH142" s="13">
        <f>IF(INDEX(_Inf_Data,MATCH($B142,_Inf_Country,0),MATCH(AG$3,_Inf_Day,0))&lt;&gt;0,INDEX(_Inf_Data,MATCH($B142,_Inf_Country,0),MATCH(AH$3,_Inf_Day,0))/INDEX(_Inf_Data,MATCH($B142,_Inf_Country,0),MATCH(AG$3,_Inf_Day,0))-1,0)</f>
        <v>0</v>
      </c>
      <c r="AI142" s="13">
        <f>IF(INDEX(_Inf_Data,MATCH($B142,_Inf_Country,0),MATCH(AH$3,_Inf_Day,0))&lt;&gt;0,INDEX(_Inf_Data,MATCH($B142,_Inf_Country,0),MATCH(AI$3,_Inf_Day,0))/INDEX(_Inf_Data,MATCH($B142,_Inf_Country,0),MATCH(AH$3,_Inf_Day,0))-1,0)</f>
        <v>0</v>
      </c>
      <c r="AJ142" s="13">
        <f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>IF(INDEX(_Inf_Data,MATCH($B142,_Inf_Country,0),MATCH(AJ$3,_Inf_Day,0))&lt;&gt;0,INDEX(_Inf_Data,MATCH($B142,_Inf_Country,0),MATCH(AK$3,_Inf_Day,0))/INDEX(_Inf_Data,MATCH($B142,_Inf_Country,0),MATCH(AJ$3,_Inf_Day,0))-1,0)</f>
        <v>0</v>
      </c>
      <c r="AL142" s="13">
        <f>IF(INDEX(_Inf_Data,MATCH($B142,_Inf_Country,0),MATCH(AK$3,_Inf_Day,0))&lt;&gt;0,INDEX(_Inf_Data,MATCH($B142,_Inf_Country,0),MATCH(AL$3,_Inf_Day,0))/INDEX(_Inf_Data,MATCH($B142,_Inf_Country,0),MATCH(AK$3,_Inf_Day,0))-1,0)</f>
        <v>0</v>
      </c>
      <c r="AM142" s="13">
        <f>IF(INDEX(_Inf_Data,MATCH($B142,_Inf_Country,0),MATCH(AL$3,_Inf_Day,0))&lt;&gt;0,INDEX(_Inf_Data,MATCH($B142,_Inf_Country,0),MATCH(AM$3,_Inf_Day,0))/INDEX(_Inf_Data,MATCH($B142,_Inf_Country,0),MATCH(AL$3,_Inf_Day,0))-1,0)</f>
        <v>0</v>
      </c>
      <c r="AN142" s="13">
        <f>IF(INDEX(_Inf_Data,MATCH($B142,_Inf_Country,0),MATCH(AM$3,_Inf_Day,0))&lt;&gt;0,INDEX(_Inf_Data,MATCH($B142,_Inf_Country,0),MATCH(AN$3,_Inf_Day,0))/INDEX(_Inf_Data,MATCH($B142,_Inf_Country,0),MATCH(AM$3,_Inf_Day,0))-1,0)</f>
        <v>0</v>
      </c>
      <c r="AO142" s="13">
        <f>IF(INDEX(_Inf_Data,MATCH($B142,_Inf_Country,0),MATCH(AN$3,_Inf_Day,0))&lt;&gt;0,INDEX(_Inf_Data,MATCH($B142,_Inf_Country,0),MATCH(AO$3,_Inf_Day,0))/INDEX(_Inf_Data,MATCH($B142,_Inf_Country,0),MATCH(AN$3,_Inf_Day,0))-1,0)</f>
        <v>0</v>
      </c>
      <c r="AP142" s="13">
        <f>IF(INDEX(_Inf_Data,MATCH($B142,_Inf_Country,0),MATCH(AO$3,_Inf_Day,0))&lt;&gt;0,INDEX(_Inf_Data,MATCH($B142,_Inf_Country,0),MATCH(AP$3,_Inf_Day,0))/INDEX(_Inf_Data,MATCH($B142,_Inf_Country,0),MATCH(AO$3,_Inf_Day,0))-1,0)</f>
        <v>0</v>
      </c>
      <c r="AQ142" s="13">
        <f>IF(INDEX(_Inf_Data,MATCH($B142,_Inf_Country,0),MATCH(AP$3,_Inf_Day,0))&lt;&gt;0,INDEX(_Inf_Data,MATCH($B142,_Inf_Country,0),MATCH(AQ$3,_Inf_Day,0))/INDEX(_Inf_Data,MATCH($B142,_Inf_Country,0),MATCH(AP$3,_Inf_Day,0))-1,0)</f>
        <v>0.5</v>
      </c>
      <c r="AR142" s="13">
        <f>IF(INDEX(_Inf_Data,MATCH($B142,_Inf_Country,0),MATCH(AQ$3,_Inf_Day,0))&lt;&gt;0,INDEX(_Inf_Data,MATCH($B142,_Inf_Country,0),MATCH(AR$3,_Inf_Day,0))/INDEX(_Inf_Data,MATCH($B142,_Inf_Country,0),MATCH(AQ$3,_Inf_Day,0))-1,0)</f>
        <v>0</v>
      </c>
      <c r="AS142" s="13">
        <f>IF(INDEX(_Inf_Data,MATCH($B142,_Inf_Country,0),MATCH(AR$3,_Inf_Day,0))&lt;&gt;0,INDEX(_Inf_Data,MATCH($B142,_Inf_Country,0),MATCH(AS$3,_Inf_Day,0))/INDEX(_Inf_Data,MATCH($B142,_Inf_Country,0),MATCH(AR$3,_Inf_Day,0))-1,0)</f>
        <v>0</v>
      </c>
      <c r="AT142" s="13">
        <f>IF(INDEX(_Inf_Data,MATCH($B142,_Inf_Country,0),MATCH(AS$3,_Inf_Day,0))&lt;&gt;0,INDEX(_Inf_Data,MATCH($B142,_Inf_Country,0),MATCH(AT$3,_Inf_Day,0))/INDEX(_Inf_Data,MATCH($B142,_Inf_Country,0),MATCH(AS$3,_Inf_Day,0))-1,0)</f>
        <v>0.33333333333333326</v>
      </c>
      <c r="AU142" s="13">
        <f>IF(INDEX(_Inf_Data,MATCH($B142,_Inf_Country,0),MATCH(AT$3,_Inf_Day,0))&lt;&gt;0,INDEX(_Inf_Data,MATCH($B142,_Inf_Country,0),MATCH(AU$3,_Inf_Day,0))/INDEX(_Inf_Data,MATCH($B142,_Inf_Country,0),MATCH(AT$3,_Inf_Day,0))-1,0)</f>
        <v>2.25</v>
      </c>
      <c r="AV142" s="13">
        <f>IF(INDEX(_Inf_Data,MATCH($B142,_Inf_Country,0),MATCH(AU$3,_Inf_Day,0))&lt;&gt;0,INDEX(_Inf_Data,MATCH($B142,_Inf_Country,0),MATCH(AV$3,_Inf_Day,0))/INDEX(_Inf_Data,MATCH($B142,_Inf_Country,0),MATCH(AU$3,_Inf_Day,0))-1,0)</f>
        <v>0</v>
      </c>
      <c r="AW142" s="13">
        <f>IF(INDEX(_Inf_Data,MATCH($B142,_Inf_Country,0),MATCH(AV$3,_Inf_Day,0))&lt;&gt;0,INDEX(_Inf_Data,MATCH($B142,_Inf_Country,0),MATCH(AW$3,_Inf_Day,0))/INDEX(_Inf_Data,MATCH($B142,_Inf_Country,0),MATCH(AV$3,_Inf_Day,0))-1,0)</f>
        <v>0.30769230769230771</v>
      </c>
      <c r="AX142" s="13">
        <f>IF(INDEX(_Inf_Data,MATCH($B142,_Inf_Country,0),MATCH(AW$3,_Inf_Day,0))&lt;&gt;0,INDEX(_Inf_Data,MATCH($B142,_Inf_Country,0),MATCH(AX$3,_Inf_Day,0))/INDEX(_Inf_Data,MATCH($B142,_Inf_Country,0),MATCH(AW$3,_Inf_Day,0))-1,0)</f>
        <v>0</v>
      </c>
      <c r="AY142" s="13">
        <f>IF(INDEX(_Inf_Data,MATCH($B142,_Inf_Country,0),MATCH(AX$3,_Inf_Day,0))&lt;&gt;0,INDEX(_Inf_Data,MATCH($B142,_Inf_Country,0),MATCH(AY$3,_Inf_Day,0))/INDEX(_Inf_Data,MATCH($B142,_Inf_Country,0),MATCH(AX$3,_Inf_Day,0))-1,0)</f>
        <v>0.17647058823529416</v>
      </c>
      <c r="AZ142" s="13">
        <f>IF(INDEX(_Inf_Data,MATCH($B142,_Inf_Country,0),MATCH(AY$3,_Inf_Day,0))&lt;&gt;0,INDEX(_Inf_Data,MATCH($B142,_Inf_Country,0),MATCH(AZ$3,_Inf_Day,0))/INDEX(_Inf_Data,MATCH($B142,_Inf_Country,0),MATCH(AY$3,_Inf_Day,0))-1,0)</f>
        <v>0</v>
      </c>
      <c r="BA142" s="13">
        <f>IF(INDEX(_Inf_Data,MATCH($B142,_Inf_Country,0),MATCH(AZ$3,_Inf_Day,0))&lt;&gt;0,INDEX(_Inf_Data,MATCH($B142,_Inf_Country,0),MATCH(BA$3,_Inf_Day,0))/INDEX(_Inf_Data,MATCH($B142,_Inf_Country,0),MATCH(AZ$3,_Inf_Day,0))-1,0)</f>
        <v>0.39999999999999991</v>
      </c>
      <c r="BB142" s="13">
        <f>IF(INDEX(_Inf_Data,MATCH($B142,_Inf_Country,0),MATCH(BA$3,_Inf_Day,0))&lt;&gt;0,INDEX(_Inf_Data,MATCH($B142,_Inf_Country,0),MATCH(BB$3,_Inf_Day,0))/INDEX(_Inf_Data,MATCH($B142,_Inf_Country,0),MATCH(BA$3,_Inf_Day,0))-1,0)</f>
        <v>0.60714285714285721</v>
      </c>
      <c r="BC142" s="13">
        <f>IF(INDEX(_Inf_Data,MATCH($B142,_Inf_Country,0),MATCH(BB$3,_Inf_Day,0))&lt;&gt;0,INDEX(_Inf_Data,MATCH($B142,_Inf_Country,0),MATCH(BC$3,_Inf_Day,0))/INDEX(_Inf_Data,MATCH($B142,_Inf_Country,0),MATCH(BB$3,_Inf_Day,0))-1,0)</f>
        <v>0.31111111111111112</v>
      </c>
      <c r="BD142" s="13">
        <f>IF(INDEX(_Inf_Data,MATCH($B142,_Inf_Country,0),MATCH(BC$3,_Inf_Day,0))&lt;&gt;0,INDEX(_Inf_Data,MATCH($B142,_Inf_Country,0),MATCH(BD$3,_Inf_Day,0))/INDEX(_Inf_Data,MATCH($B142,_Inf_Country,0),MATCH(BC$3,_Inf_Day,0))-1,0)</f>
        <v>6.7796610169491567E-2</v>
      </c>
      <c r="BE142" s="13">
        <f>IF(INDEX(_Inf_Data,MATCH($B142,_Inf_Country,0),MATCH(BD$3,_Inf_Day,0))&lt;&gt;0,INDEX(_Inf_Data,MATCH($B142,_Inf_Country,0),MATCH(BE$3,_Inf_Day,0))/INDEX(_Inf_Data,MATCH($B142,_Inf_Country,0),MATCH(BD$3,_Inf_Day,0))-1,0)</f>
        <v>0.4285714285714286</v>
      </c>
      <c r="BF142" s="13">
        <f>IF(INDEX(_Inf_Data,MATCH($B142,_Inf_Country,0),MATCH(BE$3,_Inf_Day,0))&lt;&gt;0,INDEX(_Inf_Data,MATCH($B142,_Inf_Country,0),MATCH(BF$3,_Inf_Day,0))/INDEX(_Inf_Data,MATCH($B142,_Inf_Country,0),MATCH(BE$3,_Inf_Day,0))-1,0)</f>
        <v>0.26666666666666661</v>
      </c>
      <c r="BG142" s="13">
        <f>IF(INDEX(_Inf_Data,MATCH($B142,_Inf_Country,0),MATCH(BF$3,_Inf_Day,0))&lt;&gt;0,INDEX(_Inf_Data,MATCH($B142,_Inf_Country,0),MATCH(BG$3,_Inf_Day,0))/INDEX(_Inf_Data,MATCH($B142,_Inf_Country,0),MATCH(BF$3,_Inf_Day,0))-1,0)</f>
        <v>0.28947368421052633</v>
      </c>
      <c r="BH142" s="13">
        <f>IF(INDEX(_Inf_Data,MATCH($B142,_Inf_Country,0),MATCH(BG$3,_Inf_Day,0))&lt;&gt;0,INDEX(_Inf_Data,MATCH($B142,_Inf_Country,0),MATCH(BH$3,_Inf_Day,0))/INDEX(_Inf_Data,MATCH($B142,_Inf_Country,0),MATCH(BG$3,_Inf_Day,0))-1,0)</f>
        <v>0.3537414965986394</v>
      </c>
      <c r="BI142" s="13">
        <f>IF(INDEX(_Inf_Data,MATCH($B142,_Inf_Country,0),MATCH(BH$3,_Inf_Day,0))&lt;&gt;0,INDEX(_Inf_Data,MATCH($B142,_Inf_Country,0),MATCH(BI$3,_Inf_Day,0))/INDEX(_Inf_Data,MATCH($B142,_Inf_Country,0),MATCH(BH$3,_Inf_Day,0))-1,0)</f>
        <v>0.27135678391959805</v>
      </c>
      <c r="BJ142" s="13">
        <f>IF(INDEX(_Inf_Data,MATCH($B142,_Inf_Country,0),MATCH(BI$3,_Inf_Day,0))&lt;&gt;0,INDEX(_Inf_Data,MATCH($B142,_Inf_Country,0),MATCH(BJ$3,_Inf_Day,0))/INDEX(_Inf_Data,MATCH($B142,_Inf_Country,0),MATCH(BI$3,_Inf_Day,0))-1,0)</f>
        <v>0.20948616600790504</v>
      </c>
      <c r="BK142" s="13">
        <f>IF(INDEX(_Inf_Data,MATCH($B142,_Inf_Country,0),MATCH(BJ$3,_Inf_Day,0))&lt;&gt;0,INDEX(_Inf_Data,MATCH($B142,_Inf_Country,0),MATCH(BK$3,_Inf_Day,0))/INDEX(_Inf_Data,MATCH($B142,_Inf_Country,0),MATCH(BJ$3,_Inf_Day,0))-1,0)</f>
        <v>0.19934640522875813</v>
      </c>
      <c r="BL142" s="13">
        <f>IF(INDEX(_Inf_Data,MATCH($B142,_Inf_Country,0),MATCH(BK$3,_Inf_Day,0))&lt;&gt;0,INDEX(_Inf_Data,MATCH($B142,_Inf_Country,0),MATCH(BL$3,_Inf_Day,0))/INDEX(_Inf_Data,MATCH($B142,_Inf_Country,0),MATCH(BK$3,_Inf_Day,0))-1,0)</f>
        <v>0.19346049046321534</v>
      </c>
      <c r="BM142" s="13">
        <f>IF(INDEX(_Inf_Data,MATCH($B142,_Inf_Country,0),MATCH(BL$3,_Inf_Day,0))&lt;&gt;0,INDEX(_Inf_Data,MATCH($B142,_Inf_Country,0),MATCH(BM$3,_Inf_Day,0))/INDEX(_Inf_Data,MATCH($B142,_Inf_Country,0),MATCH(BL$3,_Inf_Day,0))-1,0)</f>
        <v>0.13013698630136994</v>
      </c>
      <c r="BN142" s="13">
        <f>IF(INDEX(_Inf_Data,MATCH($B142,_Inf_Country,0),MATCH(BM$3,_Inf_Day,0))&lt;&gt;0,INDEX(_Inf_Data,MATCH($B142,_Inf_Country,0),MATCH(BN$3,_Inf_Day,0))/INDEX(_Inf_Data,MATCH($B142,_Inf_Country,0),MATCH(BM$3,_Inf_Day,0))-1,0)</f>
        <v>0.32929292929292919</v>
      </c>
      <c r="BO142" s="13">
        <f>IF(INDEX(_Inf_Data,MATCH($B142,_Inf_Country,0),MATCH(BN$3,_Inf_Day,0))&lt;&gt;0,INDEX(_Inf_Data,MATCH($B142,_Inf_Country,0),MATCH(BO$3,_Inf_Day,0))/INDEX(_Inf_Data,MATCH($B142,_Inf_Country,0),MATCH(BN$3,_Inf_Day,0))-1,0)</f>
        <v>0.27659574468085113</v>
      </c>
      <c r="BP142" s="13">
        <f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>IF(INDEX(_Inf_Data,MATCH($B142,_Inf_Country,0),MATCH(BP$3,_Inf_Day,0))&lt;&gt;0,INDEX(_Inf_Data,MATCH($B142,_Inf_Country,0),MATCH(BQ$3,_Inf_Day,0))/INDEX(_Inf_Data,MATCH($B142,_Inf_Country,0),MATCH(BP$3,_Inf_Day,0))-1,0)</f>
        <v>0.22007722007722008</v>
      </c>
      <c r="BR142" s="13">
        <f>IF(INDEX(_Inf_Data,MATCH($B142,_Inf_Country,0),MATCH(BQ$3,_Inf_Day,0))&lt;&gt;0,INDEX(_Inf_Data,MATCH($B142,_Inf_Country,0),MATCH(BR$3,_Inf_Day,0))/INDEX(_Inf_Data,MATCH($B142,_Inf_Country,0),MATCH(BQ$3,_Inf_Day,0))-1,0)</f>
        <v>0.21360759493670889</v>
      </c>
      <c r="BS142" s="13">
        <f>IF(INDEX(_Inf_Data,MATCH($B142,_Inf_Country,0),MATCH(BR$3,_Inf_Day,0))&lt;&gt;0,INDEX(_Inf_Data,MATCH($B142,_Inf_Country,0),MATCH(BS$3,_Inf_Day,0))/INDEX(_Inf_Data,MATCH($B142,_Inf_Country,0),MATCH(BR$3,_Inf_Day,0))-1,0)</f>
        <v>0.19687092568448494</v>
      </c>
      <c r="BT142" s="13">
        <f>IF(INDEX(_Inf_Data,MATCH($B142,_Inf_Country,0),MATCH(BS$3,_Inf_Day,0))&lt;&gt;0,INDEX(_Inf_Data,MATCH($B142,_Inf_Country,0),MATCH(BT$3,_Inf_Day,0))/INDEX(_Inf_Data,MATCH($B142,_Inf_Country,0),MATCH(BS$3,_Inf_Day,0))-1,0)</f>
        <v>0.27287581699346397</v>
      </c>
      <c r="BU142" s="13">
        <f>IF(INDEX(_Inf_Data,MATCH($B142,_Inf_Country,0),MATCH(BT$3,_Inf_Day,0))&lt;&gt;0,INDEX(_Inf_Data,MATCH($B142,_Inf_Country,0),MATCH(BU$3,_Inf_Day,0))/INDEX(_Inf_Data,MATCH($B142,_Inf_Country,0),MATCH(BT$3,_Inf_Day,0))-1,0)</f>
        <v>0.18827556696619596</v>
      </c>
      <c r="BV142" s="13">
        <f>IF(INDEX(_Inf_Data,MATCH($B142,_Inf_Country,0),MATCH(BU$3,_Inf_Day,0))&lt;&gt;0,INDEX(_Inf_Data,MATCH($B142,_Inf_Country,0),MATCH(BV$3,_Inf_Day,0))/INDEX(_Inf_Data,MATCH($B142,_Inf_Country,0),MATCH(BU$3,_Inf_Day,0))-1,0)</f>
        <v>0.27763773856679874</v>
      </c>
      <c r="BW142" s="13">
        <f>IF(INDEX(_Inf_Data,MATCH($B142,_Inf_Country,0),MATCH(BV$3,_Inf_Day,0))&lt;&gt;0,INDEX(_Inf_Data,MATCH($B142,_Inf_Country,0),MATCH(BW$3,_Inf_Day,0))/INDEX(_Inf_Data,MATCH($B142,_Inf_Country,0),MATCH(BV$3,_Inf_Day,0))-1,0)</f>
        <v>0.16939120631341598</v>
      </c>
      <c r="BX142" s="13">
        <f>IF(INDEX(_Inf_Data,MATCH($B142,_Inf_Country,0),MATCH(BW$3,_Inf_Day,0))&lt;&gt;0,INDEX(_Inf_Data,MATCH($B142,_Inf_Country,0),MATCH(BX$3,_Inf_Day,0))/INDEX(_Inf_Data,MATCH($B142,_Inf_Country,0),MATCH(BW$3,_Inf_Day,0))-1,0)</f>
        <v>0.14027476500361535</v>
      </c>
      <c r="BY142" s="13">
        <f>IF(INDEX(_Inf_Data,MATCH($B142,_Inf_Country,0),MATCH(BX$3,_Inf_Day,0))&lt;&gt;0,INDEX(_Inf_Data,MATCH($B142,_Inf_Country,0),MATCH(BY$3,_Inf_Day,0))/INDEX(_Inf_Data,MATCH($B142,_Inf_Country,0),MATCH(BX$3,_Inf_Day,0))-1,0)</f>
        <v>0.13908264637497347</v>
      </c>
      <c r="BZ142" s="13">
        <f>IF(INDEX(_Inf_Data,MATCH($B142,_Inf_Country,0),MATCH(BY$3,_Inf_Day,0))&lt;&gt;0,INDEX(_Inf_Data,MATCH($B142,_Inf_Country,0),MATCH(BZ$3,_Inf_Day,0))/INDEX(_Inf_Data,MATCH($B142,_Inf_Country,0),MATCH(BY$3,_Inf_Day,0))-1,0)</f>
        <v>0.1770272777880868</v>
      </c>
      <c r="CA142" s="13">
        <f>IF(INDEX(_Inf_Data,MATCH($B142,_Inf_Country,0),MATCH(BZ$3,_Inf_Day,0))&lt;&gt;0,INDEX(_Inf_Data,MATCH($B142,_Inf_Country,0),MATCH(CA$3,_Inf_Day,0))/INDEX(_Inf_Data,MATCH($B142,_Inf_Country,0),MATCH(BZ$3,_Inf_Day,0))-1,0)</f>
        <v>0.18193283935046511</v>
      </c>
      <c r="CB142" s="13">
        <f>IF(INDEX(_Inf_Data,MATCH($B142,_Inf_Country,0),MATCH(CA$3,_Inf_Day,0))&lt;&gt;0,INDEX(_Inf_Data,MATCH($B142,_Inf_Country,0),MATCH(CB$3,_Inf_Day,0))/INDEX(_Inf_Data,MATCH($B142,_Inf_Country,0),MATCH(CA$3,_Inf_Day,0))-1,0)</f>
        <v>0.15672935841003066</v>
      </c>
      <c r="CC142" s="13">
        <f>IF(INDEX(_Inf_Data,MATCH($B142,_Inf_Country,0),MATCH(CB$3,_Inf_Day,0))&lt;&gt;0,INDEX(_Inf_Data,MATCH($B142,_Inf_Country,0),MATCH(CC$3,_Inf_Day,0))/INDEX(_Inf_Data,MATCH($B142,_Inf_Country,0),MATCH(CB$3,_Inf_Day,0))-1,0)</f>
        <v>0.16824261992619927</v>
      </c>
      <c r="CD142" s="13">
        <f>IF(INDEX(_Inf_Data,MATCH($B142,_Inf_Country,0),MATCH(CC$3,_Inf_Day,0))&lt;&gt;0,INDEX(_Inf_Data,MATCH($B142,_Inf_Country,0),MATCH(CD$3,_Inf_Day,0))/INDEX(_Inf_Data,MATCH($B142,_Inf_Country,0),MATCH(CC$3,_Inf_Day,0))-1,0)</f>
        <v>0.176290593228704</v>
      </c>
      <c r="CE142" s="13">
        <f>IF(INDEX(_Inf_Data,MATCH($B142,_Inf_Country,0),MATCH(CD$3,_Inf_Day,0))&lt;&gt;0,INDEX(_Inf_Data,MATCH($B142,_Inf_Country,0),MATCH(CE$3,_Inf_Day,0))/INDEX(_Inf_Data,MATCH($B142,_Inf_Country,0),MATCH(CD$3,_Inf_Day,0))-1,0)</f>
        <v>0.13988419904338345</v>
      </c>
      <c r="CF142" s="13">
        <f>IF(INDEX(_Inf_Data,MATCH($B142,_Inf_Country,0),MATCH(CE$3,_Inf_Day,0))&lt;&gt;0,INDEX(_Inf_Data,MATCH($B142,_Inf_Country,0),MATCH(CF$3,_Inf_Day,0))/INDEX(_Inf_Data,MATCH($B142,_Inf_Country,0),MATCH(CE$3,_Inf_Day,0))-1,0)</f>
        <v>0.16092461719670204</v>
      </c>
      <c r="CG142" s="13">
        <f>IF(INDEX(_Inf_Data,MATCH($B142,_Inf_Country,0),MATCH(CF$3,_Inf_Day,0))&lt;&gt;0,INDEX(_Inf_Data,MATCH($B142,_Inf_Country,0),MATCH(CG$3,_Inf_Day,0))/INDEX(_Inf_Data,MATCH($B142,_Inf_Country,0),MATCH(CF$3,_Inf_Day,0))-1,0)</f>
        <v>0.16220672162333538</v>
      </c>
      <c r="CH142" s="13">
        <f>IF(INDEX(_Inf_Data,MATCH($B142,_Inf_Country,0),MATCH(CG$3,_Inf_Day,0))&lt;&gt;0,INDEX(_Inf_Data,MATCH($B142,_Inf_Country,0),MATCH(CH$3,_Inf_Day,0))/INDEX(_Inf_Data,MATCH($B142,_Inf_Country,0),MATCH(CG$3,_Inf_Day,0))-1,0)</f>
        <v>0.15135312090790043</v>
      </c>
      <c r="CI142" s="13">
        <f>IF(INDEX(_Inf_Data,MATCH($B142,_Inf_Country,0),MATCH(CH$3,_Inf_Day,0))&lt;&gt;0,INDEX(_Inf_Data,MATCH($B142,_Inf_Country,0),MATCH(CI$3,_Inf_Day,0))/INDEX(_Inf_Data,MATCH($B142,_Inf_Country,0),MATCH(CH$3,_Inf_Day,0))-1,0)</f>
        <v>0.16055350203772156</v>
      </c>
      <c r="CJ142" s="13">
        <f>IF(INDEX(_Inf_Data,MATCH($B142,_Inf_Country,0),MATCH(CI$3,_Inf_Day,0))&lt;&gt;0,INDEX(_Inf_Data,MATCH($B142,_Inf_Country,0),MATCH(CJ$3,_Inf_Day,0))/INDEX(_Inf_Data,MATCH($B142,_Inf_Country,0),MATCH(CI$3,_Inf_Day,0))-1,0)</f>
        <v>0.14079216006533279</v>
      </c>
      <c r="CK142" s="13">
        <f>IF(INDEX(_Inf_Data,MATCH($B142,_Inf_Country,0),MATCH(CJ$3,_Inf_Day,0))&lt;&gt;0,INDEX(_Inf_Data,MATCH($B142,_Inf_Country,0),MATCH(CK$3,_Inf_Day,0))/INDEX(_Inf_Data,MATCH($B142,_Inf_Country,0),MATCH(CJ$3,_Inf_Day,0))-1,0)</f>
        <v>0.14567971937862412</v>
      </c>
      <c r="CL142" s="13">
        <f>IF(INDEX(_Inf_Data,MATCH($B142,_Inf_Country,0),MATCH(CK$3,_Inf_Day,0))&lt;&gt;0,INDEX(_Inf_Data,MATCH($B142,_Inf_Country,0),MATCH(CL$3,_Inf_Day,0))/INDEX(_Inf_Data,MATCH($B142,_Inf_Country,0),MATCH(CK$3,_Inf_Day,0))-1,0)</f>
        <v>0.14949387653086732</v>
      </c>
      <c r="CM142" s="13">
        <f>IF(INDEX(_Inf_Data,MATCH($B142,_Inf_Country,0),MATCH(CL$3,_Inf_Day,0))&lt;&gt;0,INDEX(_Inf_Data,MATCH($B142,_Inf_Country,0),MATCH(CM$3,_Inf_Day,0))/INDEX(_Inf_Data,MATCH($B142,_Inf_Country,0),MATCH(CL$3,_Inf_Day,0))-1,0)</f>
        <v>0.16470524284510635</v>
      </c>
      <c r="CN142" s="13">
        <f>IF(INDEX(_Inf_Data,MATCH($B142,_Inf_Country,0),MATCH(CM$3,_Inf_Day,0))&lt;&gt;0,INDEX(_Inf_Data,MATCH($B142,_Inf_Country,0),MATCH(CN$3,_Inf_Day,0))/INDEX(_Inf_Data,MATCH($B142,_Inf_Country,0),MATCH(CM$3,_Inf_Day,0))-1,0)</f>
        <v>9.9596294308449851E-2</v>
      </c>
      <c r="CO142" s="13">
        <f>IF(INDEX(_Inf_Data,MATCH($B142,_Inf_Country,0),MATCH(CN$3,_Inf_Day,0))&lt;&gt;0,INDEX(_Inf_Data,MATCH($B142,_Inf_Country,0),MATCH(CO$3,_Inf_Day,0))/INDEX(_Inf_Data,MATCH($B142,_Inf_Country,0),MATCH(CN$3,_Inf_Day,0))-1,0)</f>
        <v>0.11973430105473137</v>
      </c>
      <c r="CP142" s="13">
        <f>IF(INDEX(_Inf_Data,MATCH($B142,_Inf_Country,0),MATCH(CO$3,_Inf_Day,0))&lt;&gt;0,INDEX(_Inf_Data,MATCH($B142,_Inf_Country,0),MATCH(CP$3,_Inf_Day,0))/INDEX(_Inf_Data,MATCH($B142,_Inf_Country,0),MATCH(CO$3,_Inf_Day,0))-1,0)</f>
        <v>9.9236207190644965E-2</v>
      </c>
      <c r="CQ142" s="13">
        <f>IF(INDEX(_Inf_Data,MATCH($B142,_Inf_Country,0),MATCH(CP$3,_Inf_Day,0))&lt;&gt;0,INDEX(_Inf_Data,MATCH($B142,_Inf_Country,0),MATCH(CQ$3,_Inf_Day,0))/INDEX(_Inf_Data,MATCH($B142,_Inf_Country,0),MATCH(CP$3,_Inf_Day,0))-1,0)</f>
        <v>8.2311763995930987E-2</v>
      </c>
      <c r="CR142" s="13" t="e">
        <f>IF(INDEX(_Inf_Data,MATCH($B142,_Inf_Country,0),MATCH(CQ$3,_Inf_Day,0))&lt;&gt;0,INDEX(_Inf_Data,MATCH($B142,_Inf_Country,0),MATCH(CR$3,_Inf_Day,0))/INDEX(_Inf_Data,MATCH($B142,_Inf_Country,0),MATCH(CQ$3,_Inf_Day,0))-1,0)</f>
        <v>#N/A</v>
      </c>
      <c r="CS142" s="13" t="e">
        <f>IF(INDEX(_Inf_Data,MATCH($B142,_Inf_Country,0),MATCH(CR$3,_Inf_Day,0))&lt;&gt;0,INDEX(_Inf_Data,MATCH($B142,_Inf_Country,0),MATCH(CS$3,_Inf_Day,0))/INDEX(_Inf_Data,MATCH($B142,_Inf_Country,0),MATCH(CR$3,_Inf_Day,0))-1,0)</f>
        <v>#N/A</v>
      </c>
      <c r="CT142" s="13" t="e">
        <f>IF(INDEX(_Inf_Data,MATCH($B142,_Inf_Country,0),MATCH(CS$3,_Inf_Day,0))&lt;&gt;0,INDEX(_Inf_Data,MATCH($B142,_Inf_Country,0),MATCH(CT$3,_Inf_Day,0))/INDEX(_Inf_Data,MATCH($B142,_Inf_Country,0),MATCH(CS$3,_Inf_Day,0))-1,0)</f>
        <v>#N/A</v>
      </c>
      <c r="CU142" s="13" t="e">
        <f>IF(INDEX(_Inf_Data,MATCH($B142,_Inf_Country,0),MATCH(CT$3,_Inf_Day,0))&lt;&gt;0,INDEX(_Inf_Data,MATCH($B142,_Inf_Country,0),MATCH(CU$3,_Inf_Day,0))/INDEX(_Inf_Data,MATCH($B142,_Inf_Country,0),MATCH(CT$3,_Inf_Day,0))-1,0)</f>
        <v>#N/A</v>
      </c>
      <c r="CV142" s="13" t="e">
        <f>IF(INDEX(_Inf_Data,MATCH($B142,_Inf_Country,0),MATCH(CU$3,_Inf_Day,0))&lt;&gt;0,INDEX(_Inf_Data,MATCH($B142,_Inf_Country,0),MATCH(CV$3,_Inf_Day,0))/INDEX(_Inf_Data,MATCH($B142,_Inf_Country,0),MATCH(CU$3,_Inf_Day,0))-1,0)</f>
        <v>#N/A</v>
      </c>
      <c r="CW142" s="13" t="e">
        <f>IF(INDEX(_Inf_Data,MATCH($B142,_Inf_Country,0),MATCH(CV$3,_Inf_Day,0))&lt;&gt;0,INDEX(_Inf_Data,MATCH($B142,_Inf_Country,0),MATCH(CW$3,_Inf_Day,0))/INDEX(_Inf_Data,MATCH($B142,_Inf_Country,0),MATCH(CV$3,_Inf_Day,0))-1,0)</f>
        <v>#N/A</v>
      </c>
      <c r="CX142" s="13" t="e">
        <f>IF(INDEX(_Inf_Data,MATCH($B142,_Inf_Country,0),MATCH(CW$3,_Inf_Day,0))&lt;&gt;0,INDEX(_Inf_Data,MATCH($B142,_Inf_Country,0),MATCH(CX$3,_Inf_Day,0))/INDEX(_Inf_Data,MATCH($B142,_Inf_Country,0),MATCH(CW$3,_Inf_Day,0))-1,0)</f>
        <v>#N/A</v>
      </c>
      <c r="CY142" s="13" t="e">
        <f>IF(INDEX(_Inf_Data,MATCH($B142,_Inf_Country,0),MATCH(CX$3,_Inf_Day,0))&lt;&gt;0,INDEX(_Inf_Data,MATCH($B142,_Inf_Country,0),MATCH(CY$3,_Inf_Day,0))/INDEX(_Inf_Data,MATCH($B142,_Inf_Country,0),MATCH(CX$3,_Inf_Day,0))-1,0)</f>
        <v>#N/A</v>
      </c>
      <c r="CZ142" s="13" t="e">
        <f>IF(INDEX(_Inf_Data,MATCH($B142,_Inf_Country,0),MATCH(CY$3,_Inf_Day,0))&lt;&gt;0,INDEX(_Inf_Data,MATCH($B142,_Inf_Country,0),MATCH(CZ$3,_Inf_Day,0))/INDEX(_Inf_Data,MATCH($B142,_Inf_Country,0),MATCH(CY$3,_Inf_Day,0))-1,0)</f>
        <v>#N/A</v>
      </c>
      <c r="DA142" s="13" t="e">
        <f>IF(INDEX(_Inf_Data,MATCH($B142,_Inf_Country,0),MATCH(CZ$3,_Inf_Day,0))&lt;&gt;0,INDEX(_Inf_Data,MATCH($B142,_Inf_Country,0),MATCH(DA$3,_Inf_Day,0))/INDEX(_Inf_Data,MATCH($B142,_Inf_Country,0),MATCH(CZ$3,_Inf_Day,0))-1,0)</f>
        <v>#N/A</v>
      </c>
      <c r="DB142" s="13" t="e">
        <f>IF(INDEX(_Inf_Data,MATCH($B142,_Inf_Country,0),MATCH(DA$3,_Inf_Day,0))&lt;&gt;0,INDEX(_Inf_Data,MATCH($B142,_Inf_Country,0),MATCH(DB$3,_Inf_Day,0))/INDEX(_Inf_Data,MATCH($B142,_Inf_Country,0),MATCH(DA$3,_Inf_Day,0))-1,0)</f>
        <v>#N/A</v>
      </c>
      <c r="DC142" s="13" t="e">
        <f>IF(INDEX(_Inf_Data,MATCH($B142,_Inf_Country,0),MATCH(DB$3,_Inf_Day,0))&lt;&gt;0,INDEX(_Inf_Data,MATCH($B142,_Inf_Country,0),MATCH(DC$3,_Inf_Day,0))/INDEX(_Inf_Data,MATCH($B142,_Inf_Country,0),MATCH(DB$3,_Inf_Day,0))-1,0)</f>
        <v>#N/A</v>
      </c>
      <c r="DD142" s="13" t="e">
        <f>IF(INDEX(_Inf_Data,MATCH($B142,_Inf_Country,0),MATCH(DC$3,_Inf_Day,0))&lt;&gt;0,INDEX(_Inf_Data,MATCH($B142,_Inf_Country,0),MATCH(DD$3,_Inf_Day,0))/INDEX(_Inf_Data,MATCH($B142,_Inf_Country,0),MATCH(DC$3,_Inf_Day,0))-1,0)</f>
        <v>#N/A</v>
      </c>
      <c r="DE142" s="13" t="e">
        <f>IF(INDEX(_Inf_Data,MATCH($B142,_Inf_Country,0),MATCH(DD$3,_Inf_Day,0))&lt;&gt;0,INDEX(_Inf_Data,MATCH($B142,_Inf_Country,0),MATCH(DE$3,_Inf_Day,0))/INDEX(_Inf_Data,MATCH($B142,_Inf_Country,0),MATCH(DD$3,_Inf_Day,0))-1,0)</f>
        <v>#N/A</v>
      </c>
      <c r="DF142" s="13" t="e">
        <f>IF(INDEX(_Inf_Data,MATCH($B142,_Inf_Country,0),MATCH(DE$3,_Inf_Day,0))&lt;&gt;0,INDEX(_Inf_Data,MATCH($B142,_Inf_Country,0),MATCH(DF$3,_Inf_Day,0))/INDEX(_Inf_Data,MATCH($B142,_Inf_Country,0),MATCH(DE$3,_Inf_Day,0))-1,0)</f>
        <v>#N/A</v>
      </c>
      <c r="DG142" s="13" t="e">
        <f>IF(INDEX(_Inf_Data,MATCH($B142,_Inf_Country,0),MATCH(DF$3,_Inf_Day,0))&lt;&gt;0,INDEX(_Inf_Data,MATCH($B142,_Inf_Country,0),MATCH(DG$3,_Inf_Day,0))/INDEX(_Inf_Data,MATCH($B142,_Inf_Country,0),MATCH(DF$3,_Inf_Day,0))-1,0)</f>
        <v>#N/A</v>
      </c>
      <c r="DH142" s="13" t="e">
        <f>IF(INDEX(_Inf_Data,MATCH($B142,_Inf_Country,0),MATCH(DG$3,_Inf_Day,0))&lt;&gt;0,INDEX(_Inf_Data,MATCH($B142,_Inf_Country,0),MATCH(DH$3,_Inf_Day,0))/INDEX(_Inf_Data,MATCH($B142,_Inf_Country,0),MATCH(DG$3,_Inf_Day,0))-1,0)</f>
        <v>#N/A</v>
      </c>
      <c r="DI142" s="13" t="e">
        <f>IF(INDEX(_Inf_Data,MATCH($B142,_Inf_Country,0),MATCH(DH$3,_Inf_Day,0))&lt;&gt;0,INDEX(_Inf_Data,MATCH($B142,_Inf_Country,0),MATCH(DI$3,_Inf_Day,0))/INDEX(_Inf_Data,MATCH($B142,_Inf_Country,0),MATCH(DH$3,_Inf_Day,0))-1,0)</f>
        <v>#N/A</v>
      </c>
      <c r="DJ142" s="13" t="e">
        <f>IF(INDEX(_Inf_Data,MATCH($B142,_Inf_Country,0),MATCH(DI$3,_Inf_Day,0))&lt;&gt;0,INDEX(_Inf_Data,MATCH($B142,_Inf_Country,0),MATCH(DJ$3,_Inf_Day,0))/INDEX(_Inf_Data,MATCH($B142,_Inf_Country,0),MATCH(DI$3,_Inf_Day,0))-1,0)</f>
        <v>#N/A</v>
      </c>
      <c r="DK142" s="13" t="e">
        <f>IF(INDEX(_Inf_Data,MATCH($B142,_Inf_Country,0),MATCH(DJ$3,_Inf_Day,0))&lt;&gt;0,INDEX(_Inf_Data,MATCH($B142,_Inf_Country,0),MATCH(DK$3,_Inf_Day,0))/INDEX(_Inf_Data,MATCH($B142,_Inf_Country,0),MATCH(DJ$3,_Inf_Day,0))-1,0)</f>
        <v>#N/A</v>
      </c>
      <c r="DL142" s="13" t="e">
        <f>IF(INDEX(_Inf_Data,MATCH($B142,_Inf_Country,0),MATCH(DK$3,_Inf_Day,0))&lt;&gt;0,INDEX(_Inf_Data,MATCH($B142,_Inf_Country,0),MATCH(DL$3,_Inf_Day,0))/INDEX(_Inf_Data,MATCH($B142,_Inf_Country,0),MATCH(DK$3,_Inf_Day,0))-1,0)</f>
        <v>#N/A</v>
      </c>
      <c r="DM142" s="13" t="e">
        <f>IF(INDEX(_Inf_Data,MATCH($B142,_Inf_Country,0),MATCH(DL$3,_Inf_Day,0))&lt;&gt;0,INDEX(_Inf_Data,MATCH($B142,_Inf_Country,0),MATCH(DM$3,_Inf_Day,0))/INDEX(_Inf_Data,MATCH($B142,_Inf_Country,0),MATCH(DL$3,_Inf_Day,0))-1,0)</f>
        <v>#N/A</v>
      </c>
      <c r="DN142" s="13" t="e">
        <f>IF(INDEX(_Inf_Data,MATCH($B142,_Inf_Country,0),MATCH(DM$3,_Inf_Day,0))&lt;&gt;0,INDEX(_Inf_Data,MATCH($B142,_Inf_Country,0),MATCH(DN$3,_Inf_Day,0))/INDEX(_Inf_Data,MATCH($B142,_Inf_Country,0),MATCH(DM$3,_Inf_Day,0))-1,0)</f>
        <v>#N/A</v>
      </c>
      <c r="DO142" s="13" t="e">
        <f>IF(INDEX(_Inf_Data,MATCH($B142,_Inf_Country,0),MATCH(DN$3,_Inf_Day,0))&lt;&gt;0,INDEX(_Inf_Data,MATCH($B142,_Inf_Country,0),MATCH(DO$3,_Inf_Day,0))/INDEX(_Inf_Data,MATCH($B142,_Inf_Country,0),MATCH(DN$3,_Inf_Day,0))-1,0)</f>
        <v>#N/A</v>
      </c>
      <c r="DP142" s="13" t="e">
        <f>IF(INDEX(_Inf_Data,MATCH($B142,_Inf_Country,0),MATCH(DO$3,_Inf_Day,0))&lt;&gt;0,INDEX(_Inf_Data,MATCH($B142,_Inf_Country,0),MATCH(DP$3,_Inf_Day,0))/INDEX(_Inf_Data,MATCH($B142,_Inf_Country,0),MATCH(DO$3,_Inf_Day,0))-1,0)</f>
        <v>#N/A</v>
      </c>
      <c r="DQ142" s="13" t="e">
        <f>IF(INDEX(_Inf_Data,MATCH($B142,_Inf_Country,0),MATCH(DP$3,_Inf_Day,0))&lt;&gt;0,INDEX(_Inf_Data,MATCH($B142,_Inf_Country,0),MATCH(DQ$3,_Inf_Day,0))/INDEX(_Inf_Data,MATCH($B142,_Inf_Country,0),MATCH(DP$3,_Inf_Day,0))-1,0)</f>
        <v>#N/A</v>
      </c>
      <c r="DR142" s="13" t="e">
        <f>IF(INDEX(_Inf_Data,MATCH($B142,_Inf_Country,0),MATCH(DQ$3,_Inf_Day,0))&lt;&gt;0,INDEX(_Inf_Data,MATCH($B142,_Inf_Country,0),MATCH(DR$3,_Inf_Day,0))/INDEX(_Inf_Data,MATCH($B142,_Inf_Country,0),MATCH(DQ$3,_Inf_Day,0))-1,0)</f>
        <v>#N/A</v>
      </c>
      <c r="DS142" s="13" t="e">
        <f>IF(INDEX(_Inf_Data,MATCH($B142,_Inf_Country,0),MATCH(DR$3,_Inf_Day,0))&lt;&gt;0,INDEX(_Inf_Data,MATCH($B142,_Inf_Country,0),MATCH(DS$3,_Inf_Day,0))/INDEX(_Inf_Data,MATCH($B142,_Inf_Country,0),MATCH(DR$3,_Inf_Day,0))-1,0)</f>
        <v>#N/A</v>
      </c>
      <c r="DT142" s="13" t="e">
        <f>IF(INDEX(_Inf_Data,MATCH($B142,_Inf_Country,0),MATCH(DS$3,_Inf_Day,0))&lt;&gt;0,INDEX(_Inf_Data,MATCH($B142,_Inf_Country,0),MATCH(DT$3,_Inf_Day,0))/INDEX(_Inf_Data,MATCH($B142,_Inf_Country,0),MATCH(DS$3,_Inf_Day,0))-1,0)</f>
        <v>#N/A</v>
      </c>
      <c r="DU142" s="13" t="e">
        <f>IF(INDEX(_Inf_Data,MATCH($B142,_Inf_Country,0),MATCH(DT$3,_Inf_Day,0))&lt;&gt;0,INDEX(_Inf_Data,MATCH($B142,_Inf_Country,0),MATCH(DU$3,_Inf_Day,0))/INDEX(_Inf_Data,MATCH($B142,_Inf_Country,0),MATCH(DT$3,_Inf_Day,0))-1,0)</f>
        <v>#N/A</v>
      </c>
      <c r="DV142" s="13" t="e">
        <f>IF(INDEX(_Inf_Data,MATCH($B142,_Inf_Country,0),MATCH(DU$3,_Inf_Day,0))&lt;&gt;0,INDEX(_Inf_Data,MATCH($B142,_Inf_Country,0),MATCH(DV$3,_Inf_Day,0))/INDEX(_Inf_Data,MATCH($B142,_Inf_Country,0),MATCH(DU$3,_Inf_Day,0))-1,0)</f>
        <v>#N/A</v>
      </c>
      <c r="DW142" s="13" t="e">
        <f>IF(INDEX(_Inf_Data,MATCH($B142,_Inf_Country,0),MATCH(DV$3,_Inf_Day,0))&lt;&gt;0,INDEX(_Inf_Data,MATCH($B142,_Inf_Country,0),MATCH(DW$3,_Inf_Day,0))/INDEX(_Inf_Data,MATCH($B142,_Inf_Country,0),MATCH(DV$3,_Inf_Day,0))-1,0)</f>
        <v>#N/A</v>
      </c>
      <c r="DX142" s="13" t="e">
        <f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>IF(INDEX(_Inf_Data,MATCH($B142,_Inf_Country,0),MATCH(DX$3,_Inf_Day,0))&lt;&gt;0,INDEX(_Inf_Data,MATCH($B142,_Inf_Country,0),MATCH(DY$3,_Inf_Day,0))/INDEX(_Inf_Data,MATCH($B142,_Inf_Country,0),MATCH(DX$3,_Inf_Day,0))-1,0)</f>
        <v>#N/A</v>
      </c>
      <c r="DZ142" s="13" t="e">
        <f>IF(INDEX(_Inf_Data,MATCH($B142,_Inf_Country,0),MATCH(DY$3,_Inf_Day,0))&lt;&gt;0,INDEX(_Inf_Data,MATCH($B142,_Inf_Country,0),MATCH(DZ$3,_Inf_Day,0))/INDEX(_Inf_Data,MATCH($B142,_Inf_Country,0),MATCH(DY$3,_Inf_Day,0))-1,0)</f>
        <v>#N/A</v>
      </c>
      <c r="EA142" s="13" t="e">
        <f>IF(INDEX(_Inf_Data,MATCH($B142,_Inf_Country,0),MATCH(DZ$3,_Inf_Day,0))&lt;&gt;0,INDEX(_Inf_Data,MATCH($B142,_Inf_Country,0),MATCH(EA$3,_Inf_Day,0))/INDEX(_Inf_Data,MATCH($B142,_Inf_Country,0),MATCH(DZ$3,_Inf_Day,0))-1,0)</f>
        <v>#N/A</v>
      </c>
      <c r="EB142" s="13" t="e">
        <f>IF(INDEX(_Inf_Data,MATCH($B142,_Inf_Country,0),MATCH(EA$3,_Inf_Day,0))&lt;&gt;0,INDEX(_Inf_Data,MATCH($B142,_Inf_Country,0),MATCH(EB$3,_Inf_Day,0))/INDEX(_Inf_Data,MATCH($B142,_Inf_Country,0),MATCH(EA$3,_Inf_Day,0))-1,0)</f>
        <v>#N/A</v>
      </c>
      <c r="EC142" s="13" t="e">
        <f>IF(INDEX(_Inf_Data,MATCH($B142,_Inf_Country,0),MATCH(EB$3,_Inf_Day,0))&lt;&gt;0,INDEX(_Inf_Data,MATCH($B142,_Inf_Country,0),MATCH(EC$3,_Inf_Day,0))/INDEX(_Inf_Data,MATCH($B142,_Inf_Country,0),MATCH(EB$3,_Inf_Day,0))-1,0)</f>
        <v>#N/A</v>
      </c>
      <c r="ED142" s="13" t="e">
        <f>IF(INDEX(_Inf_Data,MATCH($B142,_Inf_Country,0),MATCH(EC$3,_Inf_Day,0))&lt;&gt;0,INDEX(_Inf_Data,MATCH($B142,_Inf_Country,0),MATCH(ED$3,_Inf_Day,0))/INDEX(_Inf_Data,MATCH($B142,_Inf_Country,0),MATCH(EC$3,_Inf_Day,0))-1,0)</f>
        <v>#N/A</v>
      </c>
      <c r="EE142" s="13" t="e">
        <f>IF(INDEX(_Inf_Data,MATCH($B142,_Inf_Country,0),MATCH(ED$3,_Inf_Day,0))&lt;&gt;0,INDEX(_Inf_Data,MATCH($B142,_Inf_Country,0),MATCH(EE$3,_Inf_Day,0))/INDEX(_Inf_Data,MATCH($B142,_Inf_Country,0),MATCH(ED$3,_Inf_Day,0))-1,0)</f>
        <v>#N/A</v>
      </c>
      <c r="EF142" s="13" t="e">
        <f>IF(INDEX(_Inf_Data,MATCH($B142,_Inf_Country,0),MATCH(EE$3,_Inf_Day,0))&lt;&gt;0,INDEX(_Inf_Data,MATCH($B142,_Inf_Country,0),MATCH(EF$3,_Inf_Day,0))/INDEX(_Inf_Data,MATCH($B142,_Inf_Country,0),MATCH(EE$3,_Inf_Day,0))-1,0)</f>
        <v>#N/A</v>
      </c>
      <c r="EG142" s="13" t="e">
        <f>IF(INDEX(_Inf_Data,MATCH($B142,_Inf_Country,0),MATCH(EF$3,_Inf_Day,0))&lt;&gt;0,INDEX(_Inf_Data,MATCH($B142,_Inf_Country,0),MATCH(EG$3,_Inf_Day,0))/INDEX(_Inf_Data,MATCH($B142,_Inf_Country,0),MATCH(EF$3,_Inf_Day,0))-1,0)</f>
        <v>#N/A</v>
      </c>
      <c r="EH142" s="13" t="e">
        <f>IF(INDEX(_Inf_Data,MATCH($B142,_Inf_Country,0),MATCH(EG$3,_Inf_Day,0))&lt;&gt;0,INDEX(_Inf_Data,MATCH($B142,_Inf_Country,0),MATCH(EH$3,_Inf_Day,0))/INDEX(_Inf_Data,MATCH($B142,_Inf_Country,0),MATCH(EG$3,_Inf_Day,0))-1,0)</f>
        <v>#N/A</v>
      </c>
      <c r="EI142" s="13" t="e">
        <f>IF(INDEX(_Inf_Data,MATCH($B142,_Inf_Country,0),MATCH(EH$3,_Inf_Day,0))&lt;&gt;0,INDEX(_Inf_Data,MATCH($B142,_Inf_Country,0),MATCH(EI$3,_Inf_Day,0))/INDEX(_Inf_Data,MATCH($B142,_Inf_Country,0),MATCH(EH$3,_Inf_Day,0))-1,0)</f>
        <v>#N/A</v>
      </c>
      <c r="EJ142" s="13" t="e">
        <f>IF(INDEX(_Inf_Data,MATCH($B142,_Inf_Country,0),MATCH(EI$3,_Inf_Day,0))&lt;&gt;0,INDEX(_Inf_Data,MATCH($B142,_Inf_Country,0),MATCH(EJ$3,_Inf_Day,0))/INDEX(_Inf_Data,MATCH($B142,_Inf_Country,0),MATCH(EI$3,_Inf_Day,0))-1,0)</f>
        <v>#N/A</v>
      </c>
      <c r="EK142" s="13" t="e">
        <f>IF(INDEX(_Inf_Data,MATCH($B142,_Inf_Country,0),MATCH(EJ$3,_Inf_Day,0))&lt;&gt;0,INDEX(_Inf_Data,MATCH($B142,_Inf_Country,0),MATCH(EK$3,_Inf_Day,0))/INDEX(_Inf_Data,MATCH($B142,_Inf_Country,0),MATCH(EJ$3,_Inf_Day,0))-1,0)</f>
        <v>#N/A</v>
      </c>
      <c r="EL142" s="13" t="e">
        <f>IF(INDEX(_Inf_Data,MATCH($B142,_Inf_Country,0),MATCH(EK$3,_Inf_Day,0))&lt;&gt;0,INDEX(_Inf_Data,MATCH($B142,_Inf_Country,0),MATCH(EL$3,_Inf_Day,0))/INDEX(_Inf_Data,MATCH($B142,_Inf_Country,0),MATCH(EK$3,_Inf_Day,0))-1,0)</f>
        <v>#N/A</v>
      </c>
      <c r="EM142" s="13" t="e">
        <f>IF(INDEX(_Inf_Data,MATCH($B142,_Inf_Country,0),MATCH(EL$3,_Inf_Day,0))&lt;&gt;0,INDEX(_Inf_Data,MATCH($B142,_Inf_Country,0),MATCH(EM$3,_Inf_Day,0))/INDEX(_Inf_Data,MATCH($B142,_Inf_Country,0),MATCH(EL$3,_Inf_Day,0))-1,0)</f>
        <v>#N/A</v>
      </c>
      <c r="EN142" s="13" t="e">
        <f>IF(INDEX(_Inf_Data,MATCH($B142,_Inf_Country,0),MATCH(EM$3,_Inf_Day,0))&lt;&gt;0,INDEX(_Inf_Data,MATCH($B142,_Inf_Country,0),MATCH(EN$3,_Inf_Day,0))/INDEX(_Inf_Data,MATCH($B142,_Inf_Country,0),MATCH(EM$3,_Inf_Day,0))-1,0)</f>
        <v>#N/A</v>
      </c>
      <c r="EO142" s="13" t="e">
        <f>IF(INDEX(_Inf_Data,MATCH($B142,_Inf_Country,0),MATCH(EN$3,_Inf_Day,0))&lt;&gt;0,INDEX(_Inf_Data,MATCH($B142,_Inf_Country,0),MATCH(EO$3,_Inf_Day,0))/INDEX(_Inf_Data,MATCH($B142,_Inf_Country,0),MATCH(EN$3,_Inf_Day,0))-1,0)</f>
        <v>#N/A</v>
      </c>
      <c r="EP142" s="13" t="e">
        <f>IF(INDEX(_Inf_Data,MATCH($B142,_Inf_Country,0),MATCH(EO$3,_Inf_Day,0))&lt;&gt;0,INDEX(_Inf_Data,MATCH($B142,_Inf_Country,0),MATCH(EP$3,_Inf_Day,0))/INDEX(_Inf_Data,MATCH($B142,_Inf_Country,0),MATCH(EO$3,_Inf_Day,0))-1,0)</f>
        <v>#N/A</v>
      </c>
      <c r="EQ142" s="13" t="e">
        <f>IF(INDEX(_Inf_Data,MATCH($B142,_Inf_Country,0),MATCH(EP$3,_Inf_Day,0))&lt;&gt;0,INDEX(_Inf_Data,MATCH($B142,_Inf_Country,0),MATCH(EQ$3,_Inf_Day,0))/INDEX(_Inf_Data,MATCH($B142,_Inf_Country,0),MATCH(EP$3,_Inf_Day,0))-1,0)</f>
        <v>#N/A</v>
      </c>
      <c r="ER142" s="13" t="e">
        <f>IF(INDEX(_Inf_Data,MATCH($B142,_Inf_Country,0),MATCH(EQ$3,_Inf_Day,0))&lt;&gt;0,INDEX(_Inf_Data,MATCH($B142,_Inf_Country,0),MATCH(ER$3,_Inf_Day,0))/INDEX(_Inf_Data,MATCH($B142,_Inf_Country,0),MATCH(EQ$3,_Inf_Day,0))-1,0)</f>
        <v>#N/A</v>
      </c>
      <c r="ES142" s="13" t="e">
        <f>IF(INDEX(_Inf_Data,MATCH($B142,_Inf_Country,0),MATCH(ER$3,_Inf_Day,0))&lt;&gt;0,INDEX(_Inf_Data,MATCH($B142,_Inf_Country,0),MATCH(ES$3,_Inf_Day,0))/INDEX(_Inf_Data,MATCH($B142,_Inf_Country,0),MATCH(ER$3,_Inf_Day,0))-1,0)</f>
        <v>#N/A</v>
      </c>
      <c r="ET142" s="13" t="e">
        <f>IF(INDEX(_Inf_Data,MATCH($B142,_Inf_Country,0),MATCH(ES$3,_Inf_Day,0))&lt;&gt;0,INDEX(_Inf_Data,MATCH($B142,_Inf_Country,0),MATCH(ET$3,_Inf_Day,0))/INDEX(_Inf_Data,MATCH($B142,_Inf_Country,0),MATCH(ES$3,_Inf_Day,0))-1,0)</f>
        <v>#N/A</v>
      </c>
      <c r="EU142" s="13" t="e">
        <f>IF(INDEX(_Inf_Data,MATCH($B142,_Inf_Country,0),MATCH(ET$3,_Inf_Day,0))&lt;&gt;0,INDEX(_Inf_Data,MATCH($B142,_Inf_Country,0),MATCH(EU$3,_Inf_Day,0))/INDEX(_Inf_Data,MATCH($B142,_Inf_Country,0),MATCH(ET$3,_Inf_Day,0))-1,0)</f>
        <v>#N/A</v>
      </c>
      <c r="EV142" s="13" t="e">
        <f>IF(INDEX(_Inf_Data,MATCH($B142,_Inf_Country,0),MATCH(EU$3,_Inf_Day,0))&lt;&gt;0,INDEX(_Inf_Data,MATCH($B142,_Inf_Country,0),MATCH(EV$3,_Inf_Day,0))/INDEX(_Inf_Data,MATCH($B142,_Inf_Country,0),MATCH(EU$3,_Inf_Day,0))-1,0)</f>
        <v>#N/A</v>
      </c>
      <c r="EW142" s="13" t="e">
        <f>IF(INDEX(_Inf_Data,MATCH($B142,_Inf_Country,0),MATCH(EV$3,_Inf_Day,0))&lt;&gt;0,INDEX(_Inf_Data,MATCH($B142,_Inf_Country,0),MATCH(EW$3,_Inf_Day,0))/INDEX(_Inf_Data,MATCH($B142,_Inf_Country,0),MATCH(EV$3,_Inf_Day,0))-1,0)</f>
        <v>#N/A</v>
      </c>
      <c r="EX142" s="13" t="e">
        <f>IF(INDEX(_Inf_Data,MATCH($B142,_Inf_Country,0),MATCH(EW$3,_Inf_Day,0))&lt;&gt;0,INDEX(_Inf_Data,MATCH($B142,_Inf_Country,0),MATCH(EX$3,_Inf_Day,0))/INDEX(_Inf_Data,MATCH($B142,_Inf_Country,0),MATCH(EW$3,_Inf_Day,0))-1,0)</f>
        <v>#N/A</v>
      </c>
      <c r="EY142" s="13" t="e">
        <f>IF(INDEX(_Inf_Data,MATCH($B142,_Inf_Country,0),MATCH(EX$3,_Inf_Day,0))&lt;&gt;0,INDEX(_Inf_Data,MATCH($B142,_Inf_Country,0),MATCH(EY$3,_Inf_Day,0))/INDEX(_Inf_Data,MATCH($B142,_Inf_Country,0),MATCH(EX$3,_Inf_Day,0))-1,0)</f>
        <v>#N/A</v>
      </c>
      <c r="EZ142" s="13" t="e">
        <f>IF(INDEX(_Inf_Data,MATCH($B142,_Inf_Country,0),MATCH(EY$3,_Inf_Day,0))&lt;&gt;0,INDEX(_Inf_Data,MATCH($B142,_Inf_Country,0),MATCH(EZ$3,_Inf_Day,0))/INDEX(_Inf_Data,MATCH($B142,_Inf_Country,0),MATCH(EY$3,_Inf_Day,0))-1,0)</f>
        <v>#N/A</v>
      </c>
      <c r="FA142" s="13" t="e">
        <f>IF(INDEX(_Inf_Data,MATCH($B142,_Inf_Country,0),MATCH(EZ$3,_Inf_Day,0))&lt;&gt;0,INDEX(_Inf_Data,MATCH($B142,_Inf_Country,0),MATCH(FA$3,_Inf_Day,0))/INDEX(_Inf_Data,MATCH($B142,_Inf_Country,0),MATCH(EZ$3,_Inf_Day,0))-1,0)</f>
        <v>#N/A</v>
      </c>
      <c r="FB142" s="13" t="e">
        <f>IF(INDEX(_Inf_Data,MATCH($B142,_Inf_Country,0),MATCH(FA$3,_Inf_Day,0))&lt;&gt;0,INDEX(_Inf_Data,MATCH($B142,_Inf_Country,0),MATCH(FB$3,_Inf_Day,0))/INDEX(_Inf_Data,MATCH($B142,_Inf_Country,0),MATCH(FA$3,_Inf_Day,0))-1,0)</f>
        <v>#N/A</v>
      </c>
      <c r="FC142" s="13" t="e">
        <f>IF(INDEX(_Inf_Data,MATCH($B142,_Inf_Country,0),MATCH(FB$3,_Inf_Day,0))&lt;&gt;0,INDEX(_Inf_Data,MATCH($B142,_Inf_Country,0),MATCH(FC$3,_Inf_Day,0))/INDEX(_Inf_Data,MATCH($B142,_Inf_Country,0),MATCH(FB$3,_Inf_Day,0))-1,0)</f>
        <v>#N/A</v>
      </c>
      <c r="FD142" s="13" t="e">
        <f>IF(INDEX(_Inf_Data,MATCH($B142,_Inf_Country,0),MATCH(FC$3,_Inf_Day,0))&lt;&gt;0,INDEX(_Inf_Data,MATCH($B142,_Inf_Country,0),MATCH(FD$3,_Inf_Day,0))/INDEX(_Inf_Data,MATCH($B142,_Inf_Country,0),MATCH(FC$3,_Inf_Day,0))-1,0)</f>
        <v>#N/A</v>
      </c>
      <c r="FE142" s="13" t="e">
        <f>IF(INDEX(_Inf_Data,MATCH($B142,_Inf_Country,0),MATCH(FD$3,_Inf_Day,0))&lt;&gt;0,INDEX(_Inf_Data,MATCH($B142,_Inf_Country,0),MATCH(FE$3,_Inf_Day,0))/INDEX(_Inf_Data,MATCH($B142,_Inf_Country,0),MATCH(FD$3,_Inf_Day,0))-1,0)</f>
        <v>#N/A</v>
      </c>
      <c r="FF142" s="13" t="e">
        <f>IF(INDEX(_Inf_Data,MATCH($B142,_Inf_Country,0),MATCH(FE$3,_Inf_Day,0))&lt;&gt;0,INDEX(_Inf_Data,MATCH($B142,_Inf_Country,0),MATCH(FF$3,_Inf_Day,0))/INDEX(_Inf_Data,MATCH($B142,_Inf_Country,0),MATCH(FE$3,_Inf_Day,0))-1,0)</f>
        <v>#N/A</v>
      </c>
      <c r="FG142" s="13" t="e">
        <f>IF(INDEX(_Inf_Data,MATCH($B142,_Inf_Country,0),MATCH(FF$3,_Inf_Day,0))&lt;&gt;0,INDEX(_Inf_Data,MATCH($B142,_Inf_Country,0),MATCH(FG$3,_Inf_Day,0))/INDEX(_Inf_Data,MATCH($B142,_Inf_Country,0),MATCH(FF$3,_Inf_Day,0))-1,0)</f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13">
        <f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>IF(INDEX(_Inf_Data,MATCH($B143,_Inf_Country,0),MATCH(D$3,_Inf_Day,0))&lt;&gt;0,INDEX(_Inf_Data,MATCH($B143,_Inf_Country,0),MATCH(E$3,_Inf_Day,0))/INDEX(_Inf_Data,MATCH($B143,_Inf_Country,0),MATCH(D$3,_Inf_Day,0))-1,0)</f>
        <v>0</v>
      </c>
      <c r="F143" s="13">
        <f>IF(INDEX(_Inf_Data,MATCH($B143,_Inf_Country,0),MATCH(E$3,_Inf_Day,0))&lt;&gt;0,INDEX(_Inf_Data,MATCH($B143,_Inf_Country,0),MATCH(F$3,_Inf_Day,0))/INDEX(_Inf_Data,MATCH($B143,_Inf_Country,0),MATCH(E$3,_Inf_Day,0))-1,0)</f>
        <v>0</v>
      </c>
      <c r="G143" s="13">
        <f>IF(INDEX(_Inf_Data,MATCH($B143,_Inf_Country,0),MATCH(F$3,_Inf_Day,0))&lt;&gt;0,INDEX(_Inf_Data,MATCH($B143,_Inf_Country,0),MATCH(G$3,_Inf_Day,0))/INDEX(_Inf_Data,MATCH($B143,_Inf_Country,0),MATCH(F$3,_Inf_Day,0))-1,0)</f>
        <v>0</v>
      </c>
      <c r="H143" s="13">
        <f>IF(INDEX(_Inf_Data,MATCH($B143,_Inf_Country,0),MATCH(G$3,_Inf_Day,0))&lt;&gt;0,INDEX(_Inf_Data,MATCH($B143,_Inf_Country,0),MATCH(H$3,_Inf_Day,0))/INDEX(_Inf_Data,MATCH($B143,_Inf_Country,0),MATCH(G$3,_Inf_Day,0))-1,0)</f>
        <v>0</v>
      </c>
      <c r="I143" s="13">
        <f>IF(INDEX(_Inf_Data,MATCH($B143,_Inf_Country,0),MATCH(H$3,_Inf_Day,0))&lt;&gt;0,INDEX(_Inf_Data,MATCH($B143,_Inf_Country,0),MATCH(I$3,_Inf_Day,0))/INDEX(_Inf_Data,MATCH($B143,_Inf_Country,0),MATCH(H$3,_Inf_Day,0))-1,0)</f>
        <v>0</v>
      </c>
      <c r="J143" s="13">
        <f>IF(INDEX(_Inf_Data,MATCH($B143,_Inf_Country,0),MATCH(I$3,_Inf_Day,0))&lt;&gt;0,INDEX(_Inf_Data,MATCH($B143,_Inf_Country,0),MATCH(J$3,_Inf_Day,0))/INDEX(_Inf_Data,MATCH($B143,_Inf_Country,0),MATCH(I$3,_Inf_Day,0))-1,0)</f>
        <v>0</v>
      </c>
      <c r="K143" s="13">
        <f>IF(INDEX(_Inf_Data,MATCH($B143,_Inf_Country,0),MATCH(J$3,_Inf_Day,0))&lt;&gt;0,INDEX(_Inf_Data,MATCH($B143,_Inf_Country,0),MATCH(K$3,_Inf_Day,0))/INDEX(_Inf_Data,MATCH($B143,_Inf_Country,0),MATCH(J$3,_Inf_Day,0))-1,0)</f>
        <v>0</v>
      </c>
      <c r="L143" s="13">
        <f>IF(INDEX(_Inf_Data,MATCH($B143,_Inf_Country,0),MATCH(K$3,_Inf_Day,0))&lt;&gt;0,INDEX(_Inf_Data,MATCH($B143,_Inf_Country,0),MATCH(L$3,_Inf_Day,0))/INDEX(_Inf_Data,MATCH($B143,_Inf_Country,0),MATCH(K$3,_Inf_Day,0))-1,0)</f>
        <v>0</v>
      </c>
      <c r="M143" s="13">
        <f>IF(INDEX(_Inf_Data,MATCH($B143,_Inf_Country,0),MATCH(L$3,_Inf_Day,0))&lt;&gt;0,INDEX(_Inf_Data,MATCH($B143,_Inf_Country,0),MATCH(M$3,_Inf_Day,0))/INDEX(_Inf_Data,MATCH($B143,_Inf_Country,0),MATCH(L$3,_Inf_Day,0))-1,0)</f>
        <v>0</v>
      </c>
      <c r="N143" s="13">
        <f>IF(INDEX(_Inf_Data,MATCH($B143,_Inf_Country,0),MATCH(M$3,_Inf_Day,0))&lt;&gt;0,INDEX(_Inf_Data,MATCH($B143,_Inf_Country,0),MATCH(N$3,_Inf_Day,0))/INDEX(_Inf_Data,MATCH($B143,_Inf_Country,0),MATCH(M$3,_Inf_Day,0))-1,0)</f>
        <v>0</v>
      </c>
      <c r="O143" s="13">
        <f>IF(INDEX(_Inf_Data,MATCH($B143,_Inf_Country,0),MATCH(N$3,_Inf_Day,0))&lt;&gt;0,INDEX(_Inf_Data,MATCH($B143,_Inf_Country,0),MATCH(O$3,_Inf_Day,0))/INDEX(_Inf_Data,MATCH($B143,_Inf_Country,0),MATCH(N$3,_Inf_Day,0))-1,0)</f>
        <v>0</v>
      </c>
      <c r="P143" s="13">
        <f>IF(INDEX(_Inf_Data,MATCH($B143,_Inf_Country,0),MATCH(O$3,_Inf_Day,0))&lt;&gt;0,INDEX(_Inf_Data,MATCH($B143,_Inf_Country,0),MATCH(P$3,_Inf_Day,0))/INDEX(_Inf_Data,MATCH($B143,_Inf_Country,0),MATCH(O$3,_Inf_Day,0))-1,0)</f>
        <v>0</v>
      </c>
      <c r="Q143" s="13">
        <f>IF(INDEX(_Inf_Data,MATCH($B143,_Inf_Country,0),MATCH(P$3,_Inf_Day,0))&lt;&gt;0,INDEX(_Inf_Data,MATCH($B143,_Inf_Country,0),MATCH(Q$3,_Inf_Day,0))/INDEX(_Inf_Data,MATCH($B143,_Inf_Country,0),MATCH(P$3,_Inf_Day,0))-1,0)</f>
        <v>0</v>
      </c>
      <c r="R143" s="13">
        <f>IF(INDEX(_Inf_Data,MATCH($B143,_Inf_Country,0),MATCH(Q$3,_Inf_Day,0))&lt;&gt;0,INDEX(_Inf_Data,MATCH($B143,_Inf_Country,0),MATCH(R$3,_Inf_Day,0))/INDEX(_Inf_Data,MATCH($B143,_Inf_Country,0),MATCH(Q$3,_Inf_Day,0))-1,0)</f>
        <v>0</v>
      </c>
      <c r="S143" s="13">
        <f>IF(INDEX(_Inf_Data,MATCH($B143,_Inf_Country,0),MATCH(R$3,_Inf_Day,0))&lt;&gt;0,INDEX(_Inf_Data,MATCH($B143,_Inf_Country,0),MATCH(S$3,_Inf_Day,0))/INDEX(_Inf_Data,MATCH($B143,_Inf_Country,0),MATCH(R$3,_Inf_Day,0))-1,0)</f>
        <v>0</v>
      </c>
      <c r="T143" s="13">
        <f>IF(INDEX(_Inf_Data,MATCH($B143,_Inf_Country,0),MATCH(S$3,_Inf_Day,0))&lt;&gt;0,INDEX(_Inf_Data,MATCH($B143,_Inf_Country,0),MATCH(T$3,_Inf_Day,0))/INDEX(_Inf_Data,MATCH($B143,_Inf_Country,0),MATCH(S$3,_Inf_Day,0))-1,0)</f>
        <v>0</v>
      </c>
      <c r="U143" s="13">
        <f>IF(INDEX(_Inf_Data,MATCH($B143,_Inf_Country,0),MATCH(T$3,_Inf_Day,0))&lt;&gt;0,INDEX(_Inf_Data,MATCH($B143,_Inf_Country,0),MATCH(U$3,_Inf_Day,0))/INDEX(_Inf_Data,MATCH($B143,_Inf_Country,0),MATCH(T$3,_Inf_Day,0))-1,0)</f>
        <v>0</v>
      </c>
      <c r="V143" s="13">
        <f>IF(INDEX(_Inf_Data,MATCH($B143,_Inf_Country,0),MATCH(U$3,_Inf_Day,0))&lt;&gt;0,INDEX(_Inf_Data,MATCH($B143,_Inf_Country,0),MATCH(V$3,_Inf_Day,0))/INDEX(_Inf_Data,MATCH($B143,_Inf_Country,0),MATCH(U$3,_Inf_Day,0))-1,0)</f>
        <v>0</v>
      </c>
      <c r="W143" s="13">
        <f>IF(INDEX(_Inf_Data,MATCH($B143,_Inf_Country,0),MATCH(V$3,_Inf_Day,0))&lt;&gt;0,INDEX(_Inf_Data,MATCH($B143,_Inf_Country,0),MATCH(W$3,_Inf_Day,0))/INDEX(_Inf_Data,MATCH($B143,_Inf_Country,0),MATCH(V$3,_Inf_Day,0))-1,0)</f>
        <v>0</v>
      </c>
      <c r="X143" s="13">
        <f>IF(INDEX(_Inf_Data,MATCH($B143,_Inf_Country,0),MATCH(W$3,_Inf_Day,0))&lt;&gt;0,INDEX(_Inf_Data,MATCH($B143,_Inf_Country,0),MATCH(X$3,_Inf_Day,0))/INDEX(_Inf_Data,MATCH($B143,_Inf_Country,0),MATCH(W$3,_Inf_Day,0))-1,0)</f>
        <v>0</v>
      </c>
      <c r="Y143" s="13">
        <f>IF(INDEX(_Inf_Data,MATCH($B143,_Inf_Country,0),MATCH(X$3,_Inf_Day,0))&lt;&gt;0,INDEX(_Inf_Data,MATCH($B143,_Inf_Country,0),MATCH(Y$3,_Inf_Day,0))/INDEX(_Inf_Data,MATCH($B143,_Inf_Country,0),MATCH(X$3,_Inf_Day,0))-1,0)</f>
        <v>0</v>
      </c>
      <c r="Z143" s="13">
        <f>IF(INDEX(_Inf_Data,MATCH($B143,_Inf_Country,0),MATCH(Y$3,_Inf_Day,0))&lt;&gt;0,INDEX(_Inf_Data,MATCH($B143,_Inf_Country,0),MATCH(Z$3,_Inf_Day,0))/INDEX(_Inf_Data,MATCH($B143,_Inf_Country,0),MATCH(Y$3,_Inf_Day,0))-1,0)</f>
        <v>0</v>
      </c>
      <c r="AA143" s="13">
        <f>IF(INDEX(_Inf_Data,MATCH($B143,_Inf_Country,0),MATCH(Z$3,_Inf_Day,0))&lt;&gt;0,INDEX(_Inf_Data,MATCH($B143,_Inf_Country,0),MATCH(AA$3,_Inf_Day,0))/INDEX(_Inf_Data,MATCH($B143,_Inf_Country,0),MATCH(Z$3,_Inf_Day,0))-1,0)</f>
        <v>0</v>
      </c>
      <c r="AB143" s="13">
        <f>IF(INDEX(_Inf_Data,MATCH($B143,_Inf_Country,0),MATCH(AA$3,_Inf_Day,0))&lt;&gt;0,INDEX(_Inf_Data,MATCH($B143,_Inf_Country,0),MATCH(AB$3,_Inf_Day,0))/INDEX(_Inf_Data,MATCH($B143,_Inf_Country,0),MATCH(AA$3,_Inf_Day,0))-1,0)</f>
        <v>0</v>
      </c>
      <c r="AC143" s="13">
        <f>IF(INDEX(_Inf_Data,MATCH($B143,_Inf_Country,0),MATCH(AB$3,_Inf_Day,0))&lt;&gt;0,INDEX(_Inf_Data,MATCH($B143,_Inf_Country,0),MATCH(AC$3,_Inf_Day,0))/INDEX(_Inf_Data,MATCH($B143,_Inf_Country,0),MATCH(AB$3,_Inf_Day,0))-1,0)</f>
        <v>0</v>
      </c>
      <c r="AD143" s="13">
        <f>IF(INDEX(_Inf_Data,MATCH($B143,_Inf_Country,0),MATCH(AC$3,_Inf_Day,0))&lt;&gt;0,INDEX(_Inf_Data,MATCH($B143,_Inf_Country,0),MATCH(AD$3,_Inf_Day,0))/INDEX(_Inf_Data,MATCH($B143,_Inf_Country,0),MATCH(AC$3,_Inf_Day,0))-1,0)</f>
        <v>0</v>
      </c>
      <c r="AE143" s="13">
        <f>IF(INDEX(_Inf_Data,MATCH($B143,_Inf_Country,0),MATCH(AD$3,_Inf_Day,0))&lt;&gt;0,INDEX(_Inf_Data,MATCH($B143,_Inf_Country,0),MATCH(AE$3,_Inf_Day,0))/INDEX(_Inf_Data,MATCH($B143,_Inf_Country,0),MATCH(AD$3,_Inf_Day,0))-1,0)</f>
        <v>0</v>
      </c>
      <c r="AF143" s="13">
        <f>IF(INDEX(_Inf_Data,MATCH($B143,_Inf_Country,0),MATCH(AE$3,_Inf_Day,0))&lt;&gt;0,INDEX(_Inf_Data,MATCH($B143,_Inf_Country,0),MATCH(AF$3,_Inf_Day,0))/INDEX(_Inf_Data,MATCH($B143,_Inf_Country,0),MATCH(AE$3,_Inf_Day,0))-1,0)</f>
        <v>0</v>
      </c>
      <c r="AG143" s="13">
        <f>IF(INDEX(_Inf_Data,MATCH($B143,_Inf_Country,0),MATCH(AF$3,_Inf_Day,0))&lt;&gt;0,INDEX(_Inf_Data,MATCH($B143,_Inf_Country,0),MATCH(AG$3,_Inf_Day,0))/INDEX(_Inf_Data,MATCH($B143,_Inf_Country,0),MATCH(AF$3,_Inf_Day,0))-1,0)</f>
        <v>0</v>
      </c>
      <c r="AH143" s="13">
        <f>IF(INDEX(_Inf_Data,MATCH($B143,_Inf_Country,0),MATCH(AG$3,_Inf_Day,0))&lt;&gt;0,INDEX(_Inf_Data,MATCH($B143,_Inf_Country,0),MATCH(AH$3,_Inf_Day,0))/INDEX(_Inf_Data,MATCH($B143,_Inf_Country,0),MATCH(AG$3,_Inf_Day,0))-1,0)</f>
        <v>0</v>
      </c>
      <c r="AI143" s="13">
        <f>IF(INDEX(_Inf_Data,MATCH($B143,_Inf_Country,0),MATCH(AH$3,_Inf_Day,0))&lt;&gt;0,INDEX(_Inf_Data,MATCH($B143,_Inf_Country,0),MATCH(AI$3,_Inf_Day,0))/INDEX(_Inf_Data,MATCH($B143,_Inf_Country,0),MATCH(AH$3,_Inf_Day,0))-1,0)</f>
        <v>0</v>
      </c>
      <c r="AJ143" s="13">
        <f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>IF(INDEX(_Inf_Data,MATCH($B143,_Inf_Country,0),MATCH(AJ$3,_Inf_Day,0))&lt;&gt;0,INDEX(_Inf_Data,MATCH($B143,_Inf_Country,0),MATCH(AK$3,_Inf_Day,0))/INDEX(_Inf_Data,MATCH($B143,_Inf_Country,0),MATCH(AJ$3,_Inf_Day,0))-1,0)</f>
        <v>0</v>
      </c>
      <c r="AL143" s="13">
        <f>IF(INDEX(_Inf_Data,MATCH($B143,_Inf_Country,0),MATCH(AK$3,_Inf_Day,0))&lt;&gt;0,INDEX(_Inf_Data,MATCH($B143,_Inf_Country,0),MATCH(AL$3,_Inf_Day,0))/INDEX(_Inf_Data,MATCH($B143,_Inf_Country,0),MATCH(AK$3,_Inf_Day,0))-1,0)</f>
        <v>0</v>
      </c>
      <c r="AM143" s="13">
        <f>IF(INDEX(_Inf_Data,MATCH($B143,_Inf_Country,0),MATCH(AL$3,_Inf_Day,0))&lt;&gt;0,INDEX(_Inf_Data,MATCH($B143,_Inf_Country,0),MATCH(AM$3,_Inf_Day,0))/INDEX(_Inf_Data,MATCH($B143,_Inf_Country,0),MATCH(AL$3,_Inf_Day,0))-1,0)</f>
        <v>0</v>
      </c>
      <c r="AN143" s="13">
        <f>IF(INDEX(_Inf_Data,MATCH($B143,_Inf_Country,0),MATCH(AM$3,_Inf_Day,0))&lt;&gt;0,INDEX(_Inf_Data,MATCH($B143,_Inf_Country,0),MATCH(AN$3,_Inf_Day,0))/INDEX(_Inf_Data,MATCH($B143,_Inf_Country,0),MATCH(AM$3,_Inf_Day,0))-1,0)</f>
        <v>0</v>
      </c>
      <c r="AO143" s="13">
        <f>IF(INDEX(_Inf_Data,MATCH($B143,_Inf_Country,0),MATCH(AN$3,_Inf_Day,0))&lt;&gt;0,INDEX(_Inf_Data,MATCH($B143,_Inf_Country,0),MATCH(AO$3,_Inf_Day,0))/INDEX(_Inf_Data,MATCH($B143,_Inf_Country,0),MATCH(AN$3,_Inf_Day,0))-1,0)</f>
        <v>0</v>
      </c>
      <c r="AP143" s="13">
        <f>IF(INDEX(_Inf_Data,MATCH($B143,_Inf_Country,0),MATCH(AO$3,_Inf_Day,0))&lt;&gt;0,INDEX(_Inf_Data,MATCH($B143,_Inf_Country,0),MATCH(AP$3,_Inf_Day,0))/INDEX(_Inf_Data,MATCH($B143,_Inf_Country,0),MATCH(AO$3,_Inf_Day,0))-1,0)</f>
        <v>0</v>
      </c>
      <c r="AQ143" s="13">
        <f>IF(INDEX(_Inf_Data,MATCH($B143,_Inf_Country,0),MATCH(AP$3,_Inf_Day,0))&lt;&gt;0,INDEX(_Inf_Data,MATCH($B143,_Inf_Country,0),MATCH(AQ$3,_Inf_Day,0))/INDEX(_Inf_Data,MATCH($B143,_Inf_Country,0),MATCH(AP$3,_Inf_Day,0))-1,0)</f>
        <v>0</v>
      </c>
      <c r="AR143" s="13">
        <f>IF(INDEX(_Inf_Data,MATCH($B143,_Inf_Country,0),MATCH(AQ$3,_Inf_Day,0))&lt;&gt;0,INDEX(_Inf_Data,MATCH($B143,_Inf_Country,0),MATCH(AR$3,_Inf_Day,0))/INDEX(_Inf_Data,MATCH($B143,_Inf_Country,0),MATCH(AQ$3,_Inf_Day,0))-1,0)</f>
        <v>0</v>
      </c>
      <c r="AS143" s="13">
        <f>IF(INDEX(_Inf_Data,MATCH($B143,_Inf_Country,0),MATCH(AR$3,_Inf_Day,0))&lt;&gt;0,INDEX(_Inf_Data,MATCH($B143,_Inf_Country,0),MATCH(AS$3,_Inf_Day,0))/INDEX(_Inf_Data,MATCH($B143,_Inf_Country,0),MATCH(AR$3,_Inf_Day,0))-1,0)</f>
        <v>0</v>
      </c>
      <c r="AT143" s="13">
        <f>IF(INDEX(_Inf_Data,MATCH($B143,_Inf_Country,0),MATCH(AS$3,_Inf_Day,0))&lt;&gt;0,INDEX(_Inf_Data,MATCH($B143,_Inf_Country,0),MATCH(AT$3,_Inf_Day,0))/INDEX(_Inf_Data,MATCH($B143,_Inf_Country,0),MATCH(AS$3,_Inf_Day,0))-1,0)</f>
        <v>0</v>
      </c>
      <c r="AU143" s="13">
        <f>IF(INDEX(_Inf_Data,MATCH($B143,_Inf_Country,0),MATCH(AT$3,_Inf_Day,0))&lt;&gt;0,INDEX(_Inf_Data,MATCH($B143,_Inf_Country,0),MATCH(AU$3,_Inf_Day,0))/INDEX(_Inf_Data,MATCH($B143,_Inf_Country,0),MATCH(AT$3,_Inf_Day,0))-1,0)</f>
        <v>0</v>
      </c>
      <c r="AV143" s="13">
        <f>IF(INDEX(_Inf_Data,MATCH($B143,_Inf_Country,0),MATCH(AU$3,_Inf_Day,0))&lt;&gt;0,INDEX(_Inf_Data,MATCH($B143,_Inf_Country,0),MATCH(AV$3,_Inf_Day,0))/INDEX(_Inf_Data,MATCH($B143,_Inf_Country,0),MATCH(AU$3,_Inf_Day,0))-1,0)</f>
        <v>0</v>
      </c>
      <c r="AW143" s="13">
        <f>IF(INDEX(_Inf_Data,MATCH($B143,_Inf_Country,0),MATCH(AV$3,_Inf_Day,0))&lt;&gt;0,INDEX(_Inf_Data,MATCH($B143,_Inf_Country,0),MATCH(AW$3,_Inf_Day,0))/INDEX(_Inf_Data,MATCH($B143,_Inf_Country,0),MATCH(AV$3,_Inf_Day,0))-1,0)</f>
        <v>0</v>
      </c>
      <c r="AX143" s="13">
        <f>IF(INDEX(_Inf_Data,MATCH($B143,_Inf_Country,0),MATCH(AW$3,_Inf_Day,0))&lt;&gt;0,INDEX(_Inf_Data,MATCH($B143,_Inf_Country,0),MATCH(AX$3,_Inf_Day,0))/INDEX(_Inf_Data,MATCH($B143,_Inf_Country,0),MATCH(AW$3,_Inf_Day,0))-1,0)</f>
        <v>0</v>
      </c>
      <c r="AY143" s="13">
        <f>IF(INDEX(_Inf_Data,MATCH($B143,_Inf_Country,0),MATCH(AX$3,_Inf_Day,0))&lt;&gt;0,INDEX(_Inf_Data,MATCH($B143,_Inf_Country,0),MATCH(AY$3,_Inf_Day,0))/INDEX(_Inf_Data,MATCH($B143,_Inf_Country,0),MATCH(AX$3,_Inf_Day,0))-1,0)</f>
        <v>0</v>
      </c>
      <c r="AZ143" s="13">
        <f>IF(INDEX(_Inf_Data,MATCH($B143,_Inf_Country,0),MATCH(AY$3,_Inf_Day,0))&lt;&gt;0,INDEX(_Inf_Data,MATCH($B143,_Inf_Country,0),MATCH(AZ$3,_Inf_Day,0))/INDEX(_Inf_Data,MATCH($B143,_Inf_Country,0),MATCH(AY$3,_Inf_Day,0))-1,0)</f>
        <v>0</v>
      </c>
      <c r="BA143" s="13">
        <f>IF(INDEX(_Inf_Data,MATCH($B143,_Inf_Country,0),MATCH(AZ$3,_Inf_Day,0))&lt;&gt;0,INDEX(_Inf_Data,MATCH($B143,_Inf_Country,0),MATCH(BA$3,_Inf_Day,0))/INDEX(_Inf_Data,MATCH($B143,_Inf_Country,0),MATCH(AZ$3,_Inf_Day,0))-1,0)</f>
        <v>0</v>
      </c>
      <c r="BB143" s="13">
        <f>IF(INDEX(_Inf_Data,MATCH($B143,_Inf_Country,0),MATCH(BA$3,_Inf_Day,0))&lt;&gt;0,INDEX(_Inf_Data,MATCH($B143,_Inf_Country,0),MATCH(BB$3,_Inf_Day,0))/INDEX(_Inf_Data,MATCH($B143,_Inf_Country,0),MATCH(BA$3,_Inf_Day,0))-1,0)</f>
        <v>0</v>
      </c>
      <c r="BC143" s="13">
        <f>IF(INDEX(_Inf_Data,MATCH($B143,_Inf_Country,0),MATCH(BB$3,_Inf_Day,0))&lt;&gt;0,INDEX(_Inf_Data,MATCH($B143,_Inf_Country,0),MATCH(BC$3,_Inf_Day,0))/INDEX(_Inf_Data,MATCH($B143,_Inf_Country,0),MATCH(BB$3,_Inf_Day,0))-1,0)</f>
        <v>0</v>
      </c>
      <c r="BD143" s="13">
        <f>IF(INDEX(_Inf_Data,MATCH($B143,_Inf_Country,0),MATCH(BC$3,_Inf_Day,0))&lt;&gt;0,INDEX(_Inf_Data,MATCH($B143,_Inf_Country,0),MATCH(BD$3,_Inf_Day,0))/INDEX(_Inf_Data,MATCH($B143,_Inf_Country,0),MATCH(BC$3,_Inf_Day,0))-1,0)</f>
        <v>0</v>
      </c>
      <c r="BE143" s="13">
        <f>IF(INDEX(_Inf_Data,MATCH($B143,_Inf_Country,0),MATCH(BD$3,_Inf_Day,0))&lt;&gt;0,INDEX(_Inf_Data,MATCH($B143,_Inf_Country,0),MATCH(BE$3,_Inf_Day,0))/INDEX(_Inf_Data,MATCH($B143,_Inf_Country,0),MATCH(BD$3,_Inf_Day,0))-1,0)</f>
        <v>4</v>
      </c>
      <c r="BF143" s="13">
        <f>IF(INDEX(_Inf_Data,MATCH($B143,_Inf_Country,0),MATCH(BE$3,_Inf_Day,0))&lt;&gt;0,INDEX(_Inf_Data,MATCH($B143,_Inf_Country,0),MATCH(BF$3,_Inf_Day,0))/INDEX(_Inf_Data,MATCH($B143,_Inf_Country,0),MATCH(BE$3,_Inf_Day,0))-1,0)</f>
        <v>0.39999999999999991</v>
      </c>
      <c r="BG143" s="13">
        <f>IF(INDEX(_Inf_Data,MATCH($B143,_Inf_Country,0),MATCH(BF$3,_Inf_Day,0))&lt;&gt;0,INDEX(_Inf_Data,MATCH($B143,_Inf_Country,0),MATCH(BG$3,_Inf_Day,0))/INDEX(_Inf_Data,MATCH($B143,_Inf_Country,0),MATCH(BF$3,_Inf_Day,0))-1,0)</f>
        <v>0.14285714285714279</v>
      </c>
      <c r="BH143" s="13">
        <f>IF(INDEX(_Inf_Data,MATCH($B143,_Inf_Country,0),MATCH(BG$3,_Inf_Day,0))&lt;&gt;0,INDEX(_Inf_Data,MATCH($B143,_Inf_Country,0),MATCH(BH$3,_Inf_Day,0))/INDEX(_Inf_Data,MATCH($B143,_Inf_Country,0),MATCH(BG$3,_Inf_Day,0))-1,0)</f>
        <v>0</v>
      </c>
      <c r="BI143" s="13">
        <f>IF(INDEX(_Inf_Data,MATCH($B143,_Inf_Country,0),MATCH(BH$3,_Inf_Day,0))&lt;&gt;0,INDEX(_Inf_Data,MATCH($B143,_Inf_Country,0),MATCH(BI$3,_Inf_Day,0))/INDEX(_Inf_Data,MATCH($B143,_Inf_Country,0),MATCH(BH$3,_Inf_Day,0))-1,0)</f>
        <v>1.125</v>
      </c>
      <c r="BJ143" s="13">
        <f>IF(INDEX(_Inf_Data,MATCH($B143,_Inf_Country,0),MATCH(BI$3,_Inf_Day,0))&lt;&gt;0,INDEX(_Inf_Data,MATCH($B143,_Inf_Country,0),MATCH(BJ$3,_Inf_Day,0))/INDEX(_Inf_Data,MATCH($B143,_Inf_Country,0),MATCH(BI$3,_Inf_Day,0))-1,0)</f>
        <v>0</v>
      </c>
      <c r="BK143" s="13">
        <f>IF(INDEX(_Inf_Data,MATCH($B143,_Inf_Country,0),MATCH(BJ$3,_Inf_Day,0))&lt;&gt;0,INDEX(_Inf_Data,MATCH($B143,_Inf_Country,0),MATCH(BK$3,_Inf_Day,0))/INDEX(_Inf_Data,MATCH($B143,_Inf_Country,0),MATCH(BJ$3,_Inf_Day,0))-1,0)</f>
        <v>0.11764705882352944</v>
      </c>
      <c r="BL143" s="13">
        <f>IF(INDEX(_Inf_Data,MATCH($B143,_Inf_Country,0),MATCH(BK$3,_Inf_Day,0))&lt;&gt;0,INDEX(_Inf_Data,MATCH($B143,_Inf_Country,0),MATCH(BL$3,_Inf_Day,0))/INDEX(_Inf_Data,MATCH($B143,_Inf_Country,0),MATCH(BK$3,_Inf_Day,0))-1,0)</f>
        <v>0.89473684210526305</v>
      </c>
      <c r="BM143" s="13">
        <f>IF(INDEX(_Inf_Data,MATCH($B143,_Inf_Country,0),MATCH(BL$3,_Inf_Day,0))&lt;&gt;0,INDEX(_Inf_Data,MATCH($B143,_Inf_Country,0),MATCH(BM$3,_Inf_Day,0))/INDEX(_Inf_Data,MATCH($B143,_Inf_Country,0),MATCH(BL$3,_Inf_Day,0))-1,0)</f>
        <v>0.11111111111111116</v>
      </c>
      <c r="BN143" s="13">
        <f>IF(INDEX(_Inf_Data,MATCH($B143,_Inf_Country,0),MATCH(BM$3,_Inf_Day,0))&lt;&gt;0,INDEX(_Inf_Data,MATCH($B143,_Inf_Country,0),MATCH(BN$3,_Inf_Day,0))/INDEX(_Inf_Data,MATCH($B143,_Inf_Country,0),MATCH(BM$3,_Inf_Day,0))-1,0)</f>
        <v>2.4999999999999911E-2</v>
      </c>
      <c r="BO143" s="13">
        <f>IF(INDEX(_Inf_Data,MATCH($B143,_Inf_Country,0),MATCH(BN$3,_Inf_Day,0))&lt;&gt;0,INDEX(_Inf_Data,MATCH($B143,_Inf_Country,0),MATCH(BO$3,_Inf_Day,0))/INDEX(_Inf_Data,MATCH($B143,_Inf_Country,0),MATCH(BN$3,_Inf_Day,0))-1,0)</f>
        <v>0.21951219512195119</v>
      </c>
      <c r="BP143" s="13">
        <f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>IF(INDEX(_Inf_Data,MATCH($B143,_Inf_Country,0),MATCH(BP$3,_Inf_Day,0))&lt;&gt;0,INDEX(_Inf_Data,MATCH($B143,_Inf_Country,0),MATCH(BQ$3,_Inf_Day,0))/INDEX(_Inf_Data,MATCH($B143,_Inf_Country,0),MATCH(BP$3,_Inf_Day,0))-1,0)</f>
        <v>0.11111111111111116</v>
      </c>
      <c r="BR143" s="13">
        <f>IF(INDEX(_Inf_Data,MATCH($B143,_Inf_Country,0),MATCH(BQ$3,_Inf_Day,0))&lt;&gt;0,INDEX(_Inf_Data,MATCH($B143,_Inf_Country,0),MATCH(BR$3,_Inf_Day,0))/INDEX(_Inf_Data,MATCH($B143,_Inf_Country,0),MATCH(BQ$3,_Inf_Day,0))-1,0)</f>
        <v>0.16666666666666674</v>
      </c>
      <c r="BS143" s="13">
        <f>IF(INDEX(_Inf_Data,MATCH($B143,_Inf_Country,0),MATCH(BR$3,_Inf_Day,0))&lt;&gt;0,INDEX(_Inf_Data,MATCH($B143,_Inf_Country,0),MATCH(BS$3,_Inf_Day,0))/INDEX(_Inf_Data,MATCH($B143,_Inf_Country,0),MATCH(BR$3,_Inf_Day,0))-1,0)</f>
        <v>0</v>
      </c>
      <c r="BT143" s="13">
        <f>IF(INDEX(_Inf_Data,MATCH($B143,_Inf_Country,0),MATCH(BS$3,_Inf_Day,0))&lt;&gt;0,INDEX(_Inf_Data,MATCH($B143,_Inf_Country,0),MATCH(BT$3,_Inf_Day,0))/INDEX(_Inf_Data,MATCH($B143,_Inf_Country,0),MATCH(BS$3,_Inf_Day,0))-1,0)</f>
        <v>7.1428571428571397E-2</v>
      </c>
      <c r="BU143" s="13">
        <f>IF(INDEX(_Inf_Data,MATCH($B143,_Inf_Country,0),MATCH(BT$3,_Inf_Day,0))&lt;&gt;0,INDEX(_Inf_Data,MATCH($B143,_Inf_Country,0),MATCH(BU$3,_Inf_Day,0))/INDEX(_Inf_Data,MATCH($B143,_Inf_Country,0),MATCH(BT$3,_Inf_Day,0))-1,0)</f>
        <v>9.3333333333333268E-2</v>
      </c>
      <c r="BV143" s="13">
        <f>IF(INDEX(_Inf_Data,MATCH($B143,_Inf_Country,0),MATCH(BU$3,_Inf_Day,0))&lt;&gt;0,INDEX(_Inf_Data,MATCH($B143,_Inf_Country,0),MATCH(BV$3,_Inf_Day,0))/INDEX(_Inf_Data,MATCH($B143,_Inf_Country,0),MATCH(BU$3,_Inf_Day,0))-1,0)</f>
        <v>2.4390243902439046E-2</v>
      </c>
      <c r="BW143" s="13">
        <f>IF(INDEX(_Inf_Data,MATCH($B143,_Inf_Country,0),MATCH(BV$3,_Inf_Day,0))&lt;&gt;0,INDEX(_Inf_Data,MATCH($B143,_Inf_Country,0),MATCH(BW$3,_Inf_Day,0))/INDEX(_Inf_Data,MATCH($B143,_Inf_Country,0),MATCH(BV$3,_Inf_Day,0))-1,0)</f>
        <v>5.9523809523809534E-2</v>
      </c>
      <c r="BX143" s="13">
        <f>IF(INDEX(_Inf_Data,MATCH($B143,_Inf_Country,0),MATCH(BW$3,_Inf_Day,0))&lt;&gt;0,INDEX(_Inf_Data,MATCH($B143,_Inf_Country,0),MATCH(BX$3,_Inf_Day,0))/INDEX(_Inf_Data,MATCH($B143,_Inf_Country,0),MATCH(BW$3,_Inf_Day,0))-1,0)</f>
        <v>0.14606741573033699</v>
      </c>
      <c r="BY143" s="13">
        <f>IF(INDEX(_Inf_Data,MATCH($B143,_Inf_Country,0),MATCH(BX$3,_Inf_Day,0))&lt;&gt;0,INDEX(_Inf_Data,MATCH($B143,_Inf_Country,0),MATCH(BY$3,_Inf_Day,0))/INDEX(_Inf_Data,MATCH($B143,_Inf_Country,0),MATCH(BX$3,_Inf_Day,0))-1,0)</f>
        <v>1.9607843137254832E-2</v>
      </c>
      <c r="BZ143" s="13">
        <f>IF(INDEX(_Inf_Data,MATCH($B143,_Inf_Country,0),MATCH(BY$3,_Inf_Day,0))&lt;&gt;0,INDEX(_Inf_Data,MATCH($B143,_Inf_Country,0),MATCH(BZ$3,_Inf_Day,0))/INDEX(_Inf_Data,MATCH($B143,_Inf_Country,0),MATCH(BY$3,_Inf_Day,0))-1,0)</f>
        <v>9.6153846153845812E-3</v>
      </c>
      <c r="CA143" s="13">
        <f>IF(INDEX(_Inf_Data,MATCH($B143,_Inf_Country,0),MATCH(BZ$3,_Inf_Day,0))&lt;&gt;0,INDEX(_Inf_Data,MATCH($B143,_Inf_Country,0),MATCH(CA$3,_Inf_Day,0))/INDEX(_Inf_Data,MATCH($B143,_Inf_Country,0),MATCH(BZ$3,_Inf_Day,0))-1,0)</f>
        <v>0</v>
      </c>
      <c r="CB143" s="13">
        <f>IF(INDEX(_Inf_Data,MATCH($B143,_Inf_Country,0),MATCH(CA$3,_Inf_Day,0))&lt;&gt;0,INDEX(_Inf_Data,MATCH($B143,_Inf_Country,0),MATCH(CB$3,_Inf_Day,0))/INDEX(_Inf_Data,MATCH($B143,_Inf_Country,0),MATCH(CA$3,_Inf_Day,0))-1,0)</f>
        <v>4.7619047619047672E-2</v>
      </c>
      <c r="CC143" s="13">
        <f>IF(INDEX(_Inf_Data,MATCH($B143,_Inf_Country,0),MATCH(CB$3,_Inf_Day,0))&lt;&gt;0,INDEX(_Inf_Data,MATCH($B143,_Inf_Country,0),MATCH(CC$3,_Inf_Day,0))/INDEX(_Inf_Data,MATCH($B143,_Inf_Country,0),MATCH(CB$3,_Inf_Day,0))-1,0)</f>
        <v>0</v>
      </c>
      <c r="CD143" s="13">
        <f>IF(INDEX(_Inf_Data,MATCH($B143,_Inf_Country,0),MATCH(CC$3,_Inf_Day,0))&lt;&gt;0,INDEX(_Inf_Data,MATCH($B143,_Inf_Country,0),MATCH(CD$3,_Inf_Day,0))/INDEX(_Inf_Data,MATCH($B143,_Inf_Country,0),MATCH(CC$3,_Inf_Day,0))-1,0)</f>
        <v>7.2727272727272751E-2</v>
      </c>
      <c r="CE143" s="13">
        <f>IF(INDEX(_Inf_Data,MATCH($B143,_Inf_Country,0),MATCH(CD$3,_Inf_Day,0))&lt;&gt;0,INDEX(_Inf_Data,MATCH($B143,_Inf_Country,0),MATCH(CE$3,_Inf_Day,0))/INDEX(_Inf_Data,MATCH($B143,_Inf_Country,0),MATCH(CD$3,_Inf_Day,0))-1,0)</f>
        <v>1.6949152542372836E-2</v>
      </c>
      <c r="CF143" s="13">
        <f>IF(INDEX(_Inf_Data,MATCH($B143,_Inf_Country,0),MATCH(CE$3,_Inf_Day,0))&lt;&gt;0,INDEX(_Inf_Data,MATCH($B143,_Inf_Country,0),MATCH(CF$3,_Inf_Day,0))/INDEX(_Inf_Data,MATCH($B143,_Inf_Country,0),MATCH(CE$3,_Inf_Day,0))-1,0)</f>
        <v>5.0000000000000044E-2</v>
      </c>
      <c r="CG143" s="13">
        <f>IF(INDEX(_Inf_Data,MATCH($B143,_Inf_Country,0),MATCH(CF$3,_Inf_Day,0))&lt;&gt;0,INDEX(_Inf_Data,MATCH($B143,_Inf_Country,0),MATCH(CG$3,_Inf_Day,0))/INDEX(_Inf_Data,MATCH($B143,_Inf_Country,0),MATCH(CF$3,_Inf_Day,0))-1,0)</f>
        <v>7.9365079365079083E-3</v>
      </c>
      <c r="CH143" s="13">
        <f>IF(INDEX(_Inf_Data,MATCH($B143,_Inf_Country,0),MATCH(CG$3,_Inf_Day,0))&lt;&gt;0,INDEX(_Inf_Data,MATCH($B143,_Inf_Country,0),MATCH(CH$3,_Inf_Day,0))/INDEX(_Inf_Data,MATCH($B143,_Inf_Country,0),MATCH(CG$3,_Inf_Day,0))-1,0)</f>
        <v>5.5118110236220375E-2</v>
      </c>
      <c r="CI143" s="13">
        <f>IF(INDEX(_Inf_Data,MATCH($B143,_Inf_Country,0),MATCH(CH$3,_Inf_Day,0))&lt;&gt;0,INDEX(_Inf_Data,MATCH($B143,_Inf_Country,0),MATCH(CI$3,_Inf_Day,0))/INDEX(_Inf_Data,MATCH($B143,_Inf_Country,0),MATCH(CH$3,_Inf_Day,0))-1,0)</f>
        <v>1.4925373134328401E-2</v>
      </c>
      <c r="CJ143" s="13">
        <f>IF(INDEX(_Inf_Data,MATCH($B143,_Inf_Country,0),MATCH(CI$3,_Inf_Day,0))&lt;&gt;0,INDEX(_Inf_Data,MATCH($B143,_Inf_Country,0),MATCH(CJ$3,_Inf_Day,0))/INDEX(_Inf_Data,MATCH($B143,_Inf_Country,0),MATCH(CI$3,_Inf_Day,0))-1,0)</f>
        <v>1.4705882352941124E-2</v>
      </c>
      <c r="CK143" s="13">
        <f>IF(INDEX(_Inf_Data,MATCH($B143,_Inf_Country,0),MATCH(CJ$3,_Inf_Day,0))&lt;&gt;0,INDEX(_Inf_Data,MATCH($B143,_Inf_Country,0),MATCH(CK$3,_Inf_Day,0))/INDEX(_Inf_Data,MATCH($B143,_Inf_Country,0),MATCH(CJ$3,_Inf_Day,0))-1,0)</f>
        <v>3.6231884057970953E-2</v>
      </c>
      <c r="CL143" s="13">
        <f>IF(INDEX(_Inf_Data,MATCH($B143,_Inf_Country,0),MATCH(CK$3,_Inf_Day,0))&lt;&gt;0,INDEX(_Inf_Data,MATCH($B143,_Inf_Country,0),MATCH(CL$3,_Inf_Day,0))/INDEX(_Inf_Data,MATCH($B143,_Inf_Country,0),MATCH(CK$3,_Inf_Day,0))-1,0)</f>
        <v>6.9930069930070893E-3</v>
      </c>
      <c r="CM143" s="13">
        <f>IF(INDEX(_Inf_Data,MATCH($B143,_Inf_Country,0),MATCH(CL$3,_Inf_Day,0))&lt;&gt;0,INDEX(_Inf_Data,MATCH($B143,_Inf_Country,0),MATCH(CM$3,_Inf_Day,0))/INDEX(_Inf_Data,MATCH($B143,_Inf_Country,0),MATCH(CL$3,_Inf_Day,0))-1,0)</f>
        <v>2.0833333333333259E-2</v>
      </c>
      <c r="CN143" s="13">
        <f>IF(INDEX(_Inf_Data,MATCH($B143,_Inf_Country,0),MATCH(CM$3,_Inf_Day,0))&lt;&gt;0,INDEX(_Inf_Data,MATCH($B143,_Inf_Country,0),MATCH(CN$3,_Inf_Day,0))/INDEX(_Inf_Data,MATCH($B143,_Inf_Country,0),MATCH(CM$3,_Inf_Day,0))-1,0)</f>
        <v>0</v>
      </c>
      <c r="CO143" s="13">
        <f>IF(INDEX(_Inf_Data,MATCH($B143,_Inf_Country,0),MATCH(CN$3,_Inf_Day,0))&lt;&gt;0,INDEX(_Inf_Data,MATCH($B143,_Inf_Country,0),MATCH(CO$3,_Inf_Day,0))/INDEX(_Inf_Data,MATCH($B143,_Inf_Country,0),MATCH(CN$3,_Inf_Day,0))-1,0)</f>
        <v>2.0408163265306145E-2</v>
      </c>
      <c r="CP143" s="13">
        <f>IF(INDEX(_Inf_Data,MATCH($B143,_Inf_Country,0),MATCH(CO$3,_Inf_Day,0))&lt;&gt;0,INDEX(_Inf_Data,MATCH($B143,_Inf_Country,0),MATCH(CP$3,_Inf_Day,0))/INDEX(_Inf_Data,MATCH($B143,_Inf_Country,0),MATCH(CO$3,_Inf_Day,0))-1,0)</f>
        <v>2.0000000000000018E-2</v>
      </c>
      <c r="CQ143" s="13">
        <f>IF(INDEX(_Inf_Data,MATCH($B143,_Inf_Country,0),MATCH(CP$3,_Inf_Day,0))&lt;&gt;0,INDEX(_Inf_Data,MATCH($B143,_Inf_Country,0),MATCH(CQ$3,_Inf_Day,0))/INDEX(_Inf_Data,MATCH($B143,_Inf_Country,0),MATCH(CP$3,_Inf_Day,0))-1,0)</f>
        <v>6.5359477124182774E-3</v>
      </c>
      <c r="CR143" s="13" t="e">
        <f>IF(INDEX(_Inf_Data,MATCH($B143,_Inf_Country,0),MATCH(CQ$3,_Inf_Day,0))&lt;&gt;0,INDEX(_Inf_Data,MATCH($B143,_Inf_Country,0),MATCH(CR$3,_Inf_Day,0))/INDEX(_Inf_Data,MATCH($B143,_Inf_Country,0),MATCH(CQ$3,_Inf_Day,0))-1,0)</f>
        <v>#N/A</v>
      </c>
      <c r="CS143" s="13" t="e">
        <f>IF(INDEX(_Inf_Data,MATCH($B143,_Inf_Country,0),MATCH(CR$3,_Inf_Day,0))&lt;&gt;0,INDEX(_Inf_Data,MATCH($B143,_Inf_Country,0),MATCH(CS$3,_Inf_Day,0))/INDEX(_Inf_Data,MATCH($B143,_Inf_Country,0),MATCH(CR$3,_Inf_Day,0))-1,0)</f>
        <v>#N/A</v>
      </c>
      <c r="CT143" s="13" t="e">
        <f>IF(INDEX(_Inf_Data,MATCH($B143,_Inf_Country,0),MATCH(CS$3,_Inf_Day,0))&lt;&gt;0,INDEX(_Inf_Data,MATCH($B143,_Inf_Country,0),MATCH(CT$3,_Inf_Day,0))/INDEX(_Inf_Data,MATCH($B143,_Inf_Country,0),MATCH(CS$3,_Inf_Day,0))-1,0)</f>
        <v>#N/A</v>
      </c>
      <c r="CU143" s="13" t="e">
        <f>IF(INDEX(_Inf_Data,MATCH($B143,_Inf_Country,0),MATCH(CT$3,_Inf_Day,0))&lt;&gt;0,INDEX(_Inf_Data,MATCH($B143,_Inf_Country,0),MATCH(CU$3,_Inf_Day,0))/INDEX(_Inf_Data,MATCH($B143,_Inf_Country,0),MATCH(CT$3,_Inf_Day,0))-1,0)</f>
        <v>#N/A</v>
      </c>
      <c r="CV143" s="13" t="e">
        <f>IF(INDEX(_Inf_Data,MATCH($B143,_Inf_Country,0),MATCH(CU$3,_Inf_Day,0))&lt;&gt;0,INDEX(_Inf_Data,MATCH($B143,_Inf_Country,0),MATCH(CV$3,_Inf_Day,0))/INDEX(_Inf_Data,MATCH($B143,_Inf_Country,0),MATCH(CU$3,_Inf_Day,0))-1,0)</f>
        <v>#N/A</v>
      </c>
      <c r="CW143" s="13" t="e">
        <f>IF(INDEX(_Inf_Data,MATCH($B143,_Inf_Country,0),MATCH(CV$3,_Inf_Day,0))&lt;&gt;0,INDEX(_Inf_Data,MATCH($B143,_Inf_Country,0),MATCH(CW$3,_Inf_Day,0))/INDEX(_Inf_Data,MATCH($B143,_Inf_Country,0),MATCH(CV$3,_Inf_Day,0))-1,0)</f>
        <v>#N/A</v>
      </c>
      <c r="CX143" s="13" t="e">
        <f>IF(INDEX(_Inf_Data,MATCH($B143,_Inf_Country,0),MATCH(CW$3,_Inf_Day,0))&lt;&gt;0,INDEX(_Inf_Data,MATCH($B143,_Inf_Country,0),MATCH(CX$3,_Inf_Day,0))/INDEX(_Inf_Data,MATCH($B143,_Inf_Country,0),MATCH(CW$3,_Inf_Day,0))-1,0)</f>
        <v>#N/A</v>
      </c>
      <c r="CY143" s="13" t="e">
        <f>IF(INDEX(_Inf_Data,MATCH($B143,_Inf_Country,0),MATCH(CX$3,_Inf_Day,0))&lt;&gt;0,INDEX(_Inf_Data,MATCH($B143,_Inf_Country,0),MATCH(CY$3,_Inf_Day,0))/INDEX(_Inf_Data,MATCH($B143,_Inf_Country,0),MATCH(CX$3,_Inf_Day,0))-1,0)</f>
        <v>#N/A</v>
      </c>
      <c r="CZ143" s="13" t="e">
        <f>IF(INDEX(_Inf_Data,MATCH($B143,_Inf_Country,0),MATCH(CY$3,_Inf_Day,0))&lt;&gt;0,INDEX(_Inf_Data,MATCH($B143,_Inf_Country,0),MATCH(CZ$3,_Inf_Day,0))/INDEX(_Inf_Data,MATCH($B143,_Inf_Country,0),MATCH(CY$3,_Inf_Day,0))-1,0)</f>
        <v>#N/A</v>
      </c>
      <c r="DA143" s="13" t="e">
        <f>IF(INDEX(_Inf_Data,MATCH($B143,_Inf_Country,0),MATCH(CZ$3,_Inf_Day,0))&lt;&gt;0,INDEX(_Inf_Data,MATCH($B143,_Inf_Country,0),MATCH(DA$3,_Inf_Day,0))/INDEX(_Inf_Data,MATCH($B143,_Inf_Country,0),MATCH(CZ$3,_Inf_Day,0))-1,0)</f>
        <v>#N/A</v>
      </c>
      <c r="DB143" s="13" t="e">
        <f>IF(INDEX(_Inf_Data,MATCH($B143,_Inf_Country,0),MATCH(DA$3,_Inf_Day,0))&lt;&gt;0,INDEX(_Inf_Data,MATCH($B143,_Inf_Country,0),MATCH(DB$3,_Inf_Day,0))/INDEX(_Inf_Data,MATCH($B143,_Inf_Country,0),MATCH(DA$3,_Inf_Day,0))-1,0)</f>
        <v>#N/A</v>
      </c>
      <c r="DC143" s="13" t="e">
        <f>IF(INDEX(_Inf_Data,MATCH($B143,_Inf_Country,0),MATCH(DB$3,_Inf_Day,0))&lt;&gt;0,INDEX(_Inf_Data,MATCH($B143,_Inf_Country,0),MATCH(DC$3,_Inf_Day,0))/INDEX(_Inf_Data,MATCH($B143,_Inf_Country,0),MATCH(DB$3,_Inf_Day,0))-1,0)</f>
        <v>#N/A</v>
      </c>
      <c r="DD143" s="13" t="e">
        <f>IF(INDEX(_Inf_Data,MATCH($B143,_Inf_Country,0),MATCH(DC$3,_Inf_Day,0))&lt;&gt;0,INDEX(_Inf_Data,MATCH($B143,_Inf_Country,0),MATCH(DD$3,_Inf_Day,0))/INDEX(_Inf_Data,MATCH($B143,_Inf_Country,0),MATCH(DC$3,_Inf_Day,0))-1,0)</f>
        <v>#N/A</v>
      </c>
      <c r="DE143" s="13" t="e">
        <f>IF(INDEX(_Inf_Data,MATCH($B143,_Inf_Country,0),MATCH(DD$3,_Inf_Day,0))&lt;&gt;0,INDEX(_Inf_Data,MATCH($B143,_Inf_Country,0),MATCH(DE$3,_Inf_Day,0))/INDEX(_Inf_Data,MATCH($B143,_Inf_Country,0),MATCH(DD$3,_Inf_Day,0))-1,0)</f>
        <v>#N/A</v>
      </c>
      <c r="DF143" s="13" t="e">
        <f>IF(INDEX(_Inf_Data,MATCH($B143,_Inf_Country,0),MATCH(DE$3,_Inf_Day,0))&lt;&gt;0,INDEX(_Inf_Data,MATCH($B143,_Inf_Country,0),MATCH(DF$3,_Inf_Day,0))/INDEX(_Inf_Data,MATCH($B143,_Inf_Country,0),MATCH(DE$3,_Inf_Day,0))-1,0)</f>
        <v>#N/A</v>
      </c>
      <c r="DG143" s="13" t="e">
        <f>IF(INDEX(_Inf_Data,MATCH($B143,_Inf_Country,0),MATCH(DF$3,_Inf_Day,0))&lt;&gt;0,INDEX(_Inf_Data,MATCH($B143,_Inf_Country,0),MATCH(DG$3,_Inf_Day,0))/INDEX(_Inf_Data,MATCH($B143,_Inf_Country,0),MATCH(DF$3,_Inf_Day,0))-1,0)</f>
        <v>#N/A</v>
      </c>
      <c r="DH143" s="13" t="e">
        <f>IF(INDEX(_Inf_Data,MATCH($B143,_Inf_Country,0),MATCH(DG$3,_Inf_Day,0))&lt;&gt;0,INDEX(_Inf_Data,MATCH($B143,_Inf_Country,0),MATCH(DH$3,_Inf_Day,0))/INDEX(_Inf_Data,MATCH($B143,_Inf_Country,0),MATCH(DG$3,_Inf_Day,0))-1,0)</f>
        <v>#N/A</v>
      </c>
      <c r="DI143" s="13" t="e">
        <f>IF(INDEX(_Inf_Data,MATCH($B143,_Inf_Country,0),MATCH(DH$3,_Inf_Day,0))&lt;&gt;0,INDEX(_Inf_Data,MATCH($B143,_Inf_Country,0),MATCH(DI$3,_Inf_Day,0))/INDEX(_Inf_Data,MATCH($B143,_Inf_Country,0),MATCH(DH$3,_Inf_Day,0))-1,0)</f>
        <v>#N/A</v>
      </c>
      <c r="DJ143" s="13" t="e">
        <f>IF(INDEX(_Inf_Data,MATCH($B143,_Inf_Country,0),MATCH(DI$3,_Inf_Day,0))&lt;&gt;0,INDEX(_Inf_Data,MATCH($B143,_Inf_Country,0),MATCH(DJ$3,_Inf_Day,0))/INDEX(_Inf_Data,MATCH($B143,_Inf_Country,0),MATCH(DI$3,_Inf_Day,0))-1,0)</f>
        <v>#N/A</v>
      </c>
      <c r="DK143" s="13" t="e">
        <f>IF(INDEX(_Inf_Data,MATCH($B143,_Inf_Country,0),MATCH(DJ$3,_Inf_Day,0))&lt;&gt;0,INDEX(_Inf_Data,MATCH($B143,_Inf_Country,0),MATCH(DK$3,_Inf_Day,0))/INDEX(_Inf_Data,MATCH($B143,_Inf_Country,0),MATCH(DJ$3,_Inf_Day,0))-1,0)</f>
        <v>#N/A</v>
      </c>
      <c r="DL143" s="13" t="e">
        <f>IF(INDEX(_Inf_Data,MATCH($B143,_Inf_Country,0),MATCH(DK$3,_Inf_Day,0))&lt;&gt;0,INDEX(_Inf_Data,MATCH($B143,_Inf_Country,0),MATCH(DL$3,_Inf_Day,0))/INDEX(_Inf_Data,MATCH($B143,_Inf_Country,0),MATCH(DK$3,_Inf_Day,0))-1,0)</f>
        <v>#N/A</v>
      </c>
      <c r="DM143" s="13" t="e">
        <f>IF(INDEX(_Inf_Data,MATCH($B143,_Inf_Country,0),MATCH(DL$3,_Inf_Day,0))&lt;&gt;0,INDEX(_Inf_Data,MATCH($B143,_Inf_Country,0),MATCH(DM$3,_Inf_Day,0))/INDEX(_Inf_Data,MATCH($B143,_Inf_Country,0),MATCH(DL$3,_Inf_Day,0))-1,0)</f>
        <v>#N/A</v>
      </c>
      <c r="DN143" s="13" t="e">
        <f>IF(INDEX(_Inf_Data,MATCH($B143,_Inf_Country,0),MATCH(DM$3,_Inf_Day,0))&lt;&gt;0,INDEX(_Inf_Data,MATCH($B143,_Inf_Country,0),MATCH(DN$3,_Inf_Day,0))/INDEX(_Inf_Data,MATCH($B143,_Inf_Country,0),MATCH(DM$3,_Inf_Day,0))-1,0)</f>
        <v>#N/A</v>
      </c>
      <c r="DO143" s="13" t="e">
        <f>IF(INDEX(_Inf_Data,MATCH($B143,_Inf_Country,0),MATCH(DN$3,_Inf_Day,0))&lt;&gt;0,INDEX(_Inf_Data,MATCH($B143,_Inf_Country,0),MATCH(DO$3,_Inf_Day,0))/INDEX(_Inf_Data,MATCH($B143,_Inf_Country,0),MATCH(DN$3,_Inf_Day,0))-1,0)</f>
        <v>#N/A</v>
      </c>
      <c r="DP143" s="13" t="e">
        <f>IF(INDEX(_Inf_Data,MATCH($B143,_Inf_Country,0),MATCH(DO$3,_Inf_Day,0))&lt;&gt;0,INDEX(_Inf_Data,MATCH($B143,_Inf_Country,0),MATCH(DP$3,_Inf_Day,0))/INDEX(_Inf_Data,MATCH($B143,_Inf_Country,0),MATCH(DO$3,_Inf_Day,0))-1,0)</f>
        <v>#N/A</v>
      </c>
      <c r="DQ143" s="13" t="e">
        <f>IF(INDEX(_Inf_Data,MATCH($B143,_Inf_Country,0),MATCH(DP$3,_Inf_Day,0))&lt;&gt;0,INDEX(_Inf_Data,MATCH($B143,_Inf_Country,0),MATCH(DQ$3,_Inf_Day,0))/INDEX(_Inf_Data,MATCH($B143,_Inf_Country,0),MATCH(DP$3,_Inf_Day,0))-1,0)</f>
        <v>#N/A</v>
      </c>
      <c r="DR143" s="13" t="e">
        <f>IF(INDEX(_Inf_Data,MATCH($B143,_Inf_Country,0),MATCH(DQ$3,_Inf_Day,0))&lt;&gt;0,INDEX(_Inf_Data,MATCH($B143,_Inf_Country,0),MATCH(DR$3,_Inf_Day,0))/INDEX(_Inf_Data,MATCH($B143,_Inf_Country,0),MATCH(DQ$3,_Inf_Day,0))-1,0)</f>
        <v>#N/A</v>
      </c>
      <c r="DS143" s="13" t="e">
        <f>IF(INDEX(_Inf_Data,MATCH($B143,_Inf_Country,0),MATCH(DR$3,_Inf_Day,0))&lt;&gt;0,INDEX(_Inf_Data,MATCH($B143,_Inf_Country,0),MATCH(DS$3,_Inf_Day,0))/INDEX(_Inf_Data,MATCH($B143,_Inf_Country,0),MATCH(DR$3,_Inf_Day,0))-1,0)</f>
        <v>#N/A</v>
      </c>
      <c r="DT143" s="13" t="e">
        <f>IF(INDEX(_Inf_Data,MATCH($B143,_Inf_Country,0),MATCH(DS$3,_Inf_Day,0))&lt;&gt;0,INDEX(_Inf_Data,MATCH($B143,_Inf_Country,0),MATCH(DT$3,_Inf_Day,0))/INDEX(_Inf_Data,MATCH($B143,_Inf_Country,0),MATCH(DS$3,_Inf_Day,0))-1,0)</f>
        <v>#N/A</v>
      </c>
      <c r="DU143" s="13" t="e">
        <f>IF(INDEX(_Inf_Data,MATCH($B143,_Inf_Country,0),MATCH(DT$3,_Inf_Day,0))&lt;&gt;0,INDEX(_Inf_Data,MATCH($B143,_Inf_Country,0),MATCH(DU$3,_Inf_Day,0))/INDEX(_Inf_Data,MATCH($B143,_Inf_Country,0),MATCH(DT$3,_Inf_Day,0))-1,0)</f>
        <v>#N/A</v>
      </c>
      <c r="DV143" s="13" t="e">
        <f>IF(INDEX(_Inf_Data,MATCH($B143,_Inf_Country,0),MATCH(DU$3,_Inf_Day,0))&lt;&gt;0,INDEX(_Inf_Data,MATCH($B143,_Inf_Country,0),MATCH(DV$3,_Inf_Day,0))/INDEX(_Inf_Data,MATCH($B143,_Inf_Country,0),MATCH(DU$3,_Inf_Day,0))-1,0)</f>
        <v>#N/A</v>
      </c>
      <c r="DW143" s="13" t="e">
        <f>IF(INDEX(_Inf_Data,MATCH($B143,_Inf_Country,0),MATCH(DV$3,_Inf_Day,0))&lt;&gt;0,INDEX(_Inf_Data,MATCH($B143,_Inf_Country,0),MATCH(DW$3,_Inf_Day,0))/INDEX(_Inf_Data,MATCH($B143,_Inf_Country,0),MATCH(DV$3,_Inf_Day,0))-1,0)</f>
        <v>#N/A</v>
      </c>
      <c r="DX143" s="13" t="e">
        <f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>IF(INDEX(_Inf_Data,MATCH($B143,_Inf_Country,0),MATCH(DX$3,_Inf_Day,0))&lt;&gt;0,INDEX(_Inf_Data,MATCH($B143,_Inf_Country,0),MATCH(DY$3,_Inf_Day,0))/INDEX(_Inf_Data,MATCH($B143,_Inf_Country,0),MATCH(DX$3,_Inf_Day,0))-1,0)</f>
        <v>#N/A</v>
      </c>
      <c r="DZ143" s="13" t="e">
        <f>IF(INDEX(_Inf_Data,MATCH($B143,_Inf_Country,0),MATCH(DY$3,_Inf_Day,0))&lt;&gt;0,INDEX(_Inf_Data,MATCH($B143,_Inf_Country,0),MATCH(DZ$3,_Inf_Day,0))/INDEX(_Inf_Data,MATCH($B143,_Inf_Country,0),MATCH(DY$3,_Inf_Day,0))-1,0)</f>
        <v>#N/A</v>
      </c>
      <c r="EA143" s="13" t="e">
        <f>IF(INDEX(_Inf_Data,MATCH($B143,_Inf_Country,0),MATCH(DZ$3,_Inf_Day,0))&lt;&gt;0,INDEX(_Inf_Data,MATCH($B143,_Inf_Country,0),MATCH(EA$3,_Inf_Day,0))/INDEX(_Inf_Data,MATCH($B143,_Inf_Country,0),MATCH(DZ$3,_Inf_Day,0))-1,0)</f>
        <v>#N/A</v>
      </c>
      <c r="EB143" s="13" t="e">
        <f>IF(INDEX(_Inf_Data,MATCH($B143,_Inf_Country,0),MATCH(EA$3,_Inf_Day,0))&lt;&gt;0,INDEX(_Inf_Data,MATCH($B143,_Inf_Country,0),MATCH(EB$3,_Inf_Day,0))/INDEX(_Inf_Data,MATCH($B143,_Inf_Country,0),MATCH(EA$3,_Inf_Day,0))-1,0)</f>
        <v>#N/A</v>
      </c>
      <c r="EC143" s="13" t="e">
        <f>IF(INDEX(_Inf_Data,MATCH($B143,_Inf_Country,0),MATCH(EB$3,_Inf_Day,0))&lt;&gt;0,INDEX(_Inf_Data,MATCH($B143,_Inf_Country,0),MATCH(EC$3,_Inf_Day,0))/INDEX(_Inf_Data,MATCH($B143,_Inf_Country,0),MATCH(EB$3,_Inf_Day,0))-1,0)</f>
        <v>#N/A</v>
      </c>
      <c r="ED143" s="13" t="e">
        <f>IF(INDEX(_Inf_Data,MATCH($B143,_Inf_Country,0),MATCH(EC$3,_Inf_Day,0))&lt;&gt;0,INDEX(_Inf_Data,MATCH($B143,_Inf_Country,0),MATCH(ED$3,_Inf_Day,0))/INDEX(_Inf_Data,MATCH($B143,_Inf_Country,0),MATCH(EC$3,_Inf_Day,0))-1,0)</f>
        <v>#N/A</v>
      </c>
      <c r="EE143" s="13" t="e">
        <f>IF(INDEX(_Inf_Data,MATCH($B143,_Inf_Country,0),MATCH(ED$3,_Inf_Day,0))&lt;&gt;0,INDEX(_Inf_Data,MATCH($B143,_Inf_Country,0),MATCH(EE$3,_Inf_Day,0))/INDEX(_Inf_Data,MATCH($B143,_Inf_Country,0),MATCH(ED$3,_Inf_Day,0))-1,0)</f>
        <v>#N/A</v>
      </c>
      <c r="EF143" s="13" t="e">
        <f>IF(INDEX(_Inf_Data,MATCH($B143,_Inf_Country,0),MATCH(EE$3,_Inf_Day,0))&lt;&gt;0,INDEX(_Inf_Data,MATCH($B143,_Inf_Country,0),MATCH(EF$3,_Inf_Day,0))/INDEX(_Inf_Data,MATCH($B143,_Inf_Country,0),MATCH(EE$3,_Inf_Day,0))-1,0)</f>
        <v>#N/A</v>
      </c>
      <c r="EG143" s="13" t="e">
        <f>IF(INDEX(_Inf_Data,MATCH($B143,_Inf_Country,0),MATCH(EF$3,_Inf_Day,0))&lt;&gt;0,INDEX(_Inf_Data,MATCH($B143,_Inf_Country,0),MATCH(EG$3,_Inf_Day,0))/INDEX(_Inf_Data,MATCH($B143,_Inf_Country,0),MATCH(EF$3,_Inf_Day,0))-1,0)</f>
        <v>#N/A</v>
      </c>
      <c r="EH143" s="13" t="e">
        <f>IF(INDEX(_Inf_Data,MATCH($B143,_Inf_Country,0),MATCH(EG$3,_Inf_Day,0))&lt;&gt;0,INDEX(_Inf_Data,MATCH($B143,_Inf_Country,0),MATCH(EH$3,_Inf_Day,0))/INDEX(_Inf_Data,MATCH($B143,_Inf_Country,0),MATCH(EG$3,_Inf_Day,0))-1,0)</f>
        <v>#N/A</v>
      </c>
      <c r="EI143" s="13" t="e">
        <f>IF(INDEX(_Inf_Data,MATCH($B143,_Inf_Country,0),MATCH(EH$3,_Inf_Day,0))&lt;&gt;0,INDEX(_Inf_Data,MATCH($B143,_Inf_Country,0),MATCH(EI$3,_Inf_Day,0))/INDEX(_Inf_Data,MATCH($B143,_Inf_Country,0),MATCH(EH$3,_Inf_Day,0))-1,0)</f>
        <v>#N/A</v>
      </c>
      <c r="EJ143" s="13" t="e">
        <f>IF(INDEX(_Inf_Data,MATCH($B143,_Inf_Country,0),MATCH(EI$3,_Inf_Day,0))&lt;&gt;0,INDEX(_Inf_Data,MATCH($B143,_Inf_Country,0),MATCH(EJ$3,_Inf_Day,0))/INDEX(_Inf_Data,MATCH($B143,_Inf_Country,0),MATCH(EI$3,_Inf_Day,0))-1,0)</f>
        <v>#N/A</v>
      </c>
      <c r="EK143" s="13" t="e">
        <f>IF(INDEX(_Inf_Data,MATCH($B143,_Inf_Country,0),MATCH(EJ$3,_Inf_Day,0))&lt;&gt;0,INDEX(_Inf_Data,MATCH($B143,_Inf_Country,0),MATCH(EK$3,_Inf_Day,0))/INDEX(_Inf_Data,MATCH($B143,_Inf_Country,0),MATCH(EJ$3,_Inf_Day,0))-1,0)</f>
        <v>#N/A</v>
      </c>
      <c r="EL143" s="13" t="e">
        <f>IF(INDEX(_Inf_Data,MATCH($B143,_Inf_Country,0),MATCH(EK$3,_Inf_Day,0))&lt;&gt;0,INDEX(_Inf_Data,MATCH($B143,_Inf_Country,0),MATCH(EL$3,_Inf_Day,0))/INDEX(_Inf_Data,MATCH($B143,_Inf_Country,0),MATCH(EK$3,_Inf_Day,0))-1,0)</f>
        <v>#N/A</v>
      </c>
      <c r="EM143" s="13" t="e">
        <f>IF(INDEX(_Inf_Data,MATCH($B143,_Inf_Country,0),MATCH(EL$3,_Inf_Day,0))&lt;&gt;0,INDEX(_Inf_Data,MATCH($B143,_Inf_Country,0),MATCH(EM$3,_Inf_Day,0))/INDEX(_Inf_Data,MATCH($B143,_Inf_Country,0),MATCH(EL$3,_Inf_Day,0))-1,0)</f>
        <v>#N/A</v>
      </c>
      <c r="EN143" s="13" t="e">
        <f>IF(INDEX(_Inf_Data,MATCH($B143,_Inf_Country,0),MATCH(EM$3,_Inf_Day,0))&lt;&gt;0,INDEX(_Inf_Data,MATCH($B143,_Inf_Country,0),MATCH(EN$3,_Inf_Day,0))/INDEX(_Inf_Data,MATCH($B143,_Inf_Country,0),MATCH(EM$3,_Inf_Day,0))-1,0)</f>
        <v>#N/A</v>
      </c>
      <c r="EO143" s="13" t="e">
        <f>IF(INDEX(_Inf_Data,MATCH($B143,_Inf_Country,0),MATCH(EN$3,_Inf_Day,0))&lt;&gt;0,INDEX(_Inf_Data,MATCH($B143,_Inf_Country,0),MATCH(EO$3,_Inf_Day,0))/INDEX(_Inf_Data,MATCH($B143,_Inf_Country,0),MATCH(EN$3,_Inf_Day,0))-1,0)</f>
        <v>#N/A</v>
      </c>
      <c r="EP143" s="13" t="e">
        <f>IF(INDEX(_Inf_Data,MATCH($B143,_Inf_Country,0),MATCH(EO$3,_Inf_Day,0))&lt;&gt;0,INDEX(_Inf_Data,MATCH($B143,_Inf_Country,0),MATCH(EP$3,_Inf_Day,0))/INDEX(_Inf_Data,MATCH($B143,_Inf_Country,0),MATCH(EO$3,_Inf_Day,0))-1,0)</f>
        <v>#N/A</v>
      </c>
      <c r="EQ143" s="13" t="e">
        <f>IF(INDEX(_Inf_Data,MATCH($B143,_Inf_Country,0),MATCH(EP$3,_Inf_Day,0))&lt;&gt;0,INDEX(_Inf_Data,MATCH($B143,_Inf_Country,0),MATCH(EQ$3,_Inf_Day,0))/INDEX(_Inf_Data,MATCH($B143,_Inf_Country,0),MATCH(EP$3,_Inf_Day,0))-1,0)</f>
        <v>#N/A</v>
      </c>
      <c r="ER143" s="13" t="e">
        <f>IF(INDEX(_Inf_Data,MATCH($B143,_Inf_Country,0),MATCH(EQ$3,_Inf_Day,0))&lt;&gt;0,INDEX(_Inf_Data,MATCH($B143,_Inf_Country,0),MATCH(ER$3,_Inf_Day,0))/INDEX(_Inf_Data,MATCH($B143,_Inf_Country,0),MATCH(EQ$3,_Inf_Day,0))-1,0)</f>
        <v>#N/A</v>
      </c>
      <c r="ES143" s="13" t="e">
        <f>IF(INDEX(_Inf_Data,MATCH($B143,_Inf_Country,0),MATCH(ER$3,_Inf_Day,0))&lt;&gt;0,INDEX(_Inf_Data,MATCH($B143,_Inf_Country,0),MATCH(ES$3,_Inf_Day,0))/INDEX(_Inf_Data,MATCH($B143,_Inf_Country,0),MATCH(ER$3,_Inf_Day,0))-1,0)</f>
        <v>#N/A</v>
      </c>
      <c r="ET143" s="13" t="e">
        <f>IF(INDEX(_Inf_Data,MATCH($B143,_Inf_Country,0),MATCH(ES$3,_Inf_Day,0))&lt;&gt;0,INDEX(_Inf_Data,MATCH($B143,_Inf_Country,0),MATCH(ET$3,_Inf_Day,0))/INDEX(_Inf_Data,MATCH($B143,_Inf_Country,0),MATCH(ES$3,_Inf_Day,0))-1,0)</f>
        <v>#N/A</v>
      </c>
      <c r="EU143" s="13" t="e">
        <f>IF(INDEX(_Inf_Data,MATCH($B143,_Inf_Country,0),MATCH(ET$3,_Inf_Day,0))&lt;&gt;0,INDEX(_Inf_Data,MATCH($B143,_Inf_Country,0),MATCH(EU$3,_Inf_Day,0))/INDEX(_Inf_Data,MATCH($B143,_Inf_Country,0),MATCH(ET$3,_Inf_Day,0))-1,0)</f>
        <v>#N/A</v>
      </c>
      <c r="EV143" s="13" t="e">
        <f>IF(INDEX(_Inf_Data,MATCH($B143,_Inf_Country,0),MATCH(EU$3,_Inf_Day,0))&lt;&gt;0,INDEX(_Inf_Data,MATCH($B143,_Inf_Country,0),MATCH(EV$3,_Inf_Day,0))/INDEX(_Inf_Data,MATCH($B143,_Inf_Country,0),MATCH(EU$3,_Inf_Day,0))-1,0)</f>
        <v>#N/A</v>
      </c>
      <c r="EW143" s="13" t="e">
        <f>IF(INDEX(_Inf_Data,MATCH($B143,_Inf_Country,0),MATCH(EV$3,_Inf_Day,0))&lt;&gt;0,INDEX(_Inf_Data,MATCH($B143,_Inf_Country,0),MATCH(EW$3,_Inf_Day,0))/INDEX(_Inf_Data,MATCH($B143,_Inf_Country,0),MATCH(EV$3,_Inf_Day,0))-1,0)</f>
        <v>#N/A</v>
      </c>
      <c r="EX143" s="13" t="e">
        <f>IF(INDEX(_Inf_Data,MATCH($B143,_Inf_Country,0),MATCH(EW$3,_Inf_Day,0))&lt;&gt;0,INDEX(_Inf_Data,MATCH($B143,_Inf_Country,0),MATCH(EX$3,_Inf_Day,0))/INDEX(_Inf_Data,MATCH($B143,_Inf_Country,0),MATCH(EW$3,_Inf_Day,0))-1,0)</f>
        <v>#N/A</v>
      </c>
      <c r="EY143" s="13" t="e">
        <f>IF(INDEX(_Inf_Data,MATCH($B143,_Inf_Country,0),MATCH(EX$3,_Inf_Day,0))&lt;&gt;0,INDEX(_Inf_Data,MATCH($B143,_Inf_Country,0),MATCH(EY$3,_Inf_Day,0))/INDEX(_Inf_Data,MATCH($B143,_Inf_Country,0),MATCH(EX$3,_Inf_Day,0))-1,0)</f>
        <v>#N/A</v>
      </c>
      <c r="EZ143" s="13" t="e">
        <f>IF(INDEX(_Inf_Data,MATCH($B143,_Inf_Country,0),MATCH(EY$3,_Inf_Day,0))&lt;&gt;0,INDEX(_Inf_Data,MATCH($B143,_Inf_Country,0),MATCH(EZ$3,_Inf_Day,0))/INDEX(_Inf_Data,MATCH($B143,_Inf_Country,0),MATCH(EY$3,_Inf_Day,0))-1,0)</f>
        <v>#N/A</v>
      </c>
      <c r="FA143" s="13" t="e">
        <f>IF(INDEX(_Inf_Data,MATCH($B143,_Inf_Country,0),MATCH(EZ$3,_Inf_Day,0))&lt;&gt;0,INDEX(_Inf_Data,MATCH($B143,_Inf_Country,0),MATCH(FA$3,_Inf_Day,0))/INDEX(_Inf_Data,MATCH($B143,_Inf_Country,0),MATCH(EZ$3,_Inf_Day,0))-1,0)</f>
        <v>#N/A</v>
      </c>
      <c r="FB143" s="13" t="e">
        <f>IF(INDEX(_Inf_Data,MATCH($B143,_Inf_Country,0),MATCH(FA$3,_Inf_Day,0))&lt;&gt;0,INDEX(_Inf_Data,MATCH($B143,_Inf_Country,0),MATCH(FB$3,_Inf_Day,0))/INDEX(_Inf_Data,MATCH($B143,_Inf_Country,0),MATCH(FA$3,_Inf_Day,0))-1,0)</f>
        <v>#N/A</v>
      </c>
      <c r="FC143" s="13" t="e">
        <f>IF(INDEX(_Inf_Data,MATCH($B143,_Inf_Country,0),MATCH(FB$3,_Inf_Day,0))&lt;&gt;0,INDEX(_Inf_Data,MATCH($B143,_Inf_Country,0),MATCH(FC$3,_Inf_Day,0))/INDEX(_Inf_Data,MATCH($B143,_Inf_Country,0),MATCH(FB$3,_Inf_Day,0))-1,0)</f>
        <v>#N/A</v>
      </c>
      <c r="FD143" s="13" t="e">
        <f>IF(INDEX(_Inf_Data,MATCH($B143,_Inf_Country,0),MATCH(FC$3,_Inf_Day,0))&lt;&gt;0,INDEX(_Inf_Data,MATCH($B143,_Inf_Country,0),MATCH(FD$3,_Inf_Day,0))/INDEX(_Inf_Data,MATCH($B143,_Inf_Country,0),MATCH(FC$3,_Inf_Day,0))-1,0)</f>
        <v>#N/A</v>
      </c>
      <c r="FE143" s="13" t="e">
        <f>IF(INDEX(_Inf_Data,MATCH($B143,_Inf_Country,0),MATCH(FD$3,_Inf_Day,0))&lt;&gt;0,INDEX(_Inf_Data,MATCH($B143,_Inf_Country,0),MATCH(FE$3,_Inf_Day,0))/INDEX(_Inf_Data,MATCH($B143,_Inf_Country,0),MATCH(FD$3,_Inf_Day,0))-1,0)</f>
        <v>#N/A</v>
      </c>
      <c r="FF143" s="13" t="e">
        <f>IF(INDEX(_Inf_Data,MATCH($B143,_Inf_Country,0),MATCH(FE$3,_Inf_Day,0))&lt;&gt;0,INDEX(_Inf_Data,MATCH($B143,_Inf_Country,0),MATCH(FF$3,_Inf_Day,0))/INDEX(_Inf_Data,MATCH($B143,_Inf_Country,0),MATCH(FE$3,_Inf_Day,0))-1,0)</f>
        <v>#N/A</v>
      </c>
      <c r="FG143" s="13" t="e">
        <f>IF(INDEX(_Inf_Data,MATCH($B143,_Inf_Country,0),MATCH(FF$3,_Inf_Day,0))&lt;&gt;0,INDEX(_Inf_Data,MATCH($B143,_Inf_Country,0),MATCH(FG$3,_Inf_Day,0))/INDEX(_Inf_Data,MATCH($B143,_Inf_Country,0),MATCH(FF$3,_Inf_Day,0))-1,0)</f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13">
        <f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>IF(INDEX(_Inf_Data,MATCH($B144,_Inf_Country,0),MATCH(D$3,_Inf_Day,0))&lt;&gt;0,INDEX(_Inf_Data,MATCH($B144,_Inf_Country,0),MATCH(E$3,_Inf_Day,0))/INDEX(_Inf_Data,MATCH($B144,_Inf_Country,0),MATCH(D$3,_Inf_Day,0))-1,0)</f>
        <v>0</v>
      </c>
      <c r="F144" s="13">
        <f>IF(INDEX(_Inf_Data,MATCH($B144,_Inf_Country,0),MATCH(E$3,_Inf_Day,0))&lt;&gt;0,INDEX(_Inf_Data,MATCH($B144,_Inf_Country,0),MATCH(F$3,_Inf_Day,0))/INDEX(_Inf_Data,MATCH($B144,_Inf_Country,0),MATCH(E$3,_Inf_Day,0))-1,0)</f>
        <v>0</v>
      </c>
      <c r="G144" s="13">
        <f>IF(INDEX(_Inf_Data,MATCH($B144,_Inf_Country,0),MATCH(F$3,_Inf_Day,0))&lt;&gt;0,INDEX(_Inf_Data,MATCH($B144,_Inf_Country,0),MATCH(G$3,_Inf_Day,0))/INDEX(_Inf_Data,MATCH($B144,_Inf_Country,0),MATCH(F$3,_Inf_Day,0))-1,0)</f>
        <v>0</v>
      </c>
      <c r="H144" s="13">
        <f>IF(INDEX(_Inf_Data,MATCH($B144,_Inf_Country,0),MATCH(G$3,_Inf_Day,0))&lt;&gt;0,INDEX(_Inf_Data,MATCH($B144,_Inf_Country,0),MATCH(H$3,_Inf_Day,0))/INDEX(_Inf_Data,MATCH($B144,_Inf_Country,0),MATCH(G$3,_Inf_Day,0))-1,0)</f>
        <v>0</v>
      </c>
      <c r="I144" s="13">
        <f>IF(INDEX(_Inf_Data,MATCH($B144,_Inf_Country,0),MATCH(H$3,_Inf_Day,0))&lt;&gt;0,INDEX(_Inf_Data,MATCH($B144,_Inf_Country,0),MATCH(I$3,_Inf_Day,0))/INDEX(_Inf_Data,MATCH($B144,_Inf_Country,0),MATCH(H$3,_Inf_Day,0))-1,0)</f>
        <v>0</v>
      </c>
      <c r="J144" s="13">
        <f>IF(INDEX(_Inf_Data,MATCH($B144,_Inf_Country,0),MATCH(I$3,_Inf_Day,0))&lt;&gt;0,INDEX(_Inf_Data,MATCH($B144,_Inf_Country,0),MATCH(J$3,_Inf_Day,0))/INDEX(_Inf_Data,MATCH($B144,_Inf_Country,0),MATCH(I$3,_Inf_Day,0))-1,0)</f>
        <v>0</v>
      </c>
      <c r="K144" s="13">
        <f>IF(INDEX(_Inf_Data,MATCH($B144,_Inf_Country,0),MATCH(J$3,_Inf_Day,0))&lt;&gt;0,INDEX(_Inf_Data,MATCH($B144,_Inf_Country,0),MATCH(K$3,_Inf_Day,0))/INDEX(_Inf_Data,MATCH($B144,_Inf_Country,0),MATCH(J$3,_Inf_Day,0))-1,0)</f>
        <v>0</v>
      </c>
      <c r="L144" s="13">
        <f>IF(INDEX(_Inf_Data,MATCH($B144,_Inf_Country,0),MATCH(K$3,_Inf_Day,0))&lt;&gt;0,INDEX(_Inf_Data,MATCH($B144,_Inf_Country,0),MATCH(L$3,_Inf_Day,0))/INDEX(_Inf_Data,MATCH($B144,_Inf_Country,0),MATCH(K$3,_Inf_Day,0))-1,0)</f>
        <v>0</v>
      </c>
      <c r="M144" s="13">
        <f>IF(INDEX(_Inf_Data,MATCH($B144,_Inf_Country,0),MATCH(L$3,_Inf_Day,0))&lt;&gt;0,INDEX(_Inf_Data,MATCH($B144,_Inf_Country,0),MATCH(M$3,_Inf_Day,0))/INDEX(_Inf_Data,MATCH($B144,_Inf_Country,0),MATCH(L$3,_Inf_Day,0))-1,0)</f>
        <v>0</v>
      </c>
      <c r="N144" s="13">
        <f>IF(INDEX(_Inf_Data,MATCH($B144,_Inf_Country,0),MATCH(M$3,_Inf_Day,0))&lt;&gt;0,INDEX(_Inf_Data,MATCH($B144,_Inf_Country,0),MATCH(N$3,_Inf_Day,0))/INDEX(_Inf_Data,MATCH($B144,_Inf_Country,0),MATCH(M$3,_Inf_Day,0))-1,0)</f>
        <v>0</v>
      </c>
      <c r="O144" s="13">
        <f>IF(INDEX(_Inf_Data,MATCH($B144,_Inf_Country,0),MATCH(N$3,_Inf_Day,0))&lt;&gt;0,INDEX(_Inf_Data,MATCH($B144,_Inf_Country,0),MATCH(O$3,_Inf_Day,0))/INDEX(_Inf_Data,MATCH($B144,_Inf_Country,0),MATCH(N$3,_Inf_Day,0))-1,0)</f>
        <v>0</v>
      </c>
      <c r="P144" s="13">
        <f>IF(INDEX(_Inf_Data,MATCH($B144,_Inf_Country,0),MATCH(O$3,_Inf_Day,0))&lt;&gt;0,INDEX(_Inf_Data,MATCH($B144,_Inf_Country,0),MATCH(P$3,_Inf_Day,0))/INDEX(_Inf_Data,MATCH($B144,_Inf_Country,0),MATCH(O$3,_Inf_Day,0))-1,0)</f>
        <v>0</v>
      </c>
      <c r="Q144" s="13">
        <f>IF(INDEX(_Inf_Data,MATCH($B144,_Inf_Country,0),MATCH(P$3,_Inf_Day,0))&lt;&gt;0,INDEX(_Inf_Data,MATCH($B144,_Inf_Country,0),MATCH(Q$3,_Inf_Day,0))/INDEX(_Inf_Data,MATCH($B144,_Inf_Country,0),MATCH(P$3,_Inf_Day,0))-1,0)</f>
        <v>0</v>
      </c>
      <c r="R144" s="13">
        <f>IF(INDEX(_Inf_Data,MATCH($B144,_Inf_Country,0),MATCH(Q$3,_Inf_Day,0))&lt;&gt;0,INDEX(_Inf_Data,MATCH($B144,_Inf_Country,0),MATCH(R$3,_Inf_Day,0))/INDEX(_Inf_Data,MATCH($B144,_Inf_Country,0),MATCH(Q$3,_Inf_Day,0))-1,0)</f>
        <v>0</v>
      </c>
      <c r="S144" s="13">
        <f>IF(INDEX(_Inf_Data,MATCH($B144,_Inf_Country,0),MATCH(R$3,_Inf_Day,0))&lt;&gt;0,INDEX(_Inf_Data,MATCH($B144,_Inf_Country,0),MATCH(S$3,_Inf_Day,0))/INDEX(_Inf_Data,MATCH($B144,_Inf_Country,0),MATCH(R$3,_Inf_Day,0))-1,0)</f>
        <v>0</v>
      </c>
      <c r="T144" s="13">
        <f>IF(INDEX(_Inf_Data,MATCH($B144,_Inf_Country,0),MATCH(S$3,_Inf_Day,0))&lt;&gt;0,INDEX(_Inf_Data,MATCH($B144,_Inf_Country,0),MATCH(T$3,_Inf_Day,0))/INDEX(_Inf_Data,MATCH($B144,_Inf_Country,0),MATCH(S$3,_Inf_Day,0))-1,0)</f>
        <v>0</v>
      </c>
      <c r="U144" s="13">
        <f>IF(INDEX(_Inf_Data,MATCH($B144,_Inf_Country,0),MATCH(T$3,_Inf_Day,0))&lt;&gt;0,INDEX(_Inf_Data,MATCH($B144,_Inf_Country,0),MATCH(U$3,_Inf_Day,0))/INDEX(_Inf_Data,MATCH($B144,_Inf_Country,0),MATCH(T$3,_Inf_Day,0))-1,0)</f>
        <v>0</v>
      </c>
      <c r="V144" s="13">
        <f>IF(INDEX(_Inf_Data,MATCH($B144,_Inf_Country,0),MATCH(U$3,_Inf_Day,0))&lt;&gt;0,INDEX(_Inf_Data,MATCH($B144,_Inf_Country,0),MATCH(V$3,_Inf_Day,0))/INDEX(_Inf_Data,MATCH($B144,_Inf_Country,0),MATCH(U$3,_Inf_Day,0))-1,0)</f>
        <v>0</v>
      </c>
      <c r="W144" s="13">
        <f>IF(INDEX(_Inf_Data,MATCH($B144,_Inf_Country,0),MATCH(V$3,_Inf_Day,0))&lt;&gt;0,INDEX(_Inf_Data,MATCH($B144,_Inf_Country,0),MATCH(W$3,_Inf_Day,0))/INDEX(_Inf_Data,MATCH($B144,_Inf_Country,0),MATCH(V$3,_Inf_Day,0))-1,0)</f>
        <v>0</v>
      </c>
      <c r="X144" s="13">
        <f>IF(INDEX(_Inf_Data,MATCH($B144,_Inf_Country,0),MATCH(W$3,_Inf_Day,0))&lt;&gt;0,INDEX(_Inf_Data,MATCH($B144,_Inf_Country,0),MATCH(X$3,_Inf_Day,0))/INDEX(_Inf_Data,MATCH($B144,_Inf_Country,0),MATCH(W$3,_Inf_Day,0))-1,0)</f>
        <v>0</v>
      </c>
      <c r="Y144" s="13">
        <f>IF(INDEX(_Inf_Data,MATCH($B144,_Inf_Country,0),MATCH(X$3,_Inf_Day,0))&lt;&gt;0,INDEX(_Inf_Data,MATCH($B144,_Inf_Country,0),MATCH(Y$3,_Inf_Day,0))/INDEX(_Inf_Data,MATCH($B144,_Inf_Country,0),MATCH(X$3,_Inf_Day,0))-1,0)</f>
        <v>0</v>
      </c>
      <c r="Z144" s="13">
        <f>IF(INDEX(_Inf_Data,MATCH($B144,_Inf_Country,0),MATCH(Y$3,_Inf_Day,0))&lt;&gt;0,INDEX(_Inf_Data,MATCH($B144,_Inf_Country,0),MATCH(Z$3,_Inf_Day,0))/INDEX(_Inf_Data,MATCH($B144,_Inf_Country,0),MATCH(Y$3,_Inf_Day,0))-1,0)</f>
        <v>0</v>
      </c>
      <c r="AA144" s="13">
        <f>IF(INDEX(_Inf_Data,MATCH($B144,_Inf_Country,0),MATCH(Z$3,_Inf_Day,0))&lt;&gt;0,INDEX(_Inf_Data,MATCH($B144,_Inf_Country,0),MATCH(AA$3,_Inf_Day,0))/INDEX(_Inf_Data,MATCH($B144,_Inf_Country,0),MATCH(Z$3,_Inf_Day,0))-1,0)</f>
        <v>0</v>
      </c>
      <c r="AB144" s="13">
        <f>IF(INDEX(_Inf_Data,MATCH($B144,_Inf_Country,0),MATCH(AA$3,_Inf_Day,0))&lt;&gt;0,INDEX(_Inf_Data,MATCH($B144,_Inf_Country,0),MATCH(AB$3,_Inf_Day,0))/INDEX(_Inf_Data,MATCH($B144,_Inf_Country,0),MATCH(AA$3,_Inf_Day,0))-1,0)</f>
        <v>0</v>
      </c>
      <c r="AC144" s="13">
        <f>IF(INDEX(_Inf_Data,MATCH($B144,_Inf_Country,0),MATCH(AB$3,_Inf_Day,0))&lt;&gt;0,INDEX(_Inf_Data,MATCH($B144,_Inf_Country,0),MATCH(AC$3,_Inf_Day,0))/INDEX(_Inf_Data,MATCH($B144,_Inf_Country,0),MATCH(AB$3,_Inf_Day,0))-1,0)</f>
        <v>0</v>
      </c>
      <c r="AD144" s="13">
        <f>IF(INDEX(_Inf_Data,MATCH($B144,_Inf_Country,0),MATCH(AC$3,_Inf_Day,0))&lt;&gt;0,INDEX(_Inf_Data,MATCH($B144,_Inf_Country,0),MATCH(AD$3,_Inf_Day,0))/INDEX(_Inf_Data,MATCH($B144,_Inf_Country,0),MATCH(AC$3,_Inf_Day,0))-1,0)</f>
        <v>0</v>
      </c>
      <c r="AE144" s="13">
        <f>IF(INDEX(_Inf_Data,MATCH($B144,_Inf_Country,0),MATCH(AD$3,_Inf_Day,0))&lt;&gt;0,INDEX(_Inf_Data,MATCH($B144,_Inf_Country,0),MATCH(AE$3,_Inf_Day,0))/INDEX(_Inf_Data,MATCH($B144,_Inf_Country,0),MATCH(AD$3,_Inf_Day,0))-1,0)</f>
        <v>0</v>
      </c>
      <c r="AF144" s="13">
        <f>IF(INDEX(_Inf_Data,MATCH($B144,_Inf_Country,0),MATCH(AE$3,_Inf_Day,0))&lt;&gt;0,INDEX(_Inf_Data,MATCH($B144,_Inf_Country,0),MATCH(AF$3,_Inf_Day,0))/INDEX(_Inf_Data,MATCH($B144,_Inf_Country,0),MATCH(AE$3,_Inf_Day,0))-1,0)</f>
        <v>0</v>
      </c>
      <c r="AG144" s="13">
        <f>IF(INDEX(_Inf_Data,MATCH($B144,_Inf_Country,0),MATCH(AF$3,_Inf_Day,0))&lt;&gt;0,INDEX(_Inf_Data,MATCH($B144,_Inf_Country,0),MATCH(AG$3,_Inf_Day,0))/INDEX(_Inf_Data,MATCH($B144,_Inf_Country,0),MATCH(AF$3,_Inf_Day,0))-1,0)</f>
        <v>0</v>
      </c>
      <c r="AH144" s="13">
        <f>IF(INDEX(_Inf_Data,MATCH($B144,_Inf_Country,0),MATCH(AG$3,_Inf_Day,0))&lt;&gt;0,INDEX(_Inf_Data,MATCH($B144,_Inf_Country,0),MATCH(AH$3,_Inf_Day,0))/INDEX(_Inf_Data,MATCH($B144,_Inf_Country,0),MATCH(AG$3,_Inf_Day,0))-1,0)</f>
        <v>0</v>
      </c>
      <c r="AI144" s="13">
        <f>IF(INDEX(_Inf_Data,MATCH($B144,_Inf_Country,0),MATCH(AH$3,_Inf_Day,0))&lt;&gt;0,INDEX(_Inf_Data,MATCH($B144,_Inf_Country,0),MATCH(AI$3,_Inf_Day,0))/INDEX(_Inf_Data,MATCH($B144,_Inf_Country,0),MATCH(AH$3,_Inf_Day,0))-1,0)</f>
        <v>0</v>
      </c>
      <c r="AJ144" s="13">
        <f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>IF(INDEX(_Inf_Data,MATCH($B144,_Inf_Country,0),MATCH(AJ$3,_Inf_Day,0))&lt;&gt;0,INDEX(_Inf_Data,MATCH($B144,_Inf_Country,0),MATCH(AK$3,_Inf_Day,0))/INDEX(_Inf_Data,MATCH($B144,_Inf_Country,0),MATCH(AJ$3,_Inf_Day,0))-1,0)</f>
        <v>0</v>
      </c>
      <c r="AL144" s="13">
        <f>IF(INDEX(_Inf_Data,MATCH($B144,_Inf_Country,0),MATCH(AK$3,_Inf_Day,0))&lt;&gt;0,INDEX(_Inf_Data,MATCH($B144,_Inf_Country,0),MATCH(AL$3,_Inf_Day,0))/INDEX(_Inf_Data,MATCH($B144,_Inf_Country,0),MATCH(AK$3,_Inf_Day,0))-1,0)</f>
        <v>0</v>
      </c>
      <c r="AM144" s="13">
        <f>IF(INDEX(_Inf_Data,MATCH($B144,_Inf_Country,0),MATCH(AL$3,_Inf_Day,0))&lt;&gt;0,INDEX(_Inf_Data,MATCH($B144,_Inf_Country,0),MATCH(AM$3,_Inf_Day,0))/INDEX(_Inf_Data,MATCH($B144,_Inf_Country,0),MATCH(AL$3,_Inf_Day,0))-1,0)</f>
        <v>0</v>
      </c>
      <c r="AN144" s="13">
        <f>IF(INDEX(_Inf_Data,MATCH($B144,_Inf_Country,0),MATCH(AM$3,_Inf_Day,0))&lt;&gt;0,INDEX(_Inf_Data,MATCH($B144,_Inf_Country,0),MATCH(AN$3,_Inf_Day,0))/INDEX(_Inf_Data,MATCH($B144,_Inf_Country,0),MATCH(AM$3,_Inf_Day,0))-1,0)</f>
        <v>0</v>
      </c>
      <c r="AO144" s="13">
        <f>IF(INDEX(_Inf_Data,MATCH($B144,_Inf_Country,0),MATCH(AN$3,_Inf_Day,0))&lt;&gt;0,INDEX(_Inf_Data,MATCH($B144,_Inf_Country,0),MATCH(AO$3,_Inf_Day,0))/INDEX(_Inf_Data,MATCH($B144,_Inf_Country,0),MATCH(AN$3,_Inf_Day,0))-1,0)</f>
        <v>0</v>
      </c>
      <c r="AP144" s="13">
        <f>IF(INDEX(_Inf_Data,MATCH($B144,_Inf_Country,0),MATCH(AO$3,_Inf_Day,0))&lt;&gt;0,INDEX(_Inf_Data,MATCH($B144,_Inf_Country,0),MATCH(AP$3,_Inf_Day,0))/INDEX(_Inf_Data,MATCH($B144,_Inf_Country,0),MATCH(AO$3,_Inf_Day,0))-1,0)</f>
        <v>0</v>
      </c>
      <c r="AQ144" s="13">
        <f>IF(INDEX(_Inf_Data,MATCH($B144,_Inf_Country,0),MATCH(AP$3,_Inf_Day,0))&lt;&gt;0,INDEX(_Inf_Data,MATCH($B144,_Inf_Country,0),MATCH(AQ$3,_Inf_Day,0))/INDEX(_Inf_Data,MATCH($B144,_Inf_Country,0),MATCH(AP$3,_Inf_Day,0))-1,0)</f>
        <v>0</v>
      </c>
      <c r="AR144" s="13">
        <f>IF(INDEX(_Inf_Data,MATCH($B144,_Inf_Country,0),MATCH(AQ$3,_Inf_Day,0))&lt;&gt;0,INDEX(_Inf_Data,MATCH($B144,_Inf_Country,0),MATCH(AR$3,_Inf_Day,0))/INDEX(_Inf_Data,MATCH($B144,_Inf_Country,0),MATCH(AQ$3,_Inf_Day,0))-1,0)</f>
        <v>0</v>
      </c>
      <c r="AS144" s="13">
        <f>IF(INDEX(_Inf_Data,MATCH($B144,_Inf_Country,0),MATCH(AR$3,_Inf_Day,0))&lt;&gt;0,INDEX(_Inf_Data,MATCH($B144,_Inf_Country,0),MATCH(AS$3,_Inf_Day,0))/INDEX(_Inf_Data,MATCH($B144,_Inf_Country,0),MATCH(AR$3,_Inf_Day,0))-1,0)</f>
        <v>0</v>
      </c>
      <c r="AT144" s="13">
        <f>IF(INDEX(_Inf_Data,MATCH($B144,_Inf_Country,0),MATCH(AS$3,_Inf_Day,0))&lt;&gt;0,INDEX(_Inf_Data,MATCH($B144,_Inf_Country,0),MATCH(AT$3,_Inf_Day,0))/INDEX(_Inf_Data,MATCH($B144,_Inf_Country,0),MATCH(AS$3,_Inf_Day,0))-1,0)</f>
        <v>0</v>
      </c>
      <c r="AU144" s="13">
        <f>IF(INDEX(_Inf_Data,MATCH($B144,_Inf_Country,0),MATCH(AT$3,_Inf_Day,0))&lt;&gt;0,INDEX(_Inf_Data,MATCH($B144,_Inf_Country,0),MATCH(AU$3,_Inf_Day,0))/INDEX(_Inf_Data,MATCH($B144,_Inf_Country,0),MATCH(AT$3,_Inf_Day,0))-1,0)</f>
        <v>0</v>
      </c>
      <c r="AV144" s="13">
        <f>IF(INDEX(_Inf_Data,MATCH($B144,_Inf_Country,0),MATCH(AU$3,_Inf_Day,0))&lt;&gt;0,INDEX(_Inf_Data,MATCH($B144,_Inf_Country,0),MATCH(AV$3,_Inf_Day,0))/INDEX(_Inf_Data,MATCH($B144,_Inf_Country,0),MATCH(AU$3,_Inf_Day,0))-1,0)</f>
        <v>0</v>
      </c>
      <c r="AW144" s="13">
        <f>IF(INDEX(_Inf_Data,MATCH($B144,_Inf_Country,0),MATCH(AV$3,_Inf_Day,0))&lt;&gt;0,INDEX(_Inf_Data,MATCH($B144,_Inf_Country,0),MATCH(AW$3,_Inf_Day,0))/INDEX(_Inf_Data,MATCH($B144,_Inf_Country,0),MATCH(AV$3,_Inf_Day,0))-1,0)</f>
        <v>0</v>
      </c>
      <c r="AX144" s="13">
        <f>IF(INDEX(_Inf_Data,MATCH($B144,_Inf_Country,0),MATCH(AW$3,_Inf_Day,0))&lt;&gt;0,INDEX(_Inf_Data,MATCH($B144,_Inf_Country,0),MATCH(AX$3,_Inf_Day,0))/INDEX(_Inf_Data,MATCH($B144,_Inf_Country,0),MATCH(AW$3,_Inf_Day,0))-1,0)</f>
        <v>0</v>
      </c>
      <c r="AY144" s="13">
        <f>IF(INDEX(_Inf_Data,MATCH($B144,_Inf_Country,0),MATCH(AX$3,_Inf_Day,0))&lt;&gt;0,INDEX(_Inf_Data,MATCH($B144,_Inf_Country,0),MATCH(AY$3,_Inf_Day,0))/INDEX(_Inf_Data,MATCH($B144,_Inf_Country,0),MATCH(AX$3,_Inf_Day,0))-1,0)</f>
        <v>0</v>
      </c>
      <c r="AZ144" s="13">
        <f>IF(INDEX(_Inf_Data,MATCH($B144,_Inf_Country,0),MATCH(AY$3,_Inf_Day,0))&lt;&gt;0,INDEX(_Inf_Data,MATCH($B144,_Inf_Country,0),MATCH(AZ$3,_Inf_Day,0))/INDEX(_Inf_Data,MATCH($B144,_Inf_Country,0),MATCH(AY$3,_Inf_Day,0))-1,0)</f>
        <v>0</v>
      </c>
      <c r="BA144" s="13">
        <f>IF(INDEX(_Inf_Data,MATCH($B144,_Inf_Country,0),MATCH(AZ$3,_Inf_Day,0))&lt;&gt;0,INDEX(_Inf_Data,MATCH($B144,_Inf_Country,0),MATCH(BA$3,_Inf_Day,0))/INDEX(_Inf_Data,MATCH($B144,_Inf_Country,0),MATCH(AZ$3,_Inf_Day,0))-1,0)</f>
        <v>0</v>
      </c>
      <c r="BB144" s="13">
        <f>IF(INDEX(_Inf_Data,MATCH($B144,_Inf_Country,0),MATCH(BA$3,_Inf_Day,0))&lt;&gt;0,INDEX(_Inf_Data,MATCH($B144,_Inf_Country,0),MATCH(BB$3,_Inf_Day,0))/INDEX(_Inf_Data,MATCH($B144,_Inf_Country,0),MATCH(BA$3,_Inf_Day,0))-1,0)</f>
        <v>0</v>
      </c>
      <c r="BC144" s="13">
        <f>IF(INDEX(_Inf_Data,MATCH($B144,_Inf_Country,0),MATCH(BB$3,_Inf_Day,0))&lt;&gt;0,INDEX(_Inf_Data,MATCH($B144,_Inf_Country,0),MATCH(BC$3,_Inf_Day,0))/INDEX(_Inf_Data,MATCH($B144,_Inf_Country,0),MATCH(BB$3,_Inf_Day,0))-1,0)</f>
        <v>0</v>
      </c>
      <c r="BD144" s="13">
        <f>IF(INDEX(_Inf_Data,MATCH($B144,_Inf_Country,0),MATCH(BC$3,_Inf_Day,0))&lt;&gt;0,INDEX(_Inf_Data,MATCH($B144,_Inf_Country,0),MATCH(BD$3,_Inf_Day,0))/INDEX(_Inf_Data,MATCH($B144,_Inf_Country,0),MATCH(BC$3,_Inf_Day,0))-1,0)</f>
        <v>0</v>
      </c>
      <c r="BE144" s="13">
        <f>IF(INDEX(_Inf_Data,MATCH($B144,_Inf_Country,0),MATCH(BD$3,_Inf_Day,0))&lt;&gt;0,INDEX(_Inf_Data,MATCH($B144,_Inf_Country,0),MATCH(BE$3,_Inf_Day,0))/INDEX(_Inf_Data,MATCH($B144,_Inf_Country,0),MATCH(BD$3,_Inf_Day,0))-1,0)</f>
        <v>0</v>
      </c>
      <c r="BF144" s="13">
        <f>IF(INDEX(_Inf_Data,MATCH($B144,_Inf_Country,0),MATCH(BE$3,_Inf_Day,0))&lt;&gt;0,INDEX(_Inf_Data,MATCH($B144,_Inf_Country,0),MATCH(BF$3,_Inf_Day,0))/INDEX(_Inf_Data,MATCH($B144,_Inf_Country,0),MATCH(BE$3,_Inf_Day,0))-1,0)</f>
        <v>0</v>
      </c>
      <c r="BG144" s="13">
        <f>IF(INDEX(_Inf_Data,MATCH($B144,_Inf_Country,0),MATCH(BF$3,_Inf_Day,0))&lt;&gt;0,INDEX(_Inf_Data,MATCH($B144,_Inf_Country,0),MATCH(BG$3,_Inf_Day,0))/INDEX(_Inf_Data,MATCH($B144,_Inf_Country,0),MATCH(BF$3,_Inf_Day,0))-1,0)</f>
        <v>0</v>
      </c>
      <c r="BH144" s="13">
        <f>IF(INDEX(_Inf_Data,MATCH($B144,_Inf_Country,0),MATCH(BG$3,_Inf_Day,0))&lt;&gt;0,INDEX(_Inf_Data,MATCH($B144,_Inf_Country,0),MATCH(BH$3,_Inf_Day,0))/INDEX(_Inf_Data,MATCH($B144,_Inf_Country,0),MATCH(BG$3,_Inf_Day,0))-1,0)</f>
        <v>0</v>
      </c>
      <c r="BI144" s="13">
        <f>IF(INDEX(_Inf_Data,MATCH($B144,_Inf_Country,0),MATCH(BH$3,_Inf_Day,0))&lt;&gt;0,INDEX(_Inf_Data,MATCH($B144,_Inf_Country,0),MATCH(BI$3,_Inf_Day,0))/INDEX(_Inf_Data,MATCH($B144,_Inf_Country,0),MATCH(BH$3,_Inf_Day,0))-1,0)</f>
        <v>0</v>
      </c>
      <c r="BJ144" s="13">
        <f>IF(INDEX(_Inf_Data,MATCH($B144,_Inf_Country,0),MATCH(BI$3,_Inf_Day,0))&lt;&gt;0,INDEX(_Inf_Data,MATCH($B144,_Inf_Country,0),MATCH(BJ$3,_Inf_Day,0))/INDEX(_Inf_Data,MATCH($B144,_Inf_Country,0),MATCH(BI$3,_Inf_Day,0))-1,0)</f>
        <v>0</v>
      </c>
      <c r="BK144" s="13">
        <f>IF(INDEX(_Inf_Data,MATCH($B144,_Inf_Country,0),MATCH(BJ$3,_Inf_Day,0))&lt;&gt;0,INDEX(_Inf_Data,MATCH($B144,_Inf_Country,0),MATCH(BK$3,_Inf_Day,0))/INDEX(_Inf_Data,MATCH($B144,_Inf_Country,0),MATCH(BJ$3,_Inf_Day,0))-1,0)</f>
        <v>0</v>
      </c>
      <c r="BL144" s="13">
        <f>IF(INDEX(_Inf_Data,MATCH($B144,_Inf_Country,0),MATCH(BK$3,_Inf_Day,0))&lt;&gt;0,INDEX(_Inf_Data,MATCH($B144,_Inf_Country,0),MATCH(BL$3,_Inf_Day,0))/INDEX(_Inf_Data,MATCH($B144,_Inf_Country,0),MATCH(BK$3,_Inf_Day,0))-1,0)</f>
        <v>0</v>
      </c>
      <c r="BM144" s="13">
        <f>IF(INDEX(_Inf_Data,MATCH($B144,_Inf_Country,0),MATCH(BL$3,_Inf_Day,0))&lt;&gt;0,INDEX(_Inf_Data,MATCH($B144,_Inf_Country,0),MATCH(BM$3,_Inf_Day,0))/INDEX(_Inf_Data,MATCH($B144,_Inf_Country,0),MATCH(BL$3,_Inf_Day,0))-1,0)</f>
        <v>0</v>
      </c>
      <c r="BN144" s="13">
        <f>IF(INDEX(_Inf_Data,MATCH($B144,_Inf_Country,0),MATCH(BM$3,_Inf_Day,0))&lt;&gt;0,INDEX(_Inf_Data,MATCH($B144,_Inf_Country,0),MATCH(BN$3,_Inf_Day,0))/INDEX(_Inf_Data,MATCH($B144,_Inf_Country,0),MATCH(BM$3,_Inf_Day,0))-1,0)</f>
        <v>0</v>
      </c>
      <c r="BO144" s="13">
        <f>IF(INDEX(_Inf_Data,MATCH($B144,_Inf_Country,0),MATCH(BN$3,_Inf_Day,0))&lt;&gt;0,INDEX(_Inf_Data,MATCH($B144,_Inf_Country,0),MATCH(BO$3,_Inf_Day,0))/INDEX(_Inf_Data,MATCH($B144,_Inf_Country,0),MATCH(BN$3,_Inf_Day,0))-1,0)</f>
        <v>0</v>
      </c>
      <c r="BP144" s="13">
        <f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>IF(INDEX(_Inf_Data,MATCH($B144,_Inf_Country,0),MATCH(BP$3,_Inf_Day,0))&lt;&gt;0,INDEX(_Inf_Data,MATCH($B144,_Inf_Country,0),MATCH(BQ$3,_Inf_Day,0))/INDEX(_Inf_Data,MATCH($B144,_Inf_Country,0),MATCH(BP$3,_Inf_Day,0))-1,0)</f>
        <v>0</v>
      </c>
      <c r="BR144" s="13">
        <f>IF(INDEX(_Inf_Data,MATCH($B144,_Inf_Country,0),MATCH(BQ$3,_Inf_Day,0))&lt;&gt;0,INDEX(_Inf_Data,MATCH($B144,_Inf_Country,0),MATCH(BR$3,_Inf_Day,0))/INDEX(_Inf_Data,MATCH($B144,_Inf_Country,0),MATCH(BQ$3,_Inf_Day,0))-1,0)</f>
        <v>0</v>
      </c>
      <c r="BS144" s="13">
        <f>IF(INDEX(_Inf_Data,MATCH($B144,_Inf_Country,0),MATCH(BR$3,_Inf_Day,0))&lt;&gt;0,INDEX(_Inf_Data,MATCH($B144,_Inf_Country,0),MATCH(BS$3,_Inf_Day,0))/INDEX(_Inf_Data,MATCH($B144,_Inf_Country,0),MATCH(BR$3,_Inf_Day,0))-1,0)</f>
        <v>2.5</v>
      </c>
      <c r="BT144" s="13">
        <f>IF(INDEX(_Inf_Data,MATCH($B144,_Inf_Country,0),MATCH(BS$3,_Inf_Day,0))&lt;&gt;0,INDEX(_Inf_Data,MATCH($B144,_Inf_Country,0),MATCH(BT$3,_Inf_Day,0))/INDEX(_Inf_Data,MATCH($B144,_Inf_Country,0),MATCH(BS$3,_Inf_Day,0))-1,0)</f>
        <v>0.14285714285714279</v>
      </c>
      <c r="BU144" s="13">
        <f>IF(INDEX(_Inf_Data,MATCH($B144,_Inf_Country,0),MATCH(BT$3,_Inf_Day,0))&lt;&gt;0,INDEX(_Inf_Data,MATCH($B144,_Inf_Country,0),MATCH(BU$3,_Inf_Day,0))/INDEX(_Inf_Data,MATCH($B144,_Inf_Country,0),MATCH(BT$3,_Inf_Day,0))-1,0)</f>
        <v>0</v>
      </c>
      <c r="BV144" s="13">
        <f>IF(INDEX(_Inf_Data,MATCH($B144,_Inf_Country,0),MATCH(BU$3,_Inf_Day,0))&lt;&gt;0,INDEX(_Inf_Data,MATCH($B144,_Inf_Country,0),MATCH(BV$3,_Inf_Day,0))/INDEX(_Inf_Data,MATCH($B144,_Inf_Country,0),MATCH(BU$3,_Inf_Day,0))-1,0)</f>
        <v>0.125</v>
      </c>
      <c r="BW144" s="13">
        <f>IF(INDEX(_Inf_Data,MATCH($B144,_Inf_Country,0),MATCH(BV$3,_Inf_Day,0))&lt;&gt;0,INDEX(_Inf_Data,MATCH($B144,_Inf_Country,0),MATCH(BW$3,_Inf_Day,0))/INDEX(_Inf_Data,MATCH($B144,_Inf_Country,0),MATCH(BV$3,_Inf_Day,0))-1,0)</f>
        <v>0</v>
      </c>
      <c r="BX144" s="13">
        <f>IF(INDEX(_Inf_Data,MATCH($B144,_Inf_Country,0),MATCH(BW$3,_Inf_Day,0))&lt;&gt;0,INDEX(_Inf_Data,MATCH($B144,_Inf_Country,0),MATCH(BX$3,_Inf_Day,0))/INDEX(_Inf_Data,MATCH($B144,_Inf_Country,0),MATCH(BW$3,_Inf_Day,0))-1,0)</f>
        <v>0</v>
      </c>
      <c r="BY144" s="13">
        <f>IF(INDEX(_Inf_Data,MATCH($B144,_Inf_Country,0),MATCH(BX$3,_Inf_Day,0))&lt;&gt;0,INDEX(_Inf_Data,MATCH($B144,_Inf_Country,0),MATCH(BY$3,_Inf_Day,0))/INDEX(_Inf_Data,MATCH($B144,_Inf_Country,0),MATCH(BX$3,_Inf_Day,0))-1,0)</f>
        <v>0.11111111111111116</v>
      </c>
      <c r="BZ144" s="13">
        <f>IF(INDEX(_Inf_Data,MATCH($B144,_Inf_Country,0),MATCH(BY$3,_Inf_Day,0))&lt;&gt;0,INDEX(_Inf_Data,MATCH($B144,_Inf_Country,0),MATCH(BZ$3,_Inf_Day,0))/INDEX(_Inf_Data,MATCH($B144,_Inf_Country,0),MATCH(BY$3,_Inf_Day,0))-1,0)</f>
        <v>0</v>
      </c>
      <c r="CA144" s="13">
        <f>IF(INDEX(_Inf_Data,MATCH($B144,_Inf_Country,0),MATCH(BZ$3,_Inf_Day,0))&lt;&gt;0,INDEX(_Inf_Data,MATCH($B144,_Inf_Country,0),MATCH(CA$3,_Inf_Day,0))/INDEX(_Inf_Data,MATCH($B144,_Inf_Country,0),MATCH(BZ$3,_Inf_Day,0))-1,0)</f>
        <v>0.10000000000000009</v>
      </c>
      <c r="CB144" s="13">
        <f>IF(INDEX(_Inf_Data,MATCH($B144,_Inf_Country,0),MATCH(CA$3,_Inf_Day,0))&lt;&gt;0,INDEX(_Inf_Data,MATCH($B144,_Inf_Country,0),MATCH(CB$3,_Inf_Day,0))/INDEX(_Inf_Data,MATCH($B144,_Inf_Country,0),MATCH(CA$3,_Inf_Day,0))-1,0)</f>
        <v>0</v>
      </c>
      <c r="CC144" s="13">
        <f>IF(INDEX(_Inf_Data,MATCH($B144,_Inf_Country,0),MATCH(CB$3,_Inf_Day,0))&lt;&gt;0,INDEX(_Inf_Data,MATCH($B144,_Inf_Country,0),MATCH(CC$3,_Inf_Day,0))/INDEX(_Inf_Data,MATCH($B144,_Inf_Country,0),MATCH(CB$3,_Inf_Day,0))-1,0)</f>
        <v>0</v>
      </c>
      <c r="CD144" s="13">
        <f>IF(INDEX(_Inf_Data,MATCH($B144,_Inf_Country,0),MATCH(CC$3,_Inf_Day,0))&lt;&gt;0,INDEX(_Inf_Data,MATCH($B144,_Inf_Country,0),MATCH(CD$3,_Inf_Day,0))/INDEX(_Inf_Data,MATCH($B144,_Inf_Country,0),MATCH(CC$3,_Inf_Day,0))-1,0)</f>
        <v>9.0909090909090828E-2</v>
      </c>
      <c r="CE144" s="13">
        <f>IF(INDEX(_Inf_Data,MATCH($B144,_Inf_Country,0),MATCH(CD$3,_Inf_Day,0))&lt;&gt;0,INDEX(_Inf_Data,MATCH($B144,_Inf_Country,0),MATCH(CE$3,_Inf_Day,0))/INDEX(_Inf_Data,MATCH($B144,_Inf_Country,0),MATCH(CD$3,_Inf_Day,0))-1,0)</f>
        <v>0</v>
      </c>
      <c r="CF144" s="13">
        <f>IF(INDEX(_Inf_Data,MATCH($B144,_Inf_Country,0),MATCH(CE$3,_Inf_Day,0))&lt;&gt;0,INDEX(_Inf_Data,MATCH($B144,_Inf_Country,0),MATCH(CF$3,_Inf_Day,0))/INDEX(_Inf_Data,MATCH($B144,_Inf_Country,0),MATCH(CE$3,_Inf_Day,0))-1,0)</f>
        <v>0</v>
      </c>
      <c r="CG144" s="13">
        <f>IF(INDEX(_Inf_Data,MATCH($B144,_Inf_Country,0),MATCH(CF$3,_Inf_Day,0))&lt;&gt;0,INDEX(_Inf_Data,MATCH($B144,_Inf_Country,0),MATCH(CG$3,_Inf_Day,0))/INDEX(_Inf_Data,MATCH($B144,_Inf_Country,0),MATCH(CF$3,_Inf_Day,0))-1,0)</f>
        <v>0</v>
      </c>
      <c r="CH144" s="13">
        <f>IF(INDEX(_Inf_Data,MATCH($B144,_Inf_Country,0),MATCH(CG$3,_Inf_Day,0))&lt;&gt;0,INDEX(_Inf_Data,MATCH($B144,_Inf_Country,0),MATCH(CH$3,_Inf_Day,0))/INDEX(_Inf_Data,MATCH($B144,_Inf_Country,0),MATCH(CG$3,_Inf_Day,0))-1,0)</f>
        <v>0.16666666666666674</v>
      </c>
      <c r="CI144" s="13">
        <f>IF(INDEX(_Inf_Data,MATCH($B144,_Inf_Country,0),MATCH(CH$3,_Inf_Day,0))&lt;&gt;0,INDEX(_Inf_Data,MATCH($B144,_Inf_Country,0),MATCH(CI$3,_Inf_Day,0))/INDEX(_Inf_Data,MATCH($B144,_Inf_Country,0),MATCH(CH$3,_Inf_Day,0))-1,0)</f>
        <v>0</v>
      </c>
      <c r="CJ144" s="13">
        <f>IF(INDEX(_Inf_Data,MATCH($B144,_Inf_Country,0),MATCH(CI$3,_Inf_Day,0))&lt;&gt;0,INDEX(_Inf_Data,MATCH($B144,_Inf_Country,0),MATCH(CJ$3,_Inf_Day,0))/INDEX(_Inf_Data,MATCH($B144,_Inf_Country,0),MATCH(CI$3,_Inf_Day,0))-1,0)</f>
        <v>0</v>
      </c>
      <c r="CK144" s="13">
        <f>IF(INDEX(_Inf_Data,MATCH($B144,_Inf_Country,0),MATCH(CJ$3,_Inf_Day,0))&lt;&gt;0,INDEX(_Inf_Data,MATCH($B144,_Inf_Country,0),MATCH(CK$3,_Inf_Day,0))/INDEX(_Inf_Data,MATCH($B144,_Inf_Country,0),MATCH(CJ$3,_Inf_Day,0))-1,0)</f>
        <v>0</v>
      </c>
      <c r="CL144" s="13">
        <f>IF(INDEX(_Inf_Data,MATCH($B144,_Inf_Country,0),MATCH(CK$3,_Inf_Day,0))&lt;&gt;0,INDEX(_Inf_Data,MATCH($B144,_Inf_Country,0),MATCH(CL$3,_Inf_Day,0))/INDEX(_Inf_Data,MATCH($B144,_Inf_Country,0),MATCH(CK$3,_Inf_Day,0))-1,0)</f>
        <v>0</v>
      </c>
      <c r="CM144" s="13">
        <f>IF(INDEX(_Inf_Data,MATCH($B144,_Inf_Country,0),MATCH(CL$3,_Inf_Day,0))&lt;&gt;0,INDEX(_Inf_Data,MATCH($B144,_Inf_Country,0),MATCH(CM$3,_Inf_Day,0))/INDEX(_Inf_Data,MATCH($B144,_Inf_Country,0),MATCH(CL$3,_Inf_Day,0))-1,0)</f>
        <v>0</v>
      </c>
      <c r="CN144" s="13">
        <f>IF(INDEX(_Inf_Data,MATCH($B144,_Inf_Country,0),MATCH(CM$3,_Inf_Day,0))&lt;&gt;0,INDEX(_Inf_Data,MATCH($B144,_Inf_Country,0),MATCH(CN$3,_Inf_Day,0))/INDEX(_Inf_Data,MATCH($B144,_Inf_Country,0),MATCH(CM$3,_Inf_Day,0))-1,0)</f>
        <v>7.1428571428571397E-2</v>
      </c>
      <c r="CO144" s="13">
        <f>IF(INDEX(_Inf_Data,MATCH($B144,_Inf_Country,0),MATCH(CN$3,_Inf_Day,0))&lt;&gt;0,INDEX(_Inf_Data,MATCH($B144,_Inf_Country,0),MATCH(CO$3,_Inf_Day,0))/INDEX(_Inf_Data,MATCH($B144,_Inf_Country,0),MATCH(CN$3,_Inf_Day,0))-1,0)</f>
        <v>0</v>
      </c>
      <c r="CP144" s="13">
        <f>IF(INDEX(_Inf_Data,MATCH($B144,_Inf_Country,0),MATCH(CO$3,_Inf_Day,0))&lt;&gt;0,INDEX(_Inf_Data,MATCH($B144,_Inf_Country,0),MATCH(CP$3,_Inf_Day,0))/INDEX(_Inf_Data,MATCH($B144,_Inf_Country,0),MATCH(CO$3,_Inf_Day,0))-1,0)</f>
        <v>0</v>
      </c>
      <c r="CQ144" s="13">
        <f>IF(INDEX(_Inf_Data,MATCH($B144,_Inf_Country,0),MATCH(CP$3,_Inf_Day,0))&lt;&gt;0,INDEX(_Inf_Data,MATCH($B144,_Inf_Country,0),MATCH(CQ$3,_Inf_Day,0))/INDEX(_Inf_Data,MATCH($B144,_Inf_Country,0),MATCH(CP$3,_Inf_Day,0))-1,0)</f>
        <v>0</v>
      </c>
      <c r="CR144" s="13" t="e">
        <f>IF(INDEX(_Inf_Data,MATCH($B144,_Inf_Country,0),MATCH(CQ$3,_Inf_Day,0))&lt;&gt;0,INDEX(_Inf_Data,MATCH($B144,_Inf_Country,0),MATCH(CR$3,_Inf_Day,0))/INDEX(_Inf_Data,MATCH($B144,_Inf_Country,0),MATCH(CQ$3,_Inf_Day,0))-1,0)</f>
        <v>#N/A</v>
      </c>
      <c r="CS144" s="13" t="e">
        <f>IF(INDEX(_Inf_Data,MATCH($B144,_Inf_Country,0),MATCH(CR$3,_Inf_Day,0))&lt;&gt;0,INDEX(_Inf_Data,MATCH($B144,_Inf_Country,0),MATCH(CS$3,_Inf_Day,0))/INDEX(_Inf_Data,MATCH($B144,_Inf_Country,0),MATCH(CR$3,_Inf_Day,0))-1,0)</f>
        <v>#N/A</v>
      </c>
      <c r="CT144" s="13" t="e">
        <f>IF(INDEX(_Inf_Data,MATCH($B144,_Inf_Country,0),MATCH(CS$3,_Inf_Day,0))&lt;&gt;0,INDEX(_Inf_Data,MATCH($B144,_Inf_Country,0),MATCH(CT$3,_Inf_Day,0))/INDEX(_Inf_Data,MATCH($B144,_Inf_Country,0),MATCH(CS$3,_Inf_Day,0))-1,0)</f>
        <v>#N/A</v>
      </c>
      <c r="CU144" s="13" t="e">
        <f>IF(INDEX(_Inf_Data,MATCH($B144,_Inf_Country,0),MATCH(CT$3,_Inf_Day,0))&lt;&gt;0,INDEX(_Inf_Data,MATCH($B144,_Inf_Country,0),MATCH(CU$3,_Inf_Day,0))/INDEX(_Inf_Data,MATCH($B144,_Inf_Country,0),MATCH(CT$3,_Inf_Day,0))-1,0)</f>
        <v>#N/A</v>
      </c>
      <c r="CV144" s="13" t="e">
        <f>IF(INDEX(_Inf_Data,MATCH($B144,_Inf_Country,0),MATCH(CU$3,_Inf_Day,0))&lt;&gt;0,INDEX(_Inf_Data,MATCH($B144,_Inf_Country,0),MATCH(CV$3,_Inf_Day,0))/INDEX(_Inf_Data,MATCH($B144,_Inf_Country,0),MATCH(CU$3,_Inf_Day,0))-1,0)</f>
        <v>#N/A</v>
      </c>
      <c r="CW144" s="13" t="e">
        <f>IF(INDEX(_Inf_Data,MATCH($B144,_Inf_Country,0),MATCH(CV$3,_Inf_Day,0))&lt;&gt;0,INDEX(_Inf_Data,MATCH($B144,_Inf_Country,0),MATCH(CW$3,_Inf_Day,0))/INDEX(_Inf_Data,MATCH($B144,_Inf_Country,0),MATCH(CV$3,_Inf_Day,0))-1,0)</f>
        <v>#N/A</v>
      </c>
      <c r="CX144" s="13" t="e">
        <f>IF(INDEX(_Inf_Data,MATCH($B144,_Inf_Country,0),MATCH(CW$3,_Inf_Day,0))&lt;&gt;0,INDEX(_Inf_Data,MATCH($B144,_Inf_Country,0),MATCH(CX$3,_Inf_Day,0))/INDEX(_Inf_Data,MATCH($B144,_Inf_Country,0),MATCH(CW$3,_Inf_Day,0))-1,0)</f>
        <v>#N/A</v>
      </c>
      <c r="CY144" s="13" t="e">
        <f>IF(INDEX(_Inf_Data,MATCH($B144,_Inf_Country,0),MATCH(CX$3,_Inf_Day,0))&lt;&gt;0,INDEX(_Inf_Data,MATCH($B144,_Inf_Country,0),MATCH(CY$3,_Inf_Day,0))/INDEX(_Inf_Data,MATCH($B144,_Inf_Country,0),MATCH(CX$3,_Inf_Day,0))-1,0)</f>
        <v>#N/A</v>
      </c>
      <c r="CZ144" s="13" t="e">
        <f>IF(INDEX(_Inf_Data,MATCH($B144,_Inf_Country,0),MATCH(CY$3,_Inf_Day,0))&lt;&gt;0,INDEX(_Inf_Data,MATCH($B144,_Inf_Country,0),MATCH(CZ$3,_Inf_Day,0))/INDEX(_Inf_Data,MATCH($B144,_Inf_Country,0),MATCH(CY$3,_Inf_Day,0))-1,0)</f>
        <v>#N/A</v>
      </c>
      <c r="DA144" s="13" t="e">
        <f>IF(INDEX(_Inf_Data,MATCH($B144,_Inf_Country,0),MATCH(CZ$3,_Inf_Day,0))&lt;&gt;0,INDEX(_Inf_Data,MATCH($B144,_Inf_Country,0),MATCH(DA$3,_Inf_Day,0))/INDEX(_Inf_Data,MATCH($B144,_Inf_Country,0),MATCH(CZ$3,_Inf_Day,0))-1,0)</f>
        <v>#N/A</v>
      </c>
      <c r="DB144" s="13" t="e">
        <f>IF(INDEX(_Inf_Data,MATCH($B144,_Inf_Country,0),MATCH(DA$3,_Inf_Day,0))&lt;&gt;0,INDEX(_Inf_Data,MATCH($B144,_Inf_Country,0),MATCH(DB$3,_Inf_Day,0))/INDEX(_Inf_Data,MATCH($B144,_Inf_Country,0),MATCH(DA$3,_Inf_Day,0))-1,0)</f>
        <v>#N/A</v>
      </c>
      <c r="DC144" s="13" t="e">
        <f>IF(INDEX(_Inf_Data,MATCH($B144,_Inf_Country,0),MATCH(DB$3,_Inf_Day,0))&lt;&gt;0,INDEX(_Inf_Data,MATCH($B144,_Inf_Country,0),MATCH(DC$3,_Inf_Day,0))/INDEX(_Inf_Data,MATCH($B144,_Inf_Country,0),MATCH(DB$3,_Inf_Day,0))-1,0)</f>
        <v>#N/A</v>
      </c>
      <c r="DD144" s="13" t="e">
        <f>IF(INDEX(_Inf_Data,MATCH($B144,_Inf_Country,0),MATCH(DC$3,_Inf_Day,0))&lt;&gt;0,INDEX(_Inf_Data,MATCH($B144,_Inf_Country,0),MATCH(DD$3,_Inf_Day,0))/INDEX(_Inf_Data,MATCH($B144,_Inf_Country,0),MATCH(DC$3,_Inf_Day,0))-1,0)</f>
        <v>#N/A</v>
      </c>
      <c r="DE144" s="13" t="e">
        <f>IF(INDEX(_Inf_Data,MATCH($B144,_Inf_Country,0),MATCH(DD$3,_Inf_Day,0))&lt;&gt;0,INDEX(_Inf_Data,MATCH($B144,_Inf_Country,0),MATCH(DE$3,_Inf_Day,0))/INDEX(_Inf_Data,MATCH($B144,_Inf_Country,0),MATCH(DD$3,_Inf_Day,0))-1,0)</f>
        <v>#N/A</v>
      </c>
      <c r="DF144" s="13" t="e">
        <f>IF(INDEX(_Inf_Data,MATCH($B144,_Inf_Country,0),MATCH(DE$3,_Inf_Day,0))&lt;&gt;0,INDEX(_Inf_Data,MATCH($B144,_Inf_Country,0),MATCH(DF$3,_Inf_Day,0))/INDEX(_Inf_Data,MATCH($B144,_Inf_Country,0),MATCH(DE$3,_Inf_Day,0))-1,0)</f>
        <v>#N/A</v>
      </c>
      <c r="DG144" s="13" t="e">
        <f>IF(INDEX(_Inf_Data,MATCH($B144,_Inf_Country,0),MATCH(DF$3,_Inf_Day,0))&lt;&gt;0,INDEX(_Inf_Data,MATCH($B144,_Inf_Country,0),MATCH(DG$3,_Inf_Day,0))/INDEX(_Inf_Data,MATCH($B144,_Inf_Country,0),MATCH(DF$3,_Inf_Day,0))-1,0)</f>
        <v>#N/A</v>
      </c>
      <c r="DH144" s="13" t="e">
        <f>IF(INDEX(_Inf_Data,MATCH($B144,_Inf_Country,0),MATCH(DG$3,_Inf_Day,0))&lt;&gt;0,INDEX(_Inf_Data,MATCH($B144,_Inf_Country,0),MATCH(DH$3,_Inf_Day,0))/INDEX(_Inf_Data,MATCH($B144,_Inf_Country,0),MATCH(DG$3,_Inf_Day,0))-1,0)</f>
        <v>#N/A</v>
      </c>
      <c r="DI144" s="13" t="e">
        <f>IF(INDEX(_Inf_Data,MATCH($B144,_Inf_Country,0),MATCH(DH$3,_Inf_Day,0))&lt;&gt;0,INDEX(_Inf_Data,MATCH($B144,_Inf_Country,0),MATCH(DI$3,_Inf_Day,0))/INDEX(_Inf_Data,MATCH($B144,_Inf_Country,0),MATCH(DH$3,_Inf_Day,0))-1,0)</f>
        <v>#N/A</v>
      </c>
      <c r="DJ144" s="13" t="e">
        <f>IF(INDEX(_Inf_Data,MATCH($B144,_Inf_Country,0),MATCH(DI$3,_Inf_Day,0))&lt;&gt;0,INDEX(_Inf_Data,MATCH($B144,_Inf_Country,0),MATCH(DJ$3,_Inf_Day,0))/INDEX(_Inf_Data,MATCH($B144,_Inf_Country,0),MATCH(DI$3,_Inf_Day,0))-1,0)</f>
        <v>#N/A</v>
      </c>
      <c r="DK144" s="13" t="e">
        <f>IF(INDEX(_Inf_Data,MATCH($B144,_Inf_Country,0),MATCH(DJ$3,_Inf_Day,0))&lt;&gt;0,INDEX(_Inf_Data,MATCH($B144,_Inf_Country,0),MATCH(DK$3,_Inf_Day,0))/INDEX(_Inf_Data,MATCH($B144,_Inf_Country,0),MATCH(DJ$3,_Inf_Day,0))-1,0)</f>
        <v>#N/A</v>
      </c>
      <c r="DL144" s="13" t="e">
        <f>IF(INDEX(_Inf_Data,MATCH($B144,_Inf_Country,0),MATCH(DK$3,_Inf_Day,0))&lt;&gt;0,INDEX(_Inf_Data,MATCH($B144,_Inf_Country,0),MATCH(DL$3,_Inf_Day,0))/INDEX(_Inf_Data,MATCH($B144,_Inf_Country,0),MATCH(DK$3,_Inf_Day,0))-1,0)</f>
        <v>#N/A</v>
      </c>
      <c r="DM144" s="13" t="e">
        <f>IF(INDEX(_Inf_Data,MATCH($B144,_Inf_Country,0),MATCH(DL$3,_Inf_Day,0))&lt;&gt;0,INDEX(_Inf_Data,MATCH($B144,_Inf_Country,0),MATCH(DM$3,_Inf_Day,0))/INDEX(_Inf_Data,MATCH($B144,_Inf_Country,0),MATCH(DL$3,_Inf_Day,0))-1,0)</f>
        <v>#N/A</v>
      </c>
      <c r="DN144" s="13" t="e">
        <f>IF(INDEX(_Inf_Data,MATCH($B144,_Inf_Country,0),MATCH(DM$3,_Inf_Day,0))&lt;&gt;0,INDEX(_Inf_Data,MATCH($B144,_Inf_Country,0),MATCH(DN$3,_Inf_Day,0))/INDEX(_Inf_Data,MATCH($B144,_Inf_Country,0),MATCH(DM$3,_Inf_Day,0))-1,0)</f>
        <v>#N/A</v>
      </c>
      <c r="DO144" s="13" t="e">
        <f>IF(INDEX(_Inf_Data,MATCH($B144,_Inf_Country,0),MATCH(DN$3,_Inf_Day,0))&lt;&gt;0,INDEX(_Inf_Data,MATCH($B144,_Inf_Country,0),MATCH(DO$3,_Inf_Day,0))/INDEX(_Inf_Data,MATCH($B144,_Inf_Country,0),MATCH(DN$3,_Inf_Day,0))-1,0)</f>
        <v>#N/A</v>
      </c>
      <c r="DP144" s="13" t="e">
        <f>IF(INDEX(_Inf_Data,MATCH($B144,_Inf_Country,0),MATCH(DO$3,_Inf_Day,0))&lt;&gt;0,INDEX(_Inf_Data,MATCH($B144,_Inf_Country,0),MATCH(DP$3,_Inf_Day,0))/INDEX(_Inf_Data,MATCH($B144,_Inf_Country,0),MATCH(DO$3,_Inf_Day,0))-1,0)</f>
        <v>#N/A</v>
      </c>
      <c r="DQ144" s="13" t="e">
        <f>IF(INDEX(_Inf_Data,MATCH($B144,_Inf_Country,0),MATCH(DP$3,_Inf_Day,0))&lt;&gt;0,INDEX(_Inf_Data,MATCH($B144,_Inf_Country,0),MATCH(DQ$3,_Inf_Day,0))/INDEX(_Inf_Data,MATCH($B144,_Inf_Country,0),MATCH(DP$3,_Inf_Day,0))-1,0)</f>
        <v>#N/A</v>
      </c>
      <c r="DR144" s="13" t="e">
        <f>IF(INDEX(_Inf_Data,MATCH($B144,_Inf_Country,0),MATCH(DQ$3,_Inf_Day,0))&lt;&gt;0,INDEX(_Inf_Data,MATCH($B144,_Inf_Country,0),MATCH(DR$3,_Inf_Day,0))/INDEX(_Inf_Data,MATCH($B144,_Inf_Country,0),MATCH(DQ$3,_Inf_Day,0))-1,0)</f>
        <v>#N/A</v>
      </c>
      <c r="DS144" s="13" t="e">
        <f>IF(INDEX(_Inf_Data,MATCH($B144,_Inf_Country,0),MATCH(DR$3,_Inf_Day,0))&lt;&gt;0,INDEX(_Inf_Data,MATCH($B144,_Inf_Country,0),MATCH(DS$3,_Inf_Day,0))/INDEX(_Inf_Data,MATCH($B144,_Inf_Country,0),MATCH(DR$3,_Inf_Day,0))-1,0)</f>
        <v>#N/A</v>
      </c>
      <c r="DT144" s="13" t="e">
        <f>IF(INDEX(_Inf_Data,MATCH($B144,_Inf_Country,0),MATCH(DS$3,_Inf_Day,0))&lt;&gt;0,INDEX(_Inf_Data,MATCH($B144,_Inf_Country,0),MATCH(DT$3,_Inf_Day,0))/INDEX(_Inf_Data,MATCH($B144,_Inf_Country,0),MATCH(DS$3,_Inf_Day,0))-1,0)</f>
        <v>#N/A</v>
      </c>
      <c r="DU144" s="13" t="e">
        <f>IF(INDEX(_Inf_Data,MATCH($B144,_Inf_Country,0),MATCH(DT$3,_Inf_Day,0))&lt;&gt;0,INDEX(_Inf_Data,MATCH($B144,_Inf_Country,0),MATCH(DU$3,_Inf_Day,0))/INDEX(_Inf_Data,MATCH($B144,_Inf_Country,0),MATCH(DT$3,_Inf_Day,0))-1,0)</f>
        <v>#N/A</v>
      </c>
      <c r="DV144" s="13" t="e">
        <f>IF(INDEX(_Inf_Data,MATCH($B144,_Inf_Country,0),MATCH(DU$3,_Inf_Day,0))&lt;&gt;0,INDEX(_Inf_Data,MATCH($B144,_Inf_Country,0),MATCH(DV$3,_Inf_Day,0))/INDEX(_Inf_Data,MATCH($B144,_Inf_Country,0),MATCH(DU$3,_Inf_Day,0))-1,0)</f>
        <v>#N/A</v>
      </c>
      <c r="DW144" s="13" t="e">
        <f>IF(INDEX(_Inf_Data,MATCH($B144,_Inf_Country,0),MATCH(DV$3,_Inf_Day,0))&lt;&gt;0,INDEX(_Inf_Data,MATCH($B144,_Inf_Country,0),MATCH(DW$3,_Inf_Day,0))/INDEX(_Inf_Data,MATCH($B144,_Inf_Country,0),MATCH(DV$3,_Inf_Day,0))-1,0)</f>
        <v>#N/A</v>
      </c>
      <c r="DX144" s="13" t="e">
        <f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>IF(INDEX(_Inf_Data,MATCH($B144,_Inf_Country,0),MATCH(DX$3,_Inf_Day,0))&lt;&gt;0,INDEX(_Inf_Data,MATCH($B144,_Inf_Country,0),MATCH(DY$3,_Inf_Day,0))/INDEX(_Inf_Data,MATCH($B144,_Inf_Country,0),MATCH(DX$3,_Inf_Day,0))-1,0)</f>
        <v>#N/A</v>
      </c>
      <c r="DZ144" s="13" t="e">
        <f>IF(INDEX(_Inf_Data,MATCH($B144,_Inf_Country,0),MATCH(DY$3,_Inf_Day,0))&lt;&gt;0,INDEX(_Inf_Data,MATCH($B144,_Inf_Country,0),MATCH(DZ$3,_Inf_Day,0))/INDEX(_Inf_Data,MATCH($B144,_Inf_Country,0),MATCH(DY$3,_Inf_Day,0))-1,0)</f>
        <v>#N/A</v>
      </c>
      <c r="EA144" s="13" t="e">
        <f>IF(INDEX(_Inf_Data,MATCH($B144,_Inf_Country,0),MATCH(DZ$3,_Inf_Day,0))&lt;&gt;0,INDEX(_Inf_Data,MATCH($B144,_Inf_Country,0),MATCH(EA$3,_Inf_Day,0))/INDEX(_Inf_Data,MATCH($B144,_Inf_Country,0),MATCH(DZ$3,_Inf_Day,0))-1,0)</f>
        <v>#N/A</v>
      </c>
      <c r="EB144" s="13" t="e">
        <f>IF(INDEX(_Inf_Data,MATCH($B144,_Inf_Country,0),MATCH(EA$3,_Inf_Day,0))&lt;&gt;0,INDEX(_Inf_Data,MATCH($B144,_Inf_Country,0),MATCH(EB$3,_Inf_Day,0))/INDEX(_Inf_Data,MATCH($B144,_Inf_Country,0),MATCH(EA$3,_Inf_Day,0))-1,0)</f>
        <v>#N/A</v>
      </c>
      <c r="EC144" s="13" t="e">
        <f>IF(INDEX(_Inf_Data,MATCH($B144,_Inf_Country,0),MATCH(EB$3,_Inf_Day,0))&lt;&gt;0,INDEX(_Inf_Data,MATCH($B144,_Inf_Country,0),MATCH(EC$3,_Inf_Day,0))/INDEX(_Inf_Data,MATCH($B144,_Inf_Country,0),MATCH(EB$3,_Inf_Day,0))-1,0)</f>
        <v>#N/A</v>
      </c>
      <c r="ED144" s="13" t="e">
        <f>IF(INDEX(_Inf_Data,MATCH($B144,_Inf_Country,0),MATCH(EC$3,_Inf_Day,0))&lt;&gt;0,INDEX(_Inf_Data,MATCH($B144,_Inf_Country,0),MATCH(ED$3,_Inf_Day,0))/INDEX(_Inf_Data,MATCH($B144,_Inf_Country,0),MATCH(EC$3,_Inf_Day,0))-1,0)</f>
        <v>#N/A</v>
      </c>
      <c r="EE144" s="13" t="e">
        <f>IF(INDEX(_Inf_Data,MATCH($B144,_Inf_Country,0),MATCH(ED$3,_Inf_Day,0))&lt;&gt;0,INDEX(_Inf_Data,MATCH($B144,_Inf_Country,0),MATCH(EE$3,_Inf_Day,0))/INDEX(_Inf_Data,MATCH($B144,_Inf_Country,0),MATCH(ED$3,_Inf_Day,0))-1,0)</f>
        <v>#N/A</v>
      </c>
      <c r="EF144" s="13" t="e">
        <f>IF(INDEX(_Inf_Data,MATCH($B144,_Inf_Country,0),MATCH(EE$3,_Inf_Day,0))&lt;&gt;0,INDEX(_Inf_Data,MATCH($B144,_Inf_Country,0),MATCH(EF$3,_Inf_Day,0))/INDEX(_Inf_Data,MATCH($B144,_Inf_Country,0),MATCH(EE$3,_Inf_Day,0))-1,0)</f>
        <v>#N/A</v>
      </c>
      <c r="EG144" s="13" t="e">
        <f>IF(INDEX(_Inf_Data,MATCH($B144,_Inf_Country,0),MATCH(EF$3,_Inf_Day,0))&lt;&gt;0,INDEX(_Inf_Data,MATCH($B144,_Inf_Country,0),MATCH(EG$3,_Inf_Day,0))/INDEX(_Inf_Data,MATCH($B144,_Inf_Country,0),MATCH(EF$3,_Inf_Day,0))-1,0)</f>
        <v>#N/A</v>
      </c>
      <c r="EH144" s="13" t="e">
        <f>IF(INDEX(_Inf_Data,MATCH($B144,_Inf_Country,0),MATCH(EG$3,_Inf_Day,0))&lt;&gt;0,INDEX(_Inf_Data,MATCH($B144,_Inf_Country,0),MATCH(EH$3,_Inf_Day,0))/INDEX(_Inf_Data,MATCH($B144,_Inf_Country,0),MATCH(EG$3,_Inf_Day,0))-1,0)</f>
        <v>#N/A</v>
      </c>
      <c r="EI144" s="13" t="e">
        <f>IF(INDEX(_Inf_Data,MATCH($B144,_Inf_Country,0),MATCH(EH$3,_Inf_Day,0))&lt;&gt;0,INDEX(_Inf_Data,MATCH($B144,_Inf_Country,0),MATCH(EI$3,_Inf_Day,0))/INDEX(_Inf_Data,MATCH($B144,_Inf_Country,0),MATCH(EH$3,_Inf_Day,0))-1,0)</f>
        <v>#N/A</v>
      </c>
      <c r="EJ144" s="13" t="e">
        <f>IF(INDEX(_Inf_Data,MATCH($B144,_Inf_Country,0),MATCH(EI$3,_Inf_Day,0))&lt;&gt;0,INDEX(_Inf_Data,MATCH($B144,_Inf_Country,0),MATCH(EJ$3,_Inf_Day,0))/INDEX(_Inf_Data,MATCH($B144,_Inf_Country,0),MATCH(EI$3,_Inf_Day,0))-1,0)</f>
        <v>#N/A</v>
      </c>
      <c r="EK144" s="13" t="e">
        <f>IF(INDEX(_Inf_Data,MATCH($B144,_Inf_Country,0),MATCH(EJ$3,_Inf_Day,0))&lt;&gt;0,INDEX(_Inf_Data,MATCH($B144,_Inf_Country,0),MATCH(EK$3,_Inf_Day,0))/INDEX(_Inf_Data,MATCH($B144,_Inf_Country,0),MATCH(EJ$3,_Inf_Day,0))-1,0)</f>
        <v>#N/A</v>
      </c>
      <c r="EL144" s="13" t="e">
        <f>IF(INDEX(_Inf_Data,MATCH($B144,_Inf_Country,0),MATCH(EK$3,_Inf_Day,0))&lt;&gt;0,INDEX(_Inf_Data,MATCH($B144,_Inf_Country,0),MATCH(EL$3,_Inf_Day,0))/INDEX(_Inf_Data,MATCH($B144,_Inf_Country,0),MATCH(EK$3,_Inf_Day,0))-1,0)</f>
        <v>#N/A</v>
      </c>
      <c r="EM144" s="13" t="e">
        <f>IF(INDEX(_Inf_Data,MATCH($B144,_Inf_Country,0),MATCH(EL$3,_Inf_Day,0))&lt;&gt;0,INDEX(_Inf_Data,MATCH($B144,_Inf_Country,0),MATCH(EM$3,_Inf_Day,0))/INDEX(_Inf_Data,MATCH($B144,_Inf_Country,0),MATCH(EL$3,_Inf_Day,0))-1,0)</f>
        <v>#N/A</v>
      </c>
      <c r="EN144" s="13" t="e">
        <f>IF(INDEX(_Inf_Data,MATCH($B144,_Inf_Country,0),MATCH(EM$3,_Inf_Day,0))&lt;&gt;0,INDEX(_Inf_Data,MATCH($B144,_Inf_Country,0),MATCH(EN$3,_Inf_Day,0))/INDEX(_Inf_Data,MATCH($B144,_Inf_Country,0),MATCH(EM$3,_Inf_Day,0))-1,0)</f>
        <v>#N/A</v>
      </c>
      <c r="EO144" s="13" t="e">
        <f>IF(INDEX(_Inf_Data,MATCH($B144,_Inf_Country,0),MATCH(EN$3,_Inf_Day,0))&lt;&gt;0,INDEX(_Inf_Data,MATCH($B144,_Inf_Country,0),MATCH(EO$3,_Inf_Day,0))/INDEX(_Inf_Data,MATCH($B144,_Inf_Country,0),MATCH(EN$3,_Inf_Day,0))-1,0)</f>
        <v>#N/A</v>
      </c>
      <c r="EP144" s="13" t="e">
        <f>IF(INDEX(_Inf_Data,MATCH($B144,_Inf_Country,0),MATCH(EO$3,_Inf_Day,0))&lt;&gt;0,INDEX(_Inf_Data,MATCH($B144,_Inf_Country,0),MATCH(EP$3,_Inf_Day,0))/INDEX(_Inf_Data,MATCH($B144,_Inf_Country,0),MATCH(EO$3,_Inf_Day,0))-1,0)</f>
        <v>#N/A</v>
      </c>
      <c r="EQ144" s="13" t="e">
        <f>IF(INDEX(_Inf_Data,MATCH($B144,_Inf_Country,0),MATCH(EP$3,_Inf_Day,0))&lt;&gt;0,INDEX(_Inf_Data,MATCH($B144,_Inf_Country,0),MATCH(EQ$3,_Inf_Day,0))/INDEX(_Inf_Data,MATCH($B144,_Inf_Country,0),MATCH(EP$3,_Inf_Day,0))-1,0)</f>
        <v>#N/A</v>
      </c>
      <c r="ER144" s="13" t="e">
        <f>IF(INDEX(_Inf_Data,MATCH($B144,_Inf_Country,0),MATCH(EQ$3,_Inf_Day,0))&lt;&gt;0,INDEX(_Inf_Data,MATCH($B144,_Inf_Country,0),MATCH(ER$3,_Inf_Day,0))/INDEX(_Inf_Data,MATCH($B144,_Inf_Country,0),MATCH(EQ$3,_Inf_Day,0))-1,0)</f>
        <v>#N/A</v>
      </c>
      <c r="ES144" s="13" t="e">
        <f>IF(INDEX(_Inf_Data,MATCH($B144,_Inf_Country,0),MATCH(ER$3,_Inf_Day,0))&lt;&gt;0,INDEX(_Inf_Data,MATCH($B144,_Inf_Country,0),MATCH(ES$3,_Inf_Day,0))/INDEX(_Inf_Data,MATCH($B144,_Inf_Country,0),MATCH(ER$3,_Inf_Day,0))-1,0)</f>
        <v>#N/A</v>
      </c>
      <c r="ET144" s="13" t="e">
        <f>IF(INDEX(_Inf_Data,MATCH($B144,_Inf_Country,0),MATCH(ES$3,_Inf_Day,0))&lt;&gt;0,INDEX(_Inf_Data,MATCH($B144,_Inf_Country,0),MATCH(ET$3,_Inf_Day,0))/INDEX(_Inf_Data,MATCH($B144,_Inf_Country,0),MATCH(ES$3,_Inf_Day,0))-1,0)</f>
        <v>#N/A</v>
      </c>
      <c r="EU144" s="13" t="e">
        <f>IF(INDEX(_Inf_Data,MATCH($B144,_Inf_Country,0),MATCH(ET$3,_Inf_Day,0))&lt;&gt;0,INDEX(_Inf_Data,MATCH($B144,_Inf_Country,0),MATCH(EU$3,_Inf_Day,0))/INDEX(_Inf_Data,MATCH($B144,_Inf_Country,0),MATCH(ET$3,_Inf_Day,0))-1,0)</f>
        <v>#N/A</v>
      </c>
      <c r="EV144" s="13" t="e">
        <f>IF(INDEX(_Inf_Data,MATCH($B144,_Inf_Country,0),MATCH(EU$3,_Inf_Day,0))&lt;&gt;0,INDEX(_Inf_Data,MATCH($B144,_Inf_Country,0),MATCH(EV$3,_Inf_Day,0))/INDEX(_Inf_Data,MATCH($B144,_Inf_Country,0),MATCH(EU$3,_Inf_Day,0))-1,0)</f>
        <v>#N/A</v>
      </c>
      <c r="EW144" s="13" t="e">
        <f>IF(INDEX(_Inf_Data,MATCH($B144,_Inf_Country,0),MATCH(EV$3,_Inf_Day,0))&lt;&gt;0,INDEX(_Inf_Data,MATCH($B144,_Inf_Country,0),MATCH(EW$3,_Inf_Day,0))/INDEX(_Inf_Data,MATCH($B144,_Inf_Country,0),MATCH(EV$3,_Inf_Day,0))-1,0)</f>
        <v>#N/A</v>
      </c>
      <c r="EX144" s="13" t="e">
        <f>IF(INDEX(_Inf_Data,MATCH($B144,_Inf_Country,0),MATCH(EW$3,_Inf_Day,0))&lt;&gt;0,INDEX(_Inf_Data,MATCH($B144,_Inf_Country,0),MATCH(EX$3,_Inf_Day,0))/INDEX(_Inf_Data,MATCH($B144,_Inf_Country,0),MATCH(EW$3,_Inf_Day,0))-1,0)</f>
        <v>#N/A</v>
      </c>
      <c r="EY144" s="13" t="e">
        <f>IF(INDEX(_Inf_Data,MATCH($B144,_Inf_Country,0),MATCH(EX$3,_Inf_Day,0))&lt;&gt;0,INDEX(_Inf_Data,MATCH($B144,_Inf_Country,0),MATCH(EY$3,_Inf_Day,0))/INDEX(_Inf_Data,MATCH($B144,_Inf_Country,0),MATCH(EX$3,_Inf_Day,0))-1,0)</f>
        <v>#N/A</v>
      </c>
      <c r="EZ144" s="13" t="e">
        <f>IF(INDEX(_Inf_Data,MATCH($B144,_Inf_Country,0),MATCH(EY$3,_Inf_Day,0))&lt;&gt;0,INDEX(_Inf_Data,MATCH($B144,_Inf_Country,0),MATCH(EZ$3,_Inf_Day,0))/INDEX(_Inf_Data,MATCH($B144,_Inf_Country,0),MATCH(EY$3,_Inf_Day,0))-1,0)</f>
        <v>#N/A</v>
      </c>
      <c r="FA144" s="13" t="e">
        <f>IF(INDEX(_Inf_Data,MATCH($B144,_Inf_Country,0),MATCH(EZ$3,_Inf_Day,0))&lt;&gt;0,INDEX(_Inf_Data,MATCH($B144,_Inf_Country,0),MATCH(FA$3,_Inf_Day,0))/INDEX(_Inf_Data,MATCH($B144,_Inf_Country,0),MATCH(EZ$3,_Inf_Day,0))-1,0)</f>
        <v>#N/A</v>
      </c>
      <c r="FB144" s="13" t="e">
        <f>IF(INDEX(_Inf_Data,MATCH($B144,_Inf_Country,0),MATCH(FA$3,_Inf_Day,0))&lt;&gt;0,INDEX(_Inf_Data,MATCH($B144,_Inf_Country,0),MATCH(FB$3,_Inf_Day,0))/INDEX(_Inf_Data,MATCH($B144,_Inf_Country,0),MATCH(FA$3,_Inf_Day,0))-1,0)</f>
        <v>#N/A</v>
      </c>
      <c r="FC144" s="13" t="e">
        <f>IF(INDEX(_Inf_Data,MATCH($B144,_Inf_Country,0),MATCH(FB$3,_Inf_Day,0))&lt;&gt;0,INDEX(_Inf_Data,MATCH($B144,_Inf_Country,0),MATCH(FC$3,_Inf_Day,0))/INDEX(_Inf_Data,MATCH($B144,_Inf_Country,0),MATCH(FB$3,_Inf_Day,0))-1,0)</f>
        <v>#N/A</v>
      </c>
      <c r="FD144" s="13" t="e">
        <f>IF(INDEX(_Inf_Data,MATCH($B144,_Inf_Country,0),MATCH(FC$3,_Inf_Day,0))&lt;&gt;0,INDEX(_Inf_Data,MATCH($B144,_Inf_Country,0),MATCH(FD$3,_Inf_Day,0))/INDEX(_Inf_Data,MATCH($B144,_Inf_Country,0),MATCH(FC$3,_Inf_Day,0))-1,0)</f>
        <v>#N/A</v>
      </c>
      <c r="FE144" s="13" t="e">
        <f>IF(INDEX(_Inf_Data,MATCH($B144,_Inf_Country,0),MATCH(FD$3,_Inf_Day,0))&lt;&gt;0,INDEX(_Inf_Data,MATCH($B144,_Inf_Country,0),MATCH(FE$3,_Inf_Day,0))/INDEX(_Inf_Data,MATCH($B144,_Inf_Country,0),MATCH(FD$3,_Inf_Day,0))-1,0)</f>
        <v>#N/A</v>
      </c>
      <c r="FF144" s="13" t="e">
        <f>IF(INDEX(_Inf_Data,MATCH($B144,_Inf_Country,0),MATCH(FE$3,_Inf_Day,0))&lt;&gt;0,INDEX(_Inf_Data,MATCH($B144,_Inf_Country,0),MATCH(FF$3,_Inf_Day,0))/INDEX(_Inf_Data,MATCH($B144,_Inf_Country,0),MATCH(FE$3,_Inf_Day,0))-1,0)</f>
        <v>#N/A</v>
      </c>
      <c r="FG144" s="13" t="e">
        <f>IF(INDEX(_Inf_Data,MATCH($B144,_Inf_Country,0),MATCH(FF$3,_Inf_Day,0))&lt;&gt;0,INDEX(_Inf_Data,MATCH($B144,_Inf_Country,0),MATCH(FG$3,_Inf_Day,0))/INDEX(_Inf_Data,MATCH($B144,_Inf_Country,0),MATCH(FF$3,_Inf_Day,0))-1,0)</f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13">
        <f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>IF(INDEX(_Inf_Data,MATCH($B145,_Inf_Country,0),MATCH(D$3,_Inf_Day,0))&lt;&gt;0,INDEX(_Inf_Data,MATCH($B145,_Inf_Country,0),MATCH(E$3,_Inf_Day,0))/INDEX(_Inf_Data,MATCH($B145,_Inf_Country,0),MATCH(D$3,_Inf_Day,0))-1,0)</f>
        <v>0</v>
      </c>
      <c r="F145" s="13">
        <f>IF(INDEX(_Inf_Data,MATCH($B145,_Inf_Country,0),MATCH(E$3,_Inf_Day,0))&lt;&gt;0,INDEX(_Inf_Data,MATCH($B145,_Inf_Country,0),MATCH(F$3,_Inf_Day,0))/INDEX(_Inf_Data,MATCH($B145,_Inf_Country,0),MATCH(E$3,_Inf_Day,0))-1,0)</f>
        <v>0</v>
      </c>
      <c r="G145" s="13">
        <f>IF(INDEX(_Inf_Data,MATCH($B145,_Inf_Country,0),MATCH(F$3,_Inf_Day,0))&lt;&gt;0,INDEX(_Inf_Data,MATCH($B145,_Inf_Country,0),MATCH(G$3,_Inf_Day,0))/INDEX(_Inf_Data,MATCH($B145,_Inf_Country,0),MATCH(F$3,_Inf_Day,0))-1,0)</f>
        <v>0</v>
      </c>
      <c r="H145" s="13">
        <f>IF(INDEX(_Inf_Data,MATCH($B145,_Inf_Country,0),MATCH(G$3,_Inf_Day,0))&lt;&gt;0,INDEX(_Inf_Data,MATCH($B145,_Inf_Country,0),MATCH(H$3,_Inf_Day,0))/INDEX(_Inf_Data,MATCH($B145,_Inf_Country,0),MATCH(G$3,_Inf_Day,0))-1,0)</f>
        <v>0</v>
      </c>
      <c r="I145" s="13">
        <f>IF(INDEX(_Inf_Data,MATCH($B145,_Inf_Country,0),MATCH(H$3,_Inf_Day,0))&lt;&gt;0,INDEX(_Inf_Data,MATCH($B145,_Inf_Country,0),MATCH(I$3,_Inf_Day,0))/INDEX(_Inf_Data,MATCH($B145,_Inf_Country,0),MATCH(H$3,_Inf_Day,0))-1,0)</f>
        <v>0</v>
      </c>
      <c r="J145" s="13">
        <f>IF(INDEX(_Inf_Data,MATCH($B145,_Inf_Country,0),MATCH(I$3,_Inf_Day,0))&lt;&gt;0,INDEX(_Inf_Data,MATCH($B145,_Inf_Country,0),MATCH(J$3,_Inf_Day,0))/INDEX(_Inf_Data,MATCH($B145,_Inf_Country,0),MATCH(I$3,_Inf_Day,0))-1,0)</f>
        <v>0</v>
      </c>
      <c r="K145" s="13">
        <f>IF(INDEX(_Inf_Data,MATCH($B145,_Inf_Country,0),MATCH(J$3,_Inf_Day,0))&lt;&gt;0,INDEX(_Inf_Data,MATCH($B145,_Inf_Country,0),MATCH(K$3,_Inf_Day,0))/INDEX(_Inf_Data,MATCH($B145,_Inf_Country,0),MATCH(J$3,_Inf_Day,0))-1,0)</f>
        <v>0</v>
      </c>
      <c r="L145" s="13">
        <f>IF(INDEX(_Inf_Data,MATCH($B145,_Inf_Country,0),MATCH(K$3,_Inf_Day,0))&lt;&gt;0,INDEX(_Inf_Data,MATCH($B145,_Inf_Country,0),MATCH(L$3,_Inf_Day,0))/INDEX(_Inf_Data,MATCH($B145,_Inf_Country,0),MATCH(K$3,_Inf_Day,0))-1,0)</f>
        <v>0</v>
      </c>
      <c r="M145" s="13">
        <f>IF(INDEX(_Inf_Data,MATCH($B145,_Inf_Country,0),MATCH(L$3,_Inf_Day,0))&lt;&gt;0,INDEX(_Inf_Data,MATCH($B145,_Inf_Country,0),MATCH(M$3,_Inf_Day,0))/INDEX(_Inf_Data,MATCH($B145,_Inf_Country,0),MATCH(L$3,_Inf_Day,0))-1,0)</f>
        <v>0</v>
      </c>
      <c r="N145" s="13">
        <f>IF(INDEX(_Inf_Data,MATCH($B145,_Inf_Country,0),MATCH(M$3,_Inf_Day,0))&lt;&gt;0,INDEX(_Inf_Data,MATCH($B145,_Inf_Country,0),MATCH(N$3,_Inf_Day,0))/INDEX(_Inf_Data,MATCH($B145,_Inf_Country,0),MATCH(M$3,_Inf_Day,0))-1,0)</f>
        <v>0</v>
      </c>
      <c r="O145" s="13">
        <f>IF(INDEX(_Inf_Data,MATCH($B145,_Inf_Country,0),MATCH(N$3,_Inf_Day,0))&lt;&gt;0,INDEX(_Inf_Data,MATCH($B145,_Inf_Country,0),MATCH(O$3,_Inf_Day,0))/INDEX(_Inf_Data,MATCH($B145,_Inf_Country,0),MATCH(N$3,_Inf_Day,0))-1,0)</f>
        <v>0</v>
      </c>
      <c r="P145" s="13">
        <f>IF(INDEX(_Inf_Data,MATCH($B145,_Inf_Country,0),MATCH(O$3,_Inf_Day,0))&lt;&gt;0,INDEX(_Inf_Data,MATCH($B145,_Inf_Country,0),MATCH(P$3,_Inf_Day,0))/INDEX(_Inf_Data,MATCH($B145,_Inf_Country,0),MATCH(O$3,_Inf_Day,0))-1,0)</f>
        <v>0</v>
      </c>
      <c r="Q145" s="13">
        <f>IF(INDEX(_Inf_Data,MATCH($B145,_Inf_Country,0),MATCH(P$3,_Inf_Day,0))&lt;&gt;0,INDEX(_Inf_Data,MATCH($B145,_Inf_Country,0),MATCH(Q$3,_Inf_Day,0))/INDEX(_Inf_Data,MATCH($B145,_Inf_Country,0),MATCH(P$3,_Inf_Day,0))-1,0)</f>
        <v>0</v>
      </c>
      <c r="R145" s="13">
        <f>IF(INDEX(_Inf_Data,MATCH($B145,_Inf_Country,0),MATCH(Q$3,_Inf_Day,0))&lt;&gt;0,INDEX(_Inf_Data,MATCH($B145,_Inf_Country,0),MATCH(R$3,_Inf_Day,0))/INDEX(_Inf_Data,MATCH($B145,_Inf_Country,0),MATCH(Q$3,_Inf_Day,0))-1,0)</f>
        <v>0</v>
      </c>
      <c r="S145" s="13">
        <f>IF(INDEX(_Inf_Data,MATCH($B145,_Inf_Country,0),MATCH(R$3,_Inf_Day,0))&lt;&gt;0,INDEX(_Inf_Data,MATCH($B145,_Inf_Country,0),MATCH(S$3,_Inf_Day,0))/INDEX(_Inf_Data,MATCH($B145,_Inf_Country,0),MATCH(R$3,_Inf_Day,0))-1,0)</f>
        <v>0</v>
      </c>
      <c r="T145" s="13">
        <f>IF(INDEX(_Inf_Data,MATCH($B145,_Inf_Country,0),MATCH(S$3,_Inf_Day,0))&lt;&gt;0,INDEX(_Inf_Data,MATCH($B145,_Inf_Country,0),MATCH(T$3,_Inf_Day,0))/INDEX(_Inf_Data,MATCH($B145,_Inf_Country,0),MATCH(S$3,_Inf_Day,0))-1,0)</f>
        <v>0</v>
      </c>
      <c r="U145" s="13">
        <f>IF(INDEX(_Inf_Data,MATCH($B145,_Inf_Country,0),MATCH(T$3,_Inf_Day,0))&lt;&gt;0,INDEX(_Inf_Data,MATCH($B145,_Inf_Country,0),MATCH(U$3,_Inf_Day,0))/INDEX(_Inf_Data,MATCH($B145,_Inf_Country,0),MATCH(T$3,_Inf_Day,0))-1,0)</f>
        <v>0</v>
      </c>
      <c r="V145" s="13">
        <f>IF(INDEX(_Inf_Data,MATCH($B145,_Inf_Country,0),MATCH(U$3,_Inf_Day,0))&lt;&gt;0,INDEX(_Inf_Data,MATCH($B145,_Inf_Country,0),MATCH(V$3,_Inf_Day,0))/INDEX(_Inf_Data,MATCH($B145,_Inf_Country,0),MATCH(U$3,_Inf_Day,0))-1,0)</f>
        <v>0</v>
      </c>
      <c r="W145" s="13">
        <f>IF(INDEX(_Inf_Data,MATCH($B145,_Inf_Country,0),MATCH(V$3,_Inf_Day,0))&lt;&gt;0,INDEX(_Inf_Data,MATCH($B145,_Inf_Country,0),MATCH(W$3,_Inf_Day,0))/INDEX(_Inf_Data,MATCH($B145,_Inf_Country,0),MATCH(V$3,_Inf_Day,0))-1,0)</f>
        <v>0</v>
      </c>
      <c r="X145" s="13">
        <f>IF(INDEX(_Inf_Data,MATCH($B145,_Inf_Country,0),MATCH(W$3,_Inf_Day,0))&lt;&gt;0,INDEX(_Inf_Data,MATCH($B145,_Inf_Country,0),MATCH(X$3,_Inf_Day,0))/INDEX(_Inf_Data,MATCH($B145,_Inf_Country,0),MATCH(W$3,_Inf_Day,0))-1,0)</f>
        <v>0</v>
      </c>
      <c r="Y145" s="13">
        <f>IF(INDEX(_Inf_Data,MATCH($B145,_Inf_Country,0),MATCH(X$3,_Inf_Day,0))&lt;&gt;0,INDEX(_Inf_Data,MATCH($B145,_Inf_Country,0),MATCH(Y$3,_Inf_Day,0))/INDEX(_Inf_Data,MATCH($B145,_Inf_Country,0),MATCH(X$3,_Inf_Day,0))-1,0)</f>
        <v>0</v>
      </c>
      <c r="Z145" s="13">
        <f>IF(INDEX(_Inf_Data,MATCH($B145,_Inf_Country,0),MATCH(Y$3,_Inf_Day,0))&lt;&gt;0,INDEX(_Inf_Data,MATCH($B145,_Inf_Country,0),MATCH(Z$3,_Inf_Day,0))/INDEX(_Inf_Data,MATCH($B145,_Inf_Country,0),MATCH(Y$3,_Inf_Day,0))-1,0)</f>
        <v>0</v>
      </c>
      <c r="AA145" s="13">
        <f>IF(INDEX(_Inf_Data,MATCH($B145,_Inf_Country,0),MATCH(Z$3,_Inf_Day,0))&lt;&gt;0,INDEX(_Inf_Data,MATCH($B145,_Inf_Country,0),MATCH(AA$3,_Inf_Day,0))/INDEX(_Inf_Data,MATCH($B145,_Inf_Country,0),MATCH(Z$3,_Inf_Day,0))-1,0)</f>
        <v>0</v>
      </c>
      <c r="AB145" s="13">
        <f>IF(INDEX(_Inf_Data,MATCH($B145,_Inf_Country,0),MATCH(AA$3,_Inf_Day,0))&lt;&gt;0,INDEX(_Inf_Data,MATCH($B145,_Inf_Country,0),MATCH(AB$3,_Inf_Day,0))/INDEX(_Inf_Data,MATCH($B145,_Inf_Country,0),MATCH(AA$3,_Inf_Day,0))-1,0)</f>
        <v>0</v>
      </c>
      <c r="AC145" s="13">
        <f>IF(INDEX(_Inf_Data,MATCH($B145,_Inf_Country,0),MATCH(AB$3,_Inf_Day,0))&lt;&gt;0,INDEX(_Inf_Data,MATCH($B145,_Inf_Country,0),MATCH(AC$3,_Inf_Day,0))/INDEX(_Inf_Data,MATCH($B145,_Inf_Country,0),MATCH(AB$3,_Inf_Day,0))-1,0)</f>
        <v>0</v>
      </c>
      <c r="AD145" s="13">
        <f>IF(INDEX(_Inf_Data,MATCH($B145,_Inf_Country,0),MATCH(AC$3,_Inf_Day,0))&lt;&gt;0,INDEX(_Inf_Data,MATCH($B145,_Inf_Country,0),MATCH(AD$3,_Inf_Day,0))/INDEX(_Inf_Data,MATCH($B145,_Inf_Country,0),MATCH(AC$3,_Inf_Day,0))-1,0)</f>
        <v>0</v>
      </c>
      <c r="AE145" s="13">
        <f>IF(INDEX(_Inf_Data,MATCH($B145,_Inf_Country,0),MATCH(AD$3,_Inf_Day,0))&lt;&gt;0,INDEX(_Inf_Data,MATCH($B145,_Inf_Country,0),MATCH(AE$3,_Inf_Day,0))/INDEX(_Inf_Data,MATCH($B145,_Inf_Country,0),MATCH(AD$3,_Inf_Day,0))-1,0)</f>
        <v>0</v>
      </c>
      <c r="AF145" s="13">
        <f>IF(INDEX(_Inf_Data,MATCH($B145,_Inf_Country,0),MATCH(AE$3,_Inf_Day,0))&lt;&gt;0,INDEX(_Inf_Data,MATCH($B145,_Inf_Country,0),MATCH(AF$3,_Inf_Day,0))/INDEX(_Inf_Data,MATCH($B145,_Inf_Country,0),MATCH(AE$3,_Inf_Day,0))-1,0)</f>
        <v>0</v>
      </c>
      <c r="AG145" s="13">
        <f>IF(INDEX(_Inf_Data,MATCH($B145,_Inf_Country,0),MATCH(AF$3,_Inf_Day,0))&lt;&gt;0,INDEX(_Inf_Data,MATCH($B145,_Inf_Country,0),MATCH(AG$3,_Inf_Day,0))/INDEX(_Inf_Data,MATCH($B145,_Inf_Country,0),MATCH(AF$3,_Inf_Day,0))-1,0)</f>
        <v>0</v>
      </c>
      <c r="AH145" s="13">
        <f>IF(INDEX(_Inf_Data,MATCH($B145,_Inf_Country,0),MATCH(AG$3,_Inf_Day,0))&lt;&gt;0,INDEX(_Inf_Data,MATCH($B145,_Inf_Country,0),MATCH(AH$3,_Inf_Day,0))/INDEX(_Inf_Data,MATCH($B145,_Inf_Country,0),MATCH(AG$3,_Inf_Day,0))-1,0)</f>
        <v>0</v>
      </c>
      <c r="AI145" s="13">
        <f>IF(INDEX(_Inf_Data,MATCH($B145,_Inf_Country,0),MATCH(AH$3,_Inf_Day,0))&lt;&gt;0,INDEX(_Inf_Data,MATCH($B145,_Inf_Country,0),MATCH(AI$3,_Inf_Day,0))/INDEX(_Inf_Data,MATCH($B145,_Inf_Country,0),MATCH(AH$3,_Inf_Day,0))-1,0)</f>
        <v>0</v>
      </c>
      <c r="AJ145" s="13">
        <f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>IF(INDEX(_Inf_Data,MATCH($B145,_Inf_Country,0),MATCH(AJ$3,_Inf_Day,0))&lt;&gt;0,INDEX(_Inf_Data,MATCH($B145,_Inf_Country,0),MATCH(AK$3,_Inf_Day,0))/INDEX(_Inf_Data,MATCH($B145,_Inf_Country,0),MATCH(AJ$3,_Inf_Day,0))-1,0)</f>
        <v>0</v>
      </c>
      <c r="AL145" s="13">
        <f>IF(INDEX(_Inf_Data,MATCH($B145,_Inf_Country,0),MATCH(AK$3,_Inf_Day,0))&lt;&gt;0,INDEX(_Inf_Data,MATCH($B145,_Inf_Country,0),MATCH(AL$3,_Inf_Day,0))/INDEX(_Inf_Data,MATCH($B145,_Inf_Country,0),MATCH(AK$3,_Inf_Day,0))-1,0)</f>
        <v>0</v>
      </c>
      <c r="AM145" s="13">
        <f>IF(INDEX(_Inf_Data,MATCH($B145,_Inf_Country,0),MATCH(AL$3,_Inf_Day,0))&lt;&gt;0,INDEX(_Inf_Data,MATCH($B145,_Inf_Country,0),MATCH(AM$3,_Inf_Day,0))/INDEX(_Inf_Data,MATCH($B145,_Inf_Country,0),MATCH(AL$3,_Inf_Day,0))-1,0)</f>
        <v>0</v>
      </c>
      <c r="AN145" s="13">
        <f>IF(INDEX(_Inf_Data,MATCH($B145,_Inf_Country,0),MATCH(AM$3,_Inf_Day,0))&lt;&gt;0,INDEX(_Inf_Data,MATCH($B145,_Inf_Country,0),MATCH(AN$3,_Inf_Day,0))/INDEX(_Inf_Data,MATCH($B145,_Inf_Country,0),MATCH(AM$3,_Inf_Day,0))-1,0)</f>
        <v>0</v>
      </c>
      <c r="AO145" s="13">
        <f>IF(INDEX(_Inf_Data,MATCH($B145,_Inf_Country,0),MATCH(AN$3,_Inf_Day,0))&lt;&gt;0,INDEX(_Inf_Data,MATCH($B145,_Inf_Country,0),MATCH(AO$3,_Inf_Day,0))/INDEX(_Inf_Data,MATCH($B145,_Inf_Country,0),MATCH(AN$3,_Inf_Day,0))-1,0)</f>
        <v>0</v>
      </c>
      <c r="AP145" s="13">
        <f>IF(INDEX(_Inf_Data,MATCH($B145,_Inf_Country,0),MATCH(AO$3,_Inf_Day,0))&lt;&gt;0,INDEX(_Inf_Data,MATCH($B145,_Inf_Country,0),MATCH(AP$3,_Inf_Day,0))/INDEX(_Inf_Data,MATCH($B145,_Inf_Country,0),MATCH(AO$3,_Inf_Day,0))-1,0)</f>
        <v>0</v>
      </c>
      <c r="AQ145" s="13">
        <f>IF(INDEX(_Inf_Data,MATCH($B145,_Inf_Country,0),MATCH(AP$3,_Inf_Day,0))&lt;&gt;0,INDEX(_Inf_Data,MATCH($B145,_Inf_Country,0),MATCH(AQ$3,_Inf_Day,0))/INDEX(_Inf_Data,MATCH($B145,_Inf_Country,0),MATCH(AP$3,_Inf_Day,0))-1,0)</f>
        <v>0</v>
      </c>
      <c r="AR145" s="13">
        <f>IF(INDEX(_Inf_Data,MATCH($B145,_Inf_Country,0),MATCH(AQ$3,_Inf_Day,0))&lt;&gt;0,INDEX(_Inf_Data,MATCH($B145,_Inf_Country,0),MATCH(AR$3,_Inf_Day,0))/INDEX(_Inf_Data,MATCH($B145,_Inf_Country,0),MATCH(AQ$3,_Inf_Day,0))-1,0)</f>
        <v>0</v>
      </c>
      <c r="AS145" s="13">
        <f>IF(INDEX(_Inf_Data,MATCH($B145,_Inf_Country,0),MATCH(AR$3,_Inf_Day,0))&lt;&gt;0,INDEX(_Inf_Data,MATCH($B145,_Inf_Country,0),MATCH(AS$3,_Inf_Day,0))/INDEX(_Inf_Data,MATCH($B145,_Inf_Country,0),MATCH(AR$3,_Inf_Day,0))-1,0)</f>
        <v>0</v>
      </c>
      <c r="AT145" s="13">
        <f>IF(INDEX(_Inf_Data,MATCH($B145,_Inf_Country,0),MATCH(AS$3,_Inf_Day,0))&lt;&gt;0,INDEX(_Inf_Data,MATCH($B145,_Inf_Country,0),MATCH(AT$3,_Inf_Day,0))/INDEX(_Inf_Data,MATCH($B145,_Inf_Country,0),MATCH(AS$3,_Inf_Day,0))-1,0)</f>
        <v>0</v>
      </c>
      <c r="AU145" s="13">
        <f>IF(INDEX(_Inf_Data,MATCH($B145,_Inf_Country,0),MATCH(AT$3,_Inf_Day,0))&lt;&gt;0,INDEX(_Inf_Data,MATCH($B145,_Inf_Country,0),MATCH(AU$3,_Inf_Day,0))/INDEX(_Inf_Data,MATCH($B145,_Inf_Country,0),MATCH(AT$3,_Inf_Day,0))-1,0)</f>
        <v>0</v>
      </c>
      <c r="AV145" s="13">
        <f>IF(INDEX(_Inf_Data,MATCH($B145,_Inf_Country,0),MATCH(AU$3,_Inf_Day,0))&lt;&gt;0,INDEX(_Inf_Data,MATCH($B145,_Inf_Country,0),MATCH(AV$3,_Inf_Day,0))/INDEX(_Inf_Data,MATCH($B145,_Inf_Country,0),MATCH(AU$3,_Inf_Day,0))-1,0)</f>
        <v>0</v>
      </c>
      <c r="AW145" s="13">
        <f>IF(INDEX(_Inf_Data,MATCH($B145,_Inf_Country,0),MATCH(AV$3,_Inf_Day,0))&lt;&gt;0,INDEX(_Inf_Data,MATCH($B145,_Inf_Country,0),MATCH(AW$3,_Inf_Day,0))/INDEX(_Inf_Data,MATCH($B145,_Inf_Country,0),MATCH(AV$3,_Inf_Day,0))-1,0)</f>
        <v>0</v>
      </c>
      <c r="AX145" s="13">
        <f>IF(INDEX(_Inf_Data,MATCH($B145,_Inf_Country,0),MATCH(AW$3,_Inf_Day,0))&lt;&gt;0,INDEX(_Inf_Data,MATCH($B145,_Inf_Country,0),MATCH(AX$3,_Inf_Day,0))/INDEX(_Inf_Data,MATCH($B145,_Inf_Country,0),MATCH(AW$3,_Inf_Day,0))-1,0)</f>
        <v>0</v>
      </c>
      <c r="AY145" s="13">
        <f>IF(INDEX(_Inf_Data,MATCH($B145,_Inf_Country,0),MATCH(AX$3,_Inf_Day,0))&lt;&gt;0,INDEX(_Inf_Data,MATCH($B145,_Inf_Country,0),MATCH(AY$3,_Inf_Day,0))/INDEX(_Inf_Data,MATCH($B145,_Inf_Country,0),MATCH(AX$3,_Inf_Day,0))-1,0)</f>
        <v>0</v>
      </c>
      <c r="AZ145" s="13">
        <f>IF(INDEX(_Inf_Data,MATCH($B145,_Inf_Country,0),MATCH(AY$3,_Inf_Day,0))&lt;&gt;0,INDEX(_Inf_Data,MATCH($B145,_Inf_Country,0),MATCH(AZ$3,_Inf_Day,0))/INDEX(_Inf_Data,MATCH($B145,_Inf_Country,0),MATCH(AY$3,_Inf_Day,0))-1,0)</f>
        <v>0</v>
      </c>
      <c r="BA145" s="13">
        <f>IF(INDEX(_Inf_Data,MATCH($B145,_Inf_Country,0),MATCH(AZ$3,_Inf_Day,0))&lt;&gt;0,INDEX(_Inf_Data,MATCH($B145,_Inf_Country,0),MATCH(BA$3,_Inf_Day,0))/INDEX(_Inf_Data,MATCH($B145,_Inf_Country,0),MATCH(AZ$3,_Inf_Day,0))-1,0)</f>
        <v>0</v>
      </c>
      <c r="BB145" s="13">
        <f>IF(INDEX(_Inf_Data,MATCH($B145,_Inf_Country,0),MATCH(BA$3,_Inf_Day,0))&lt;&gt;0,INDEX(_Inf_Data,MATCH($B145,_Inf_Country,0),MATCH(BB$3,_Inf_Day,0))/INDEX(_Inf_Data,MATCH($B145,_Inf_Country,0),MATCH(BA$3,_Inf_Day,0))-1,0)</f>
        <v>0</v>
      </c>
      <c r="BC145" s="13">
        <f>IF(INDEX(_Inf_Data,MATCH($B145,_Inf_Country,0),MATCH(BB$3,_Inf_Day,0))&lt;&gt;0,INDEX(_Inf_Data,MATCH($B145,_Inf_Country,0),MATCH(BC$3,_Inf_Day,0))/INDEX(_Inf_Data,MATCH($B145,_Inf_Country,0),MATCH(BB$3,_Inf_Day,0))-1,0)</f>
        <v>0</v>
      </c>
      <c r="BD145" s="13">
        <f>IF(INDEX(_Inf_Data,MATCH($B145,_Inf_Country,0),MATCH(BC$3,_Inf_Day,0))&lt;&gt;0,INDEX(_Inf_Data,MATCH($B145,_Inf_Country,0),MATCH(BD$3,_Inf_Day,0))/INDEX(_Inf_Data,MATCH($B145,_Inf_Country,0),MATCH(BC$3,_Inf_Day,0))-1,0)</f>
        <v>1</v>
      </c>
      <c r="BE145" s="13">
        <f>IF(INDEX(_Inf_Data,MATCH($B145,_Inf_Country,0),MATCH(BD$3,_Inf_Day,0))&lt;&gt;0,INDEX(_Inf_Data,MATCH($B145,_Inf_Country,0),MATCH(BE$3,_Inf_Day,0))/INDEX(_Inf_Data,MATCH($B145,_Inf_Country,0),MATCH(BD$3,_Inf_Day,0))-1,0)</f>
        <v>0</v>
      </c>
      <c r="BF145" s="13">
        <f>IF(INDEX(_Inf_Data,MATCH($B145,_Inf_Country,0),MATCH(BE$3,_Inf_Day,0))&lt;&gt;0,INDEX(_Inf_Data,MATCH($B145,_Inf_Country,0),MATCH(BF$3,_Inf_Day,0))/INDEX(_Inf_Data,MATCH($B145,_Inf_Country,0),MATCH(BE$3,_Inf_Day,0))-1,0)</f>
        <v>0</v>
      </c>
      <c r="BG145" s="13">
        <f>IF(INDEX(_Inf_Data,MATCH($B145,_Inf_Country,0),MATCH(BF$3,_Inf_Day,0))&lt;&gt;0,INDEX(_Inf_Data,MATCH($B145,_Inf_Country,0),MATCH(BG$3,_Inf_Day,0))/INDEX(_Inf_Data,MATCH($B145,_Inf_Country,0),MATCH(BF$3,_Inf_Day,0))-1,0)</f>
        <v>0</v>
      </c>
      <c r="BH145" s="13">
        <f>IF(INDEX(_Inf_Data,MATCH($B145,_Inf_Country,0),MATCH(BG$3,_Inf_Day,0))&lt;&gt;0,INDEX(_Inf_Data,MATCH($B145,_Inf_Country,0),MATCH(BH$3,_Inf_Day,0))/INDEX(_Inf_Data,MATCH($B145,_Inf_Country,0),MATCH(BG$3,_Inf_Day,0))-1,0)</f>
        <v>0</v>
      </c>
      <c r="BI145" s="13">
        <f>IF(INDEX(_Inf_Data,MATCH($B145,_Inf_Country,0),MATCH(BH$3,_Inf_Day,0))&lt;&gt;0,INDEX(_Inf_Data,MATCH($B145,_Inf_Country,0),MATCH(BI$3,_Inf_Day,0))/INDEX(_Inf_Data,MATCH($B145,_Inf_Country,0),MATCH(BH$3,_Inf_Day,0))-1,0)</f>
        <v>0</v>
      </c>
      <c r="BJ145" s="13">
        <f>IF(INDEX(_Inf_Data,MATCH($B145,_Inf_Country,0),MATCH(BI$3,_Inf_Day,0))&lt;&gt;0,INDEX(_Inf_Data,MATCH($B145,_Inf_Country,0),MATCH(BJ$3,_Inf_Day,0))/INDEX(_Inf_Data,MATCH($B145,_Inf_Country,0),MATCH(BI$3,_Inf_Day,0))-1,0)</f>
        <v>0</v>
      </c>
      <c r="BK145" s="13">
        <f>IF(INDEX(_Inf_Data,MATCH($B145,_Inf_Country,0),MATCH(BJ$3,_Inf_Day,0))&lt;&gt;0,INDEX(_Inf_Data,MATCH($B145,_Inf_Country,0),MATCH(BK$3,_Inf_Day,0))/INDEX(_Inf_Data,MATCH($B145,_Inf_Country,0),MATCH(BJ$3,_Inf_Day,0))-1,0)</f>
        <v>0</v>
      </c>
      <c r="BL145" s="13">
        <f>IF(INDEX(_Inf_Data,MATCH($B145,_Inf_Country,0),MATCH(BK$3,_Inf_Day,0))&lt;&gt;0,INDEX(_Inf_Data,MATCH($B145,_Inf_Country,0),MATCH(BL$3,_Inf_Day,0))/INDEX(_Inf_Data,MATCH($B145,_Inf_Country,0),MATCH(BK$3,_Inf_Day,0))-1,0)</f>
        <v>0.5</v>
      </c>
      <c r="BM145" s="13">
        <f>IF(INDEX(_Inf_Data,MATCH($B145,_Inf_Country,0),MATCH(BL$3,_Inf_Day,0))&lt;&gt;0,INDEX(_Inf_Data,MATCH($B145,_Inf_Country,0),MATCH(BM$3,_Inf_Day,0))/INDEX(_Inf_Data,MATCH($B145,_Inf_Country,0),MATCH(BL$3,_Inf_Day,0))-1,0)</f>
        <v>0</v>
      </c>
      <c r="BN145" s="13">
        <f>IF(INDEX(_Inf_Data,MATCH($B145,_Inf_Country,0),MATCH(BM$3,_Inf_Day,0))&lt;&gt;0,INDEX(_Inf_Data,MATCH($B145,_Inf_Country,0),MATCH(BN$3,_Inf_Day,0))/INDEX(_Inf_Data,MATCH($B145,_Inf_Country,0),MATCH(BM$3,_Inf_Day,0))-1,0)</f>
        <v>0</v>
      </c>
      <c r="BO145" s="13">
        <f>IF(INDEX(_Inf_Data,MATCH($B145,_Inf_Country,0),MATCH(BN$3,_Inf_Day,0))&lt;&gt;0,INDEX(_Inf_Data,MATCH($B145,_Inf_Country,0),MATCH(BO$3,_Inf_Day,0))/INDEX(_Inf_Data,MATCH($B145,_Inf_Country,0),MATCH(BN$3,_Inf_Day,0))-1,0)</f>
        <v>0</v>
      </c>
      <c r="BP145" s="13">
        <f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>IF(INDEX(_Inf_Data,MATCH($B145,_Inf_Country,0),MATCH(BP$3,_Inf_Day,0))&lt;&gt;0,INDEX(_Inf_Data,MATCH($B145,_Inf_Country,0),MATCH(BQ$3,_Inf_Day,0))/INDEX(_Inf_Data,MATCH($B145,_Inf_Country,0),MATCH(BP$3,_Inf_Day,0))-1,0)</f>
        <v>0</v>
      </c>
      <c r="BR145" s="13">
        <f>IF(INDEX(_Inf_Data,MATCH($B145,_Inf_Country,0),MATCH(BQ$3,_Inf_Day,0))&lt;&gt;0,INDEX(_Inf_Data,MATCH($B145,_Inf_Country,0),MATCH(BR$3,_Inf_Day,0))/INDEX(_Inf_Data,MATCH($B145,_Inf_Country,0),MATCH(BQ$3,_Inf_Day,0))-1,0)</f>
        <v>2</v>
      </c>
      <c r="BS145" s="13">
        <f>IF(INDEX(_Inf_Data,MATCH($B145,_Inf_Country,0),MATCH(BR$3,_Inf_Day,0))&lt;&gt;0,INDEX(_Inf_Data,MATCH($B145,_Inf_Country,0),MATCH(BS$3,_Inf_Day,0))/INDEX(_Inf_Data,MATCH($B145,_Inf_Country,0),MATCH(BR$3,_Inf_Day,0))-1,0)</f>
        <v>0</v>
      </c>
      <c r="BT145" s="13">
        <f>IF(INDEX(_Inf_Data,MATCH($B145,_Inf_Country,0),MATCH(BS$3,_Inf_Day,0))&lt;&gt;0,INDEX(_Inf_Data,MATCH($B145,_Inf_Country,0),MATCH(BT$3,_Inf_Day,0))/INDEX(_Inf_Data,MATCH($B145,_Inf_Country,0),MATCH(BS$3,_Inf_Day,0))-1,0)</f>
        <v>0.44444444444444442</v>
      </c>
      <c r="BU145" s="13">
        <f>IF(INDEX(_Inf_Data,MATCH($B145,_Inf_Country,0),MATCH(BT$3,_Inf_Day,0))&lt;&gt;0,INDEX(_Inf_Data,MATCH($B145,_Inf_Country,0),MATCH(BU$3,_Inf_Day,0))/INDEX(_Inf_Data,MATCH($B145,_Inf_Country,0),MATCH(BT$3,_Inf_Day,0))-1,0)</f>
        <v>0</v>
      </c>
      <c r="BV145" s="13">
        <f>IF(INDEX(_Inf_Data,MATCH($B145,_Inf_Country,0),MATCH(BU$3,_Inf_Day,0))&lt;&gt;0,INDEX(_Inf_Data,MATCH($B145,_Inf_Country,0),MATCH(BV$3,_Inf_Day,0))/INDEX(_Inf_Data,MATCH($B145,_Inf_Country,0),MATCH(BU$3,_Inf_Day,0))-1,0)</f>
        <v>0</v>
      </c>
      <c r="BW145" s="13">
        <f>IF(INDEX(_Inf_Data,MATCH($B145,_Inf_Country,0),MATCH(BV$3,_Inf_Day,0))&lt;&gt;0,INDEX(_Inf_Data,MATCH($B145,_Inf_Country,0),MATCH(BW$3,_Inf_Day,0))/INDEX(_Inf_Data,MATCH($B145,_Inf_Country,0),MATCH(BV$3,_Inf_Day,0))-1,0)</f>
        <v>0</v>
      </c>
      <c r="BX145" s="13">
        <f>IF(INDEX(_Inf_Data,MATCH($B145,_Inf_Country,0),MATCH(BW$3,_Inf_Day,0))&lt;&gt;0,INDEX(_Inf_Data,MATCH($B145,_Inf_Country,0),MATCH(BX$3,_Inf_Day,0))/INDEX(_Inf_Data,MATCH($B145,_Inf_Country,0),MATCH(BW$3,_Inf_Day,0))-1,0)</f>
        <v>7.6923076923076872E-2</v>
      </c>
      <c r="BY145" s="13">
        <f>IF(INDEX(_Inf_Data,MATCH($B145,_Inf_Country,0),MATCH(BX$3,_Inf_Day,0))&lt;&gt;0,INDEX(_Inf_Data,MATCH($B145,_Inf_Country,0),MATCH(BY$3,_Inf_Day,0))/INDEX(_Inf_Data,MATCH($B145,_Inf_Country,0),MATCH(BX$3,_Inf_Day,0))-1,0)</f>
        <v>0</v>
      </c>
      <c r="BZ145" s="13">
        <f>IF(INDEX(_Inf_Data,MATCH($B145,_Inf_Country,0),MATCH(BY$3,_Inf_Day,0))&lt;&gt;0,INDEX(_Inf_Data,MATCH($B145,_Inf_Country,0),MATCH(BZ$3,_Inf_Day,0))/INDEX(_Inf_Data,MATCH($B145,_Inf_Country,0),MATCH(BY$3,_Inf_Day,0))-1,0)</f>
        <v>0</v>
      </c>
      <c r="CA145" s="13">
        <f>IF(INDEX(_Inf_Data,MATCH($B145,_Inf_Country,0),MATCH(BZ$3,_Inf_Day,0))&lt;&gt;0,INDEX(_Inf_Data,MATCH($B145,_Inf_Country,0),MATCH(CA$3,_Inf_Day,0))/INDEX(_Inf_Data,MATCH($B145,_Inf_Country,0),MATCH(BZ$3,_Inf_Day,0))-1,0)</f>
        <v>0</v>
      </c>
      <c r="CB145" s="13">
        <f>IF(INDEX(_Inf_Data,MATCH($B145,_Inf_Country,0),MATCH(CA$3,_Inf_Day,0))&lt;&gt;0,INDEX(_Inf_Data,MATCH($B145,_Inf_Country,0),MATCH(CB$3,_Inf_Day,0))/INDEX(_Inf_Data,MATCH($B145,_Inf_Country,0),MATCH(CA$3,_Inf_Day,0))-1,0)</f>
        <v>0</v>
      </c>
      <c r="CC145" s="13">
        <f>IF(INDEX(_Inf_Data,MATCH($B145,_Inf_Country,0),MATCH(CB$3,_Inf_Day,0))&lt;&gt;0,INDEX(_Inf_Data,MATCH($B145,_Inf_Country,0),MATCH(CC$3,_Inf_Day,0))/INDEX(_Inf_Data,MATCH($B145,_Inf_Country,0),MATCH(CB$3,_Inf_Day,0))-1,0)</f>
        <v>0</v>
      </c>
      <c r="CD145" s="13">
        <f>IF(INDEX(_Inf_Data,MATCH($B145,_Inf_Country,0),MATCH(CC$3,_Inf_Day,0))&lt;&gt;0,INDEX(_Inf_Data,MATCH($B145,_Inf_Country,0),MATCH(CD$3,_Inf_Day,0))/INDEX(_Inf_Data,MATCH($B145,_Inf_Country,0),MATCH(CC$3,_Inf_Day,0))-1,0)</f>
        <v>7.1428571428571397E-2</v>
      </c>
      <c r="CE145" s="13">
        <f>IF(INDEX(_Inf_Data,MATCH($B145,_Inf_Country,0),MATCH(CD$3,_Inf_Day,0))&lt;&gt;0,INDEX(_Inf_Data,MATCH($B145,_Inf_Country,0),MATCH(CE$3,_Inf_Day,0))/INDEX(_Inf_Data,MATCH($B145,_Inf_Country,0),MATCH(CD$3,_Inf_Day,0))-1,0)</f>
        <v>0</v>
      </c>
      <c r="CF145" s="13">
        <f>IF(INDEX(_Inf_Data,MATCH($B145,_Inf_Country,0),MATCH(CE$3,_Inf_Day,0))&lt;&gt;0,INDEX(_Inf_Data,MATCH($B145,_Inf_Country,0),MATCH(CF$3,_Inf_Day,0))/INDEX(_Inf_Data,MATCH($B145,_Inf_Country,0),MATCH(CE$3,_Inf_Day,0))-1,0)</f>
        <v>0</v>
      </c>
      <c r="CG145" s="13">
        <f>IF(INDEX(_Inf_Data,MATCH($B145,_Inf_Country,0),MATCH(CF$3,_Inf_Day,0))&lt;&gt;0,INDEX(_Inf_Data,MATCH($B145,_Inf_Country,0),MATCH(CG$3,_Inf_Day,0))/INDEX(_Inf_Data,MATCH($B145,_Inf_Country,0),MATCH(CF$3,_Inf_Day,0))-1,0)</f>
        <v>0</v>
      </c>
      <c r="CH145" s="13">
        <f>IF(INDEX(_Inf_Data,MATCH($B145,_Inf_Country,0),MATCH(CG$3,_Inf_Day,0))&lt;&gt;0,INDEX(_Inf_Data,MATCH($B145,_Inf_Country,0),MATCH(CH$3,_Inf_Day,0))/INDEX(_Inf_Data,MATCH($B145,_Inf_Country,0),MATCH(CG$3,_Inf_Day,0))-1,0)</f>
        <v>0</v>
      </c>
      <c r="CI145" s="13">
        <f>IF(INDEX(_Inf_Data,MATCH($B145,_Inf_Country,0),MATCH(CH$3,_Inf_Day,0))&lt;&gt;0,INDEX(_Inf_Data,MATCH($B145,_Inf_Country,0),MATCH(CI$3,_Inf_Day,0))/INDEX(_Inf_Data,MATCH($B145,_Inf_Country,0),MATCH(CH$3,_Inf_Day,0))-1,0)</f>
        <v>0</v>
      </c>
      <c r="CJ145" s="13">
        <f>IF(INDEX(_Inf_Data,MATCH($B145,_Inf_Country,0),MATCH(CI$3,_Inf_Day,0))&lt;&gt;0,INDEX(_Inf_Data,MATCH($B145,_Inf_Country,0),MATCH(CJ$3,_Inf_Day,0))/INDEX(_Inf_Data,MATCH($B145,_Inf_Country,0),MATCH(CI$3,_Inf_Day,0))-1,0)</f>
        <v>0</v>
      </c>
      <c r="CK145" s="13">
        <f>IF(INDEX(_Inf_Data,MATCH($B145,_Inf_Country,0),MATCH(CJ$3,_Inf_Day,0))&lt;&gt;0,INDEX(_Inf_Data,MATCH($B145,_Inf_Country,0),MATCH(CK$3,_Inf_Day,0))/INDEX(_Inf_Data,MATCH($B145,_Inf_Country,0),MATCH(CJ$3,_Inf_Day,0))-1,0)</f>
        <v>0</v>
      </c>
      <c r="CL145" s="13">
        <f>IF(INDEX(_Inf_Data,MATCH($B145,_Inf_Country,0),MATCH(CK$3,_Inf_Day,0))&lt;&gt;0,INDEX(_Inf_Data,MATCH($B145,_Inf_Country,0),MATCH(CL$3,_Inf_Day,0))/INDEX(_Inf_Data,MATCH($B145,_Inf_Country,0),MATCH(CK$3,_Inf_Day,0))-1,0)</f>
        <v>0</v>
      </c>
      <c r="CM145" s="13">
        <f>IF(INDEX(_Inf_Data,MATCH($B145,_Inf_Country,0),MATCH(CL$3,_Inf_Day,0))&lt;&gt;0,INDEX(_Inf_Data,MATCH($B145,_Inf_Country,0),MATCH(CM$3,_Inf_Day,0))/INDEX(_Inf_Data,MATCH($B145,_Inf_Country,0),MATCH(CL$3,_Inf_Day,0))-1,0)</f>
        <v>0</v>
      </c>
      <c r="CN145" s="13">
        <f>IF(INDEX(_Inf_Data,MATCH($B145,_Inf_Country,0),MATCH(CM$3,_Inf_Day,0))&lt;&gt;0,INDEX(_Inf_Data,MATCH($B145,_Inf_Country,0),MATCH(CN$3,_Inf_Day,0))/INDEX(_Inf_Data,MATCH($B145,_Inf_Country,0),MATCH(CM$3,_Inf_Day,0))-1,0)</f>
        <v>0</v>
      </c>
      <c r="CO145" s="13">
        <f>IF(INDEX(_Inf_Data,MATCH($B145,_Inf_Country,0),MATCH(CN$3,_Inf_Day,0))&lt;&gt;0,INDEX(_Inf_Data,MATCH($B145,_Inf_Country,0),MATCH(CO$3,_Inf_Day,0))/INDEX(_Inf_Data,MATCH($B145,_Inf_Country,0),MATCH(CN$3,_Inf_Day,0))-1,0)</f>
        <v>0</v>
      </c>
      <c r="CP145" s="13">
        <f>IF(INDEX(_Inf_Data,MATCH($B145,_Inf_Country,0),MATCH(CO$3,_Inf_Day,0))&lt;&gt;0,INDEX(_Inf_Data,MATCH($B145,_Inf_Country,0),MATCH(CP$3,_Inf_Day,0))/INDEX(_Inf_Data,MATCH($B145,_Inf_Country,0),MATCH(CO$3,_Inf_Day,0))-1,0)</f>
        <v>0</v>
      </c>
      <c r="CQ145" s="13">
        <f>IF(INDEX(_Inf_Data,MATCH($B145,_Inf_Country,0),MATCH(CP$3,_Inf_Day,0))&lt;&gt;0,INDEX(_Inf_Data,MATCH($B145,_Inf_Country,0),MATCH(CQ$3,_Inf_Day,0))/INDEX(_Inf_Data,MATCH($B145,_Inf_Country,0),MATCH(CP$3,_Inf_Day,0))-1,0)</f>
        <v>0</v>
      </c>
      <c r="CR145" s="13" t="e">
        <f>IF(INDEX(_Inf_Data,MATCH($B145,_Inf_Country,0),MATCH(CQ$3,_Inf_Day,0))&lt;&gt;0,INDEX(_Inf_Data,MATCH($B145,_Inf_Country,0),MATCH(CR$3,_Inf_Day,0))/INDEX(_Inf_Data,MATCH($B145,_Inf_Country,0),MATCH(CQ$3,_Inf_Day,0))-1,0)</f>
        <v>#N/A</v>
      </c>
      <c r="CS145" s="13" t="e">
        <f>IF(INDEX(_Inf_Data,MATCH($B145,_Inf_Country,0),MATCH(CR$3,_Inf_Day,0))&lt;&gt;0,INDEX(_Inf_Data,MATCH($B145,_Inf_Country,0),MATCH(CS$3,_Inf_Day,0))/INDEX(_Inf_Data,MATCH($B145,_Inf_Country,0),MATCH(CR$3,_Inf_Day,0))-1,0)</f>
        <v>#N/A</v>
      </c>
      <c r="CT145" s="13" t="e">
        <f>IF(INDEX(_Inf_Data,MATCH($B145,_Inf_Country,0),MATCH(CS$3,_Inf_Day,0))&lt;&gt;0,INDEX(_Inf_Data,MATCH($B145,_Inf_Country,0),MATCH(CT$3,_Inf_Day,0))/INDEX(_Inf_Data,MATCH($B145,_Inf_Country,0),MATCH(CS$3,_Inf_Day,0))-1,0)</f>
        <v>#N/A</v>
      </c>
      <c r="CU145" s="13" t="e">
        <f>IF(INDEX(_Inf_Data,MATCH($B145,_Inf_Country,0),MATCH(CT$3,_Inf_Day,0))&lt;&gt;0,INDEX(_Inf_Data,MATCH($B145,_Inf_Country,0),MATCH(CU$3,_Inf_Day,0))/INDEX(_Inf_Data,MATCH($B145,_Inf_Country,0),MATCH(CT$3,_Inf_Day,0))-1,0)</f>
        <v>#N/A</v>
      </c>
      <c r="CV145" s="13" t="e">
        <f>IF(INDEX(_Inf_Data,MATCH($B145,_Inf_Country,0),MATCH(CU$3,_Inf_Day,0))&lt;&gt;0,INDEX(_Inf_Data,MATCH($B145,_Inf_Country,0),MATCH(CV$3,_Inf_Day,0))/INDEX(_Inf_Data,MATCH($B145,_Inf_Country,0),MATCH(CU$3,_Inf_Day,0))-1,0)</f>
        <v>#N/A</v>
      </c>
      <c r="CW145" s="13" t="e">
        <f>IF(INDEX(_Inf_Data,MATCH($B145,_Inf_Country,0),MATCH(CV$3,_Inf_Day,0))&lt;&gt;0,INDEX(_Inf_Data,MATCH($B145,_Inf_Country,0),MATCH(CW$3,_Inf_Day,0))/INDEX(_Inf_Data,MATCH($B145,_Inf_Country,0),MATCH(CV$3,_Inf_Day,0))-1,0)</f>
        <v>#N/A</v>
      </c>
      <c r="CX145" s="13" t="e">
        <f>IF(INDEX(_Inf_Data,MATCH($B145,_Inf_Country,0),MATCH(CW$3,_Inf_Day,0))&lt;&gt;0,INDEX(_Inf_Data,MATCH($B145,_Inf_Country,0),MATCH(CX$3,_Inf_Day,0))/INDEX(_Inf_Data,MATCH($B145,_Inf_Country,0),MATCH(CW$3,_Inf_Day,0))-1,0)</f>
        <v>#N/A</v>
      </c>
      <c r="CY145" s="13" t="e">
        <f>IF(INDEX(_Inf_Data,MATCH($B145,_Inf_Country,0),MATCH(CX$3,_Inf_Day,0))&lt;&gt;0,INDEX(_Inf_Data,MATCH($B145,_Inf_Country,0),MATCH(CY$3,_Inf_Day,0))/INDEX(_Inf_Data,MATCH($B145,_Inf_Country,0),MATCH(CX$3,_Inf_Day,0))-1,0)</f>
        <v>#N/A</v>
      </c>
      <c r="CZ145" s="13" t="e">
        <f>IF(INDEX(_Inf_Data,MATCH($B145,_Inf_Country,0),MATCH(CY$3,_Inf_Day,0))&lt;&gt;0,INDEX(_Inf_Data,MATCH($B145,_Inf_Country,0),MATCH(CZ$3,_Inf_Day,0))/INDEX(_Inf_Data,MATCH($B145,_Inf_Country,0),MATCH(CY$3,_Inf_Day,0))-1,0)</f>
        <v>#N/A</v>
      </c>
      <c r="DA145" s="13" t="e">
        <f>IF(INDEX(_Inf_Data,MATCH($B145,_Inf_Country,0),MATCH(CZ$3,_Inf_Day,0))&lt;&gt;0,INDEX(_Inf_Data,MATCH($B145,_Inf_Country,0),MATCH(DA$3,_Inf_Day,0))/INDEX(_Inf_Data,MATCH($B145,_Inf_Country,0),MATCH(CZ$3,_Inf_Day,0))-1,0)</f>
        <v>#N/A</v>
      </c>
      <c r="DB145" s="13" t="e">
        <f>IF(INDEX(_Inf_Data,MATCH($B145,_Inf_Country,0),MATCH(DA$3,_Inf_Day,0))&lt;&gt;0,INDEX(_Inf_Data,MATCH($B145,_Inf_Country,0),MATCH(DB$3,_Inf_Day,0))/INDEX(_Inf_Data,MATCH($B145,_Inf_Country,0),MATCH(DA$3,_Inf_Day,0))-1,0)</f>
        <v>#N/A</v>
      </c>
      <c r="DC145" s="13" t="e">
        <f>IF(INDEX(_Inf_Data,MATCH($B145,_Inf_Country,0),MATCH(DB$3,_Inf_Day,0))&lt;&gt;0,INDEX(_Inf_Data,MATCH($B145,_Inf_Country,0),MATCH(DC$3,_Inf_Day,0))/INDEX(_Inf_Data,MATCH($B145,_Inf_Country,0),MATCH(DB$3,_Inf_Day,0))-1,0)</f>
        <v>#N/A</v>
      </c>
      <c r="DD145" s="13" t="e">
        <f>IF(INDEX(_Inf_Data,MATCH($B145,_Inf_Country,0),MATCH(DC$3,_Inf_Day,0))&lt;&gt;0,INDEX(_Inf_Data,MATCH($B145,_Inf_Country,0),MATCH(DD$3,_Inf_Day,0))/INDEX(_Inf_Data,MATCH($B145,_Inf_Country,0),MATCH(DC$3,_Inf_Day,0))-1,0)</f>
        <v>#N/A</v>
      </c>
      <c r="DE145" s="13" t="e">
        <f>IF(INDEX(_Inf_Data,MATCH($B145,_Inf_Country,0),MATCH(DD$3,_Inf_Day,0))&lt;&gt;0,INDEX(_Inf_Data,MATCH($B145,_Inf_Country,0),MATCH(DE$3,_Inf_Day,0))/INDEX(_Inf_Data,MATCH($B145,_Inf_Country,0),MATCH(DD$3,_Inf_Day,0))-1,0)</f>
        <v>#N/A</v>
      </c>
      <c r="DF145" s="13" t="e">
        <f>IF(INDEX(_Inf_Data,MATCH($B145,_Inf_Country,0),MATCH(DE$3,_Inf_Day,0))&lt;&gt;0,INDEX(_Inf_Data,MATCH($B145,_Inf_Country,0),MATCH(DF$3,_Inf_Day,0))/INDEX(_Inf_Data,MATCH($B145,_Inf_Country,0),MATCH(DE$3,_Inf_Day,0))-1,0)</f>
        <v>#N/A</v>
      </c>
      <c r="DG145" s="13" t="e">
        <f>IF(INDEX(_Inf_Data,MATCH($B145,_Inf_Country,0),MATCH(DF$3,_Inf_Day,0))&lt;&gt;0,INDEX(_Inf_Data,MATCH($B145,_Inf_Country,0),MATCH(DG$3,_Inf_Day,0))/INDEX(_Inf_Data,MATCH($B145,_Inf_Country,0),MATCH(DF$3,_Inf_Day,0))-1,0)</f>
        <v>#N/A</v>
      </c>
      <c r="DH145" s="13" t="e">
        <f>IF(INDEX(_Inf_Data,MATCH($B145,_Inf_Country,0),MATCH(DG$3,_Inf_Day,0))&lt;&gt;0,INDEX(_Inf_Data,MATCH($B145,_Inf_Country,0),MATCH(DH$3,_Inf_Day,0))/INDEX(_Inf_Data,MATCH($B145,_Inf_Country,0),MATCH(DG$3,_Inf_Day,0))-1,0)</f>
        <v>#N/A</v>
      </c>
      <c r="DI145" s="13" t="e">
        <f>IF(INDEX(_Inf_Data,MATCH($B145,_Inf_Country,0),MATCH(DH$3,_Inf_Day,0))&lt;&gt;0,INDEX(_Inf_Data,MATCH($B145,_Inf_Country,0),MATCH(DI$3,_Inf_Day,0))/INDEX(_Inf_Data,MATCH($B145,_Inf_Country,0),MATCH(DH$3,_Inf_Day,0))-1,0)</f>
        <v>#N/A</v>
      </c>
      <c r="DJ145" s="13" t="e">
        <f>IF(INDEX(_Inf_Data,MATCH($B145,_Inf_Country,0),MATCH(DI$3,_Inf_Day,0))&lt;&gt;0,INDEX(_Inf_Data,MATCH($B145,_Inf_Country,0),MATCH(DJ$3,_Inf_Day,0))/INDEX(_Inf_Data,MATCH($B145,_Inf_Country,0),MATCH(DI$3,_Inf_Day,0))-1,0)</f>
        <v>#N/A</v>
      </c>
      <c r="DK145" s="13" t="e">
        <f>IF(INDEX(_Inf_Data,MATCH($B145,_Inf_Country,0),MATCH(DJ$3,_Inf_Day,0))&lt;&gt;0,INDEX(_Inf_Data,MATCH($B145,_Inf_Country,0),MATCH(DK$3,_Inf_Day,0))/INDEX(_Inf_Data,MATCH($B145,_Inf_Country,0),MATCH(DJ$3,_Inf_Day,0))-1,0)</f>
        <v>#N/A</v>
      </c>
      <c r="DL145" s="13" t="e">
        <f>IF(INDEX(_Inf_Data,MATCH($B145,_Inf_Country,0),MATCH(DK$3,_Inf_Day,0))&lt;&gt;0,INDEX(_Inf_Data,MATCH($B145,_Inf_Country,0),MATCH(DL$3,_Inf_Day,0))/INDEX(_Inf_Data,MATCH($B145,_Inf_Country,0),MATCH(DK$3,_Inf_Day,0))-1,0)</f>
        <v>#N/A</v>
      </c>
      <c r="DM145" s="13" t="e">
        <f>IF(INDEX(_Inf_Data,MATCH($B145,_Inf_Country,0),MATCH(DL$3,_Inf_Day,0))&lt;&gt;0,INDEX(_Inf_Data,MATCH($B145,_Inf_Country,0),MATCH(DM$3,_Inf_Day,0))/INDEX(_Inf_Data,MATCH($B145,_Inf_Country,0),MATCH(DL$3,_Inf_Day,0))-1,0)</f>
        <v>#N/A</v>
      </c>
      <c r="DN145" s="13" t="e">
        <f>IF(INDEX(_Inf_Data,MATCH($B145,_Inf_Country,0),MATCH(DM$3,_Inf_Day,0))&lt;&gt;0,INDEX(_Inf_Data,MATCH($B145,_Inf_Country,0),MATCH(DN$3,_Inf_Day,0))/INDEX(_Inf_Data,MATCH($B145,_Inf_Country,0),MATCH(DM$3,_Inf_Day,0))-1,0)</f>
        <v>#N/A</v>
      </c>
      <c r="DO145" s="13" t="e">
        <f>IF(INDEX(_Inf_Data,MATCH($B145,_Inf_Country,0),MATCH(DN$3,_Inf_Day,0))&lt;&gt;0,INDEX(_Inf_Data,MATCH($B145,_Inf_Country,0),MATCH(DO$3,_Inf_Day,0))/INDEX(_Inf_Data,MATCH($B145,_Inf_Country,0),MATCH(DN$3,_Inf_Day,0))-1,0)</f>
        <v>#N/A</v>
      </c>
      <c r="DP145" s="13" t="e">
        <f>IF(INDEX(_Inf_Data,MATCH($B145,_Inf_Country,0),MATCH(DO$3,_Inf_Day,0))&lt;&gt;0,INDEX(_Inf_Data,MATCH($B145,_Inf_Country,0),MATCH(DP$3,_Inf_Day,0))/INDEX(_Inf_Data,MATCH($B145,_Inf_Country,0),MATCH(DO$3,_Inf_Day,0))-1,0)</f>
        <v>#N/A</v>
      </c>
      <c r="DQ145" s="13" t="e">
        <f>IF(INDEX(_Inf_Data,MATCH($B145,_Inf_Country,0),MATCH(DP$3,_Inf_Day,0))&lt;&gt;0,INDEX(_Inf_Data,MATCH($B145,_Inf_Country,0),MATCH(DQ$3,_Inf_Day,0))/INDEX(_Inf_Data,MATCH($B145,_Inf_Country,0),MATCH(DP$3,_Inf_Day,0))-1,0)</f>
        <v>#N/A</v>
      </c>
      <c r="DR145" s="13" t="e">
        <f>IF(INDEX(_Inf_Data,MATCH($B145,_Inf_Country,0),MATCH(DQ$3,_Inf_Day,0))&lt;&gt;0,INDEX(_Inf_Data,MATCH($B145,_Inf_Country,0),MATCH(DR$3,_Inf_Day,0))/INDEX(_Inf_Data,MATCH($B145,_Inf_Country,0),MATCH(DQ$3,_Inf_Day,0))-1,0)</f>
        <v>#N/A</v>
      </c>
      <c r="DS145" s="13" t="e">
        <f>IF(INDEX(_Inf_Data,MATCH($B145,_Inf_Country,0),MATCH(DR$3,_Inf_Day,0))&lt;&gt;0,INDEX(_Inf_Data,MATCH($B145,_Inf_Country,0),MATCH(DS$3,_Inf_Day,0))/INDEX(_Inf_Data,MATCH($B145,_Inf_Country,0),MATCH(DR$3,_Inf_Day,0))-1,0)</f>
        <v>#N/A</v>
      </c>
      <c r="DT145" s="13" t="e">
        <f>IF(INDEX(_Inf_Data,MATCH($B145,_Inf_Country,0),MATCH(DS$3,_Inf_Day,0))&lt;&gt;0,INDEX(_Inf_Data,MATCH($B145,_Inf_Country,0),MATCH(DT$3,_Inf_Day,0))/INDEX(_Inf_Data,MATCH($B145,_Inf_Country,0),MATCH(DS$3,_Inf_Day,0))-1,0)</f>
        <v>#N/A</v>
      </c>
      <c r="DU145" s="13" t="e">
        <f>IF(INDEX(_Inf_Data,MATCH($B145,_Inf_Country,0),MATCH(DT$3,_Inf_Day,0))&lt;&gt;0,INDEX(_Inf_Data,MATCH($B145,_Inf_Country,0),MATCH(DU$3,_Inf_Day,0))/INDEX(_Inf_Data,MATCH($B145,_Inf_Country,0),MATCH(DT$3,_Inf_Day,0))-1,0)</f>
        <v>#N/A</v>
      </c>
      <c r="DV145" s="13" t="e">
        <f>IF(INDEX(_Inf_Data,MATCH($B145,_Inf_Country,0),MATCH(DU$3,_Inf_Day,0))&lt;&gt;0,INDEX(_Inf_Data,MATCH($B145,_Inf_Country,0),MATCH(DV$3,_Inf_Day,0))/INDEX(_Inf_Data,MATCH($B145,_Inf_Country,0),MATCH(DU$3,_Inf_Day,0))-1,0)</f>
        <v>#N/A</v>
      </c>
      <c r="DW145" s="13" t="e">
        <f>IF(INDEX(_Inf_Data,MATCH($B145,_Inf_Country,0),MATCH(DV$3,_Inf_Day,0))&lt;&gt;0,INDEX(_Inf_Data,MATCH($B145,_Inf_Country,0),MATCH(DW$3,_Inf_Day,0))/INDEX(_Inf_Data,MATCH($B145,_Inf_Country,0),MATCH(DV$3,_Inf_Day,0))-1,0)</f>
        <v>#N/A</v>
      </c>
      <c r="DX145" s="13" t="e">
        <f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>IF(INDEX(_Inf_Data,MATCH($B145,_Inf_Country,0),MATCH(DX$3,_Inf_Day,0))&lt;&gt;0,INDEX(_Inf_Data,MATCH($B145,_Inf_Country,0),MATCH(DY$3,_Inf_Day,0))/INDEX(_Inf_Data,MATCH($B145,_Inf_Country,0),MATCH(DX$3,_Inf_Day,0))-1,0)</f>
        <v>#N/A</v>
      </c>
      <c r="DZ145" s="13" t="e">
        <f>IF(INDEX(_Inf_Data,MATCH($B145,_Inf_Country,0),MATCH(DY$3,_Inf_Day,0))&lt;&gt;0,INDEX(_Inf_Data,MATCH($B145,_Inf_Country,0),MATCH(DZ$3,_Inf_Day,0))/INDEX(_Inf_Data,MATCH($B145,_Inf_Country,0),MATCH(DY$3,_Inf_Day,0))-1,0)</f>
        <v>#N/A</v>
      </c>
      <c r="EA145" s="13" t="e">
        <f>IF(INDEX(_Inf_Data,MATCH($B145,_Inf_Country,0),MATCH(DZ$3,_Inf_Day,0))&lt;&gt;0,INDEX(_Inf_Data,MATCH($B145,_Inf_Country,0),MATCH(EA$3,_Inf_Day,0))/INDEX(_Inf_Data,MATCH($B145,_Inf_Country,0),MATCH(DZ$3,_Inf_Day,0))-1,0)</f>
        <v>#N/A</v>
      </c>
      <c r="EB145" s="13" t="e">
        <f>IF(INDEX(_Inf_Data,MATCH($B145,_Inf_Country,0),MATCH(EA$3,_Inf_Day,0))&lt;&gt;0,INDEX(_Inf_Data,MATCH($B145,_Inf_Country,0),MATCH(EB$3,_Inf_Day,0))/INDEX(_Inf_Data,MATCH($B145,_Inf_Country,0),MATCH(EA$3,_Inf_Day,0))-1,0)</f>
        <v>#N/A</v>
      </c>
      <c r="EC145" s="13" t="e">
        <f>IF(INDEX(_Inf_Data,MATCH($B145,_Inf_Country,0),MATCH(EB$3,_Inf_Day,0))&lt;&gt;0,INDEX(_Inf_Data,MATCH($B145,_Inf_Country,0),MATCH(EC$3,_Inf_Day,0))/INDEX(_Inf_Data,MATCH($B145,_Inf_Country,0),MATCH(EB$3,_Inf_Day,0))-1,0)</f>
        <v>#N/A</v>
      </c>
      <c r="ED145" s="13" t="e">
        <f>IF(INDEX(_Inf_Data,MATCH($B145,_Inf_Country,0),MATCH(EC$3,_Inf_Day,0))&lt;&gt;0,INDEX(_Inf_Data,MATCH($B145,_Inf_Country,0),MATCH(ED$3,_Inf_Day,0))/INDEX(_Inf_Data,MATCH($B145,_Inf_Country,0),MATCH(EC$3,_Inf_Day,0))-1,0)</f>
        <v>#N/A</v>
      </c>
      <c r="EE145" s="13" t="e">
        <f>IF(INDEX(_Inf_Data,MATCH($B145,_Inf_Country,0),MATCH(ED$3,_Inf_Day,0))&lt;&gt;0,INDEX(_Inf_Data,MATCH($B145,_Inf_Country,0),MATCH(EE$3,_Inf_Day,0))/INDEX(_Inf_Data,MATCH($B145,_Inf_Country,0),MATCH(ED$3,_Inf_Day,0))-1,0)</f>
        <v>#N/A</v>
      </c>
      <c r="EF145" s="13" t="e">
        <f>IF(INDEX(_Inf_Data,MATCH($B145,_Inf_Country,0),MATCH(EE$3,_Inf_Day,0))&lt;&gt;0,INDEX(_Inf_Data,MATCH($B145,_Inf_Country,0),MATCH(EF$3,_Inf_Day,0))/INDEX(_Inf_Data,MATCH($B145,_Inf_Country,0),MATCH(EE$3,_Inf_Day,0))-1,0)</f>
        <v>#N/A</v>
      </c>
      <c r="EG145" s="13" t="e">
        <f>IF(INDEX(_Inf_Data,MATCH($B145,_Inf_Country,0),MATCH(EF$3,_Inf_Day,0))&lt;&gt;0,INDEX(_Inf_Data,MATCH($B145,_Inf_Country,0),MATCH(EG$3,_Inf_Day,0))/INDEX(_Inf_Data,MATCH($B145,_Inf_Country,0),MATCH(EF$3,_Inf_Day,0))-1,0)</f>
        <v>#N/A</v>
      </c>
      <c r="EH145" s="13" t="e">
        <f>IF(INDEX(_Inf_Data,MATCH($B145,_Inf_Country,0),MATCH(EG$3,_Inf_Day,0))&lt;&gt;0,INDEX(_Inf_Data,MATCH($B145,_Inf_Country,0),MATCH(EH$3,_Inf_Day,0))/INDEX(_Inf_Data,MATCH($B145,_Inf_Country,0),MATCH(EG$3,_Inf_Day,0))-1,0)</f>
        <v>#N/A</v>
      </c>
      <c r="EI145" s="13" t="e">
        <f>IF(INDEX(_Inf_Data,MATCH($B145,_Inf_Country,0),MATCH(EH$3,_Inf_Day,0))&lt;&gt;0,INDEX(_Inf_Data,MATCH($B145,_Inf_Country,0),MATCH(EI$3,_Inf_Day,0))/INDEX(_Inf_Data,MATCH($B145,_Inf_Country,0),MATCH(EH$3,_Inf_Day,0))-1,0)</f>
        <v>#N/A</v>
      </c>
      <c r="EJ145" s="13" t="e">
        <f>IF(INDEX(_Inf_Data,MATCH($B145,_Inf_Country,0),MATCH(EI$3,_Inf_Day,0))&lt;&gt;0,INDEX(_Inf_Data,MATCH($B145,_Inf_Country,0),MATCH(EJ$3,_Inf_Day,0))/INDEX(_Inf_Data,MATCH($B145,_Inf_Country,0),MATCH(EI$3,_Inf_Day,0))-1,0)</f>
        <v>#N/A</v>
      </c>
      <c r="EK145" s="13" t="e">
        <f>IF(INDEX(_Inf_Data,MATCH($B145,_Inf_Country,0),MATCH(EJ$3,_Inf_Day,0))&lt;&gt;0,INDEX(_Inf_Data,MATCH($B145,_Inf_Country,0),MATCH(EK$3,_Inf_Day,0))/INDEX(_Inf_Data,MATCH($B145,_Inf_Country,0),MATCH(EJ$3,_Inf_Day,0))-1,0)</f>
        <v>#N/A</v>
      </c>
      <c r="EL145" s="13" t="e">
        <f>IF(INDEX(_Inf_Data,MATCH($B145,_Inf_Country,0),MATCH(EK$3,_Inf_Day,0))&lt;&gt;0,INDEX(_Inf_Data,MATCH($B145,_Inf_Country,0),MATCH(EL$3,_Inf_Day,0))/INDEX(_Inf_Data,MATCH($B145,_Inf_Country,0),MATCH(EK$3,_Inf_Day,0))-1,0)</f>
        <v>#N/A</v>
      </c>
      <c r="EM145" s="13" t="e">
        <f>IF(INDEX(_Inf_Data,MATCH($B145,_Inf_Country,0),MATCH(EL$3,_Inf_Day,0))&lt;&gt;0,INDEX(_Inf_Data,MATCH($B145,_Inf_Country,0),MATCH(EM$3,_Inf_Day,0))/INDEX(_Inf_Data,MATCH($B145,_Inf_Country,0),MATCH(EL$3,_Inf_Day,0))-1,0)</f>
        <v>#N/A</v>
      </c>
      <c r="EN145" s="13" t="e">
        <f>IF(INDEX(_Inf_Data,MATCH($B145,_Inf_Country,0),MATCH(EM$3,_Inf_Day,0))&lt;&gt;0,INDEX(_Inf_Data,MATCH($B145,_Inf_Country,0),MATCH(EN$3,_Inf_Day,0))/INDEX(_Inf_Data,MATCH($B145,_Inf_Country,0),MATCH(EM$3,_Inf_Day,0))-1,0)</f>
        <v>#N/A</v>
      </c>
      <c r="EO145" s="13" t="e">
        <f>IF(INDEX(_Inf_Data,MATCH($B145,_Inf_Country,0),MATCH(EN$3,_Inf_Day,0))&lt;&gt;0,INDEX(_Inf_Data,MATCH($B145,_Inf_Country,0),MATCH(EO$3,_Inf_Day,0))/INDEX(_Inf_Data,MATCH($B145,_Inf_Country,0),MATCH(EN$3,_Inf_Day,0))-1,0)</f>
        <v>#N/A</v>
      </c>
      <c r="EP145" s="13" t="e">
        <f>IF(INDEX(_Inf_Data,MATCH($B145,_Inf_Country,0),MATCH(EO$3,_Inf_Day,0))&lt;&gt;0,INDEX(_Inf_Data,MATCH($B145,_Inf_Country,0),MATCH(EP$3,_Inf_Day,0))/INDEX(_Inf_Data,MATCH($B145,_Inf_Country,0),MATCH(EO$3,_Inf_Day,0))-1,0)</f>
        <v>#N/A</v>
      </c>
      <c r="EQ145" s="13" t="e">
        <f>IF(INDEX(_Inf_Data,MATCH($B145,_Inf_Country,0),MATCH(EP$3,_Inf_Day,0))&lt;&gt;0,INDEX(_Inf_Data,MATCH($B145,_Inf_Country,0),MATCH(EQ$3,_Inf_Day,0))/INDEX(_Inf_Data,MATCH($B145,_Inf_Country,0),MATCH(EP$3,_Inf_Day,0))-1,0)</f>
        <v>#N/A</v>
      </c>
      <c r="ER145" s="13" t="e">
        <f>IF(INDEX(_Inf_Data,MATCH($B145,_Inf_Country,0),MATCH(EQ$3,_Inf_Day,0))&lt;&gt;0,INDEX(_Inf_Data,MATCH($B145,_Inf_Country,0),MATCH(ER$3,_Inf_Day,0))/INDEX(_Inf_Data,MATCH($B145,_Inf_Country,0),MATCH(EQ$3,_Inf_Day,0))-1,0)</f>
        <v>#N/A</v>
      </c>
      <c r="ES145" s="13" t="e">
        <f>IF(INDEX(_Inf_Data,MATCH($B145,_Inf_Country,0),MATCH(ER$3,_Inf_Day,0))&lt;&gt;0,INDEX(_Inf_Data,MATCH($B145,_Inf_Country,0),MATCH(ES$3,_Inf_Day,0))/INDEX(_Inf_Data,MATCH($B145,_Inf_Country,0),MATCH(ER$3,_Inf_Day,0))-1,0)</f>
        <v>#N/A</v>
      </c>
      <c r="ET145" s="13" t="e">
        <f>IF(INDEX(_Inf_Data,MATCH($B145,_Inf_Country,0),MATCH(ES$3,_Inf_Day,0))&lt;&gt;0,INDEX(_Inf_Data,MATCH($B145,_Inf_Country,0),MATCH(ET$3,_Inf_Day,0))/INDEX(_Inf_Data,MATCH($B145,_Inf_Country,0),MATCH(ES$3,_Inf_Day,0))-1,0)</f>
        <v>#N/A</v>
      </c>
      <c r="EU145" s="13" t="e">
        <f>IF(INDEX(_Inf_Data,MATCH($B145,_Inf_Country,0),MATCH(ET$3,_Inf_Day,0))&lt;&gt;0,INDEX(_Inf_Data,MATCH($B145,_Inf_Country,0),MATCH(EU$3,_Inf_Day,0))/INDEX(_Inf_Data,MATCH($B145,_Inf_Country,0),MATCH(ET$3,_Inf_Day,0))-1,0)</f>
        <v>#N/A</v>
      </c>
      <c r="EV145" s="13" t="e">
        <f>IF(INDEX(_Inf_Data,MATCH($B145,_Inf_Country,0),MATCH(EU$3,_Inf_Day,0))&lt;&gt;0,INDEX(_Inf_Data,MATCH($B145,_Inf_Country,0),MATCH(EV$3,_Inf_Day,0))/INDEX(_Inf_Data,MATCH($B145,_Inf_Country,0),MATCH(EU$3,_Inf_Day,0))-1,0)</f>
        <v>#N/A</v>
      </c>
      <c r="EW145" s="13" t="e">
        <f>IF(INDEX(_Inf_Data,MATCH($B145,_Inf_Country,0),MATCH(EV$3,_Inf_Day,0))&lt;&gt;0,INDEX(_Inf_Data,MATCH($B145,_Inf_Country,0),MATCH(EW$3,_Inf_Day,0))/INDEX(_Inf_Data,MATCH($B145,_Inf_Country,0),MATCH(EV$3,_Inf_Day,0))-1,0)</f>
        <v>#N/A</v>
      </c>
      <c r="EX145" s="13" t="e">
        <f>IF(INDEX(_Inf_Data,MATCH($B145,_Inf_Country,0),MATCH(EW$3,_Inf_Day,0))&lt;&gt;0,INDEX(_Inf_Data,MATCH($B145,_Inf_Country,0),MATCH(EX$3,_Inf_Day,0))/INDEX(_Inf_Data,MATCH($B145,_Inf_Country,0),MATCH(EW$3,_Inf_Day,0))-1,0)</f>
        <v>#N/A</v>
      </c>
      <c r="EY145" s="13" t="e">
        <f>IF(INDEX(_Inf_Data,MATCH($B145,_Inf_Country,0),MATCH(EX$3,_Inf_Day,0))&lt;&gt;0,INDEX(_Inf_Data,MATCH($B145,_Inf_Country,0),MATCH(EY$3,_Inf_Day,0))/INDEX(_Inf_Data,MATCH($B145,_Inf_Country,0),MATCH(EX$3,_Inf_Day,0))-1,0)</f>
        <v>#N/A</v>
      </c>
      <c r="EZ145" s="13" t="e">
        <f>IF(INDEX(_Inf_Data,MATCH($B145,_Inf_Country,0),MATCH(EY$3,_Inf_Day,0))&lt;&gt;0,INDEX(_Inf_Data,MATCH($B145,_Inf_Country,0),MATCH(EZ$3,_Inf_Day,0))/INDEX(_Inf_Data,MATCH($B145,_Inf_Country,0),MATCH(EY$3,_Inf_Day,0))-1,0)</f>
        <v>#N/A</v>
      </c>
      <c r="FA145" s="13" t="e">
        <f>IF(INDEX(_Inf_Data,MATCH($B145,_Inf_Country,0),MATCH(EZ$3,_Inf_Day,0))&lt;&gt;0,INDEX(_Inf_Data,MATCH($B145,_Inf_Country,0),MATCH(FA$3,_Inf_Day,0))/INDEX(_Inf_Data,MATCH($B145,_Inf_Country,0),MATCH(EZ$3,_Inf_Day,0))-1,0)</f>
        <v>#N/A</v>
      </c>
      <c r="FB145" s="13" t="e">
        <f>IF(INDEX(_Inf_Data,MATCH($B145,_Inf_Country,0),MATCH(FA$3,_Inf_Day,0))&lt;&gt;0,INDEX(_Inf_Data,MATCH($B145,_Inf_Country,0),MATCH(FB$3,_Inf_Day,0))/INDEX(_Inf_Data,MATCH($B145,_Inf_Country,0),MATCH(FA$3,_Inf_Day,0))-1,0)</f>
        <v>#N/A</v>
      </c>
      <c r="FC145" s="13" t="e">
        <f>IF(INDEX(_Inf_Data,MATCH($B145,_Inf_Country,0),MATCH(FB$3,_Inf_Day,0))&lt;&gt;0,INDEX(_Inf_Data,MATCH($B145,_Inf_Country,0),MATCH(FC$3,_Inf_Day,0))/INDEX(_Inf_Data,MATCH($B145,_Inf_Country,0),MATCH(FB$3,_Inf_Day,0))-1,0)</f>
        <v>#N/A</v>
      </c>
      <c r="FD145" s="13" t="e">
        <f>IF(INDEX(_Inf_Data,MATCH($B145,_Inf_Country,0),MATCH(FC$3,_Inf_Day,0))&lt;&gt;0,INDEX(_Inf_Data,MATCH($B145,_Inf_Country,0),MATCH(FD$3,_Inf_Day,0))/INDEX(_Inf_Data,MATCH($B145,_Inf_Country,0),MATCH(FC$3,_Inf_Day,0))-1,0)</f>
        <v>#N/A</v>
      </c>
      <c r="FE145" s="13" t="e">
        <f>IF(INDEX(_Inf_Data,MATCH($B145,_Inf_Country,0),MATCH(FD$3,_Inf_Day,0))&lt;&gt;0,INDEX(_Inf_Data,MATCH($B145,_Inf_Country,0),MATCH(FE$3,_Inf_Day,0))/INDEX(_Inf_Data,MATCH($B145,_Inf_Country,0),MATCH(FD$3,_Inf_Day,0))-1,0)</f>
        <v>#N/A</v>
      </c>
      <c r="FF145" s="13" t="e">
        <f>IF(INDEX(_Inf_Data,MATCH($B145,_Inf_Country,0),MATCH(FE$3,_Inf_Day,0))&lt;&gt;0,INDEX(_Inf_Data,MATCH($B145,_Inf_Country,0),MATCH(FF$3,_Inf_Day,0))/INDEX(_Inf_Data,MATCH($B145,_Inf_Country,0),MATCH(FE$3,_Inf_Day,0))-1,0)</f>
        <v>#N/A</v>
      </c>
      <c r="FG145" s="13" t="e">
        <f>IF(INDEX(_Inf_Data,MATCH($B145,_Inf_Country,0),MATCH(FF$3,_Inf_Day,0))&lt;&gt;0,INDEX(_Inf_Data,MATCH($B145,_Inf_Country,0),MATCH(FG$3,_Inf_Day,0))/INDEX(_Inf_Data,MATCH($B145,_Inf_Country,0),MATCH(FF$3,_Inf_Day,0))-1,0)</f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13">
        <f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>IF(INDEX(_Inf_Data,MATCH($B146,_Inf_Country,0),MATCH(D$3,_Inf_Day,0))&lt;&gt;0,INDEX(_Inf_Data,MATCH($B146,_Inf_Country,0),MATCH(E$3,_Inf_Day,0))/INDEX(_Inf_Data,MATCH($B146,_Inf_Country,0),MATCH(D$3,_Inf_Day,0))-1,0)</f>
        <v>0</v>
      </c>
      <c r="F146" s="13">
        <f>IF(INDEX(_Inf_Data,MATCH($B146,_Inf_Country,0),MATCH(E$3,_Inf_Day,0))&lt;&gt;0,INDEX(_Inf_Data,MATCH($B146,_Inf_Country,0),MATCH(F$3,_Inf_Day,0))/INDEX(_Inf_Data,MATCH($B146,_Inf_Country,0),MATCH(E$3,_Inf_Day,0))-1,0)</f>
        <v>0</v>
      </c>
      <c r="G146" s="13">
        <f>IF(INDEX(_Inf_Data,MATCH($B146,_Inf_Country,0),MATCH(F$3,_Inf_Day,0))&lt;&gt;0,INDEX(_Inf_Data,MATCH($B146,_Inf_Country,0),MATCH(G$3,_Inf_Day,0))/INDEX(_Inf_Data,MATCH($B146,_Inf_Country,0),MATCH(F$3,_Inf_Day,0))-1,0)</f>
        <v>0</v>
      </c>
      <c r="H146" s="13">
        <f>IF(INDEX(_Inf_Data,MATCH($B146,_Inf_Country,0),MATCH(G$3,_Inf_Day,0))&lt;&gt;0,INDEX(_Inf_Data,MATCH($B146,_Inf_Country,0),MATCH(H$3,_Inf_Day,0))/INDEX(_Inf_Data,MATCH($B146,_Inf_Country,0),MATCH(G$3,_Inf_Day,0))-1,0)</f>
        <v>0</v>
      </c>
      <c r="I146" s="13">
        <f>IF(INDEX(_Inf_Data,MATCH($B146,_Inf_Country,0),MATCH(H$3,_Inf_Day,0))&lt;&gt;0,INDEX(_Inf_Data,MATCH($B146,_Inf_Country,0),MATCH(I$3,_Inf_Day,0))/INDEX(_Inf_Data,MATCH($B146,_Inf_Country,0),MATCH(H$3,_Inf_Day,0))-1,0)</f>
        <v>0</v>
      </c>
      <c r="J146" s="13">
        <f>IF(INDEX(_Inf_Data,MATCH($B146,_Inf_Country,0),MATCH(I$3,_Inf_Day,0))&lt;&gt;0,INDEX(_Inf_Data,MATCH($B146,_Inf_Country,0),MATCH(J$3,_Inf_Day,0))/INDEX(_Inf_Data,MATCH($B146,_Inf_Country,0),MATCH(I$3,_Inf_Day,0))-1,0)</f>
        <v>0</v>
      </c>
      <c r="K146" s="13">
        <f>IF(INDEX(_Inf_Data,MATCH($B146,_Inf_Country,0),MATCH(J$3,_Inf_Day,0))&lt;&gt;0,INDEX(_Inf_Data,MATCH($B146,_Inf_Country,0),MATCH(K$3,_Inf_Day,0))/INDEX(_Inf_Data,MATCH($B146,_Inf_Country,0),MATCH(J$3,_Inf_Day,0))-1,0)</f>
        <v>0</v>
      </c>
      <c r="L146" s="13">
        <f>IF(INDEX(_Inf_Data,MATCH($B146,_Inf_Country,0),MATCH(K$3,_Inf_Day,0))&lt;&gt;0,INDEX(_Inf_Data,MATCH($B146,_Inf_Country,0),MATCH(L$3,_Inf_Day,0))/INDEX(_Inf_Data,MATCH($B146,_Inf_Country,0),MATCH(K$3,_Inf_Day,0))-1,0)</f>
        <v>0</v>
      </c>
      <c r="M146" s="13">
        <f>IF(INDEX(_Inf_Data,MATCH($B146,_Inf_Country,0),MATCH(L$3,_Inf_Day,0))&lt;&gt;0,INDEX(_Inf_Data,MATCH($B146,_Inf_Country,0),MATCH(M$3,_Inf_Day,0))/INDEX(_Inf_Data,MATCH($B146,_Inf_Country,0),MATCH(L$3,_Inf_Day,0))-1,0)</f>
        <v>0</v>
      </c>
      <c r="N146" s="13">
        <f>IF(INDEX(_Inf_Data,MATCH($B146,_Inf_Country,0),MATCH(M$3,_Inf_Day,0))&lt;&gt;0,INDEX(_Inf_Data,MATCH($B146,_Inf_Country,0),MATCH(N$3,_Inf_Day,0))/INDEX(_Inf_Data,MATCH($B146,_Inf_Country,0),MATCH(M$3,_Inf_Day,0))-1,0)</f>
        <v>0</v>
      </c>
      <c r="O146" s="13">
        <f>IF(INDEX(_Inf_Data,MATCH($B146,_Inf_Country,0),MATCH(N$3,_Inf_Day,0))&lt;&gt;0,INDEX(_Inf_Data,MATCH($B146,_Inf_Country,0),MATCH(O$3,_Inf_Day,0))/INDEX(_Inf_Data,MATCH($B146,_Inf_Country,0),MATCH(N$3,_Inf_Day,0))-1,0)</f>
        <v>0</v>
      </c>
      <c r="P146" s="13">
        <f>IF(INDEX(_Inf_Data,MATCH($B146,_Inf_Country,0),MATCH(O$3,_Inf_Day,0))&lt;&gt;0,INDEX(_Inf_Data,MATCH($B146,_Inf_Country,0),MATCH(P$3,_Inf_Day,0))/INDEX(_Inf_Data,MATCH($B146,_Inf_Country,0),MATCH(O$3,_Inf_Day,0))-1,0)</f>
        <v>0</v>
      </c>
      <c r="Q146" s="13">
        <f>IF(INDEX(_Inf_Data,MATCH($B146,_Inf_Country,0),MATCH(P$3,_Inf_Day,0))&lt;&gt;0,INDEX(_Inf_Data,MATCH($B146,_Inf_Country,0),MATCH(Q$3,_Inf_Day,0))/INDEX(_Inf_Data,MATCH($B146,_Inf_Country,0),MATCH(P$3,_Inf_Day,0))-1,0)</f>
        <v>0</v>
      </c>
      <c r="R146" s="13">
        <f>IF(INDEX(_Inf_Data,MATCH($B146,_Inf_Country,0),MATCH(Q$3,_Inf_Day,0))&lt;&gt;0,INDEX(_Inf_Data,MATCH($B146,_Inf_Country,0),MATCH(R$3,_Inf_Day,0))/INDEX(_Inf_Data,MATCH($B146,_Inf_Country,0),MATCH(Q$3,_Inf_Day,0))-1,0)</f>
        <v>0</v>
      </c>
      <c r="S146" s="13">
        <f>IF(INDEX(_Inf_Data,MATCH($B146,_Inf_Country,0),MATCH(R$3,_Inf_Day,0))&lt;&gt;0,INDEX(_Inf_Data,MATCH($B146,_Inf_Country,0),MATCH(S$3,_Inf_Day,0))/INDEX(_Inf_Data,MATCH($B146,_Inf_Country,0),MATCH(R$3,_Inf_Day,0))-1,0)</f>
        <v>0</v>
      </c>
      <c r="T146" s="13">
        <f>IF(INDEX(_Inf_Data,MATCH($B146,_Inf_Country,0),MATCH(S$3,_Inf_Day,0))&lt;&gt;0,INDEX(_Inf_Data,MATCH($B146,_Inf_Country,0),MATCH(T$3,_Inf_Day,0))/INDEX(_Inf_Data,MATCH($B146,_Inf_Country,0),MATCH(S$3,_Inf_Day,0))-1,0)</f>
        <v>0</v>
      </c>
      <c r="U146" s="13">
        <f>IF(INDEX(_Inf_Data,MATCH($B146,_Inf_Country,0),MATCH(T$3,_Inf_Day,0))&lt;&gt;0,INDEX(_Inf_Data,MATCH($B146,_Inf_Country,0),MATCH(U$3,_Inf_Day,0))/INDEX(_Inf_Data,MATCH($B146,_Inf_Country,0),MATCH(T$3,_Inf_Day,0))-1,0)</f>
        <v>0</v>
      </c>
      <c r="V146" s="13">
        <f>IF(INDEX(_Inf_Data,MATCH($B146,_Inf_Country,0),MATCH(U$3,_Inf_Day,0))&lt;&gt;0,INDEX(_Inf_Data,MATCH($B146,_Inf_Country,0),MATCH(V$3,_Inf_Day,0))/INDEX(_Inf_Data,MATCH($B146,_Inf_Country,0),MATCH(U$3,_Inf_Day,0))-1,0)</f>
        <v>0</v>
      </c>
      <c r="W146" s="13">
        <f>IF(INDEX(_Inf_Data,MATCH($B146,_Inf_Country,0),MATCH(V$3,_Inf_Day,0))&lt;&gt;0,INDEX(_Inf_Data,MATCH($B146,_Inf_Country,0),MATCH(W$3,_Inf_Day,0))/INDEX(_Inf_Data,MATCH($B146,_Inf_Country,0),MATCH(V$3,_Inf_Day,0))-1,0)</f>
        <v>0</v>
      </c>
      <c r="X146" s="13">
        <f>IF(INDEX(_Inf_Data,MATCH($B146,_Inf_Country,0),MATCH(W$3,_Inf_Day,0))&lt;&gt;0,INDEX(_Inf_Data,MATCH($B146,_Inf_Country,0),MATCH(X$3,_Inf_Day,0))/INDEX(_Inf_Data,MATCH($B146,_Inf_Country,0),MATCH(W$3,_Inf_Day,0))-1,0)</f>
        <v>0</v>
      </c>
      <c r="Y146" s="13">
        <f>IF(INDEX(_Inf_Data,MATCH($B146,_Inf_Country,0),MATCH(X$3,_Inf_Day,0))&lt;&gt;0,INDEX(_Inf_Data,MATCH($B146,_Inf_Country,0),MATCH(Y$3,_Inf_Day,0))/INDEX(_Inf_Data,MATCH($B146,_Inf_Country,0),MATCH(X$3,_Inf_Day,0))-1,0)</f>
        <v>0</v>
      </c>
      <c r="Z146" s="13">
        <f>IF(INDEX(_Inf_Data,MATCH($B146,_Inf_Country,0),MATCH(Y$3,_Inf_Day,0))&lt;&gt;0,INDEX(_Inf_Data,MATCH($B146,_Inf_Country,0),MATCH(Z$3,_Inf_Day,0))/INDEX(_Inf_Data,MATCH($B146,_Inf_Country,0),MATCH(Y$3,_Inf_Day,0))-1,0)</f>
        <v>0</v>
      </c>
      <c r="AA146" s="13">
        <f>IF(INDEX(_Inf_Data,MATCH($B146,_Inf_Country,0),MATCH(Z$3,_Inf_Day,0))&lt;&gt;0,INDEX(_Inf_Data,MATCH($B146,_Inf_Country,0),MATCH(AA$3,_Inf_Day,0))/INDEX(_Inf_Data,MATCH($B146,_Inf_Country,0),MATCH(Z$3,_Inf_Day,0))-1,0)</f>
        <v>0</v>
      </c>
      <c r="AB146" s="13">
        <f>IF(INDEX(_Inf_Data,MATCH($B146,_Inf_Country,0),MATCH(AA$3,_Inf_Day,0))&lt;&gt;0,INDEX(_Inf_Data,MATCH($B146,_Inf_Country,0),MATCH(AB$3,_Inf_Day,0))/INDEX(_Inf_Data,MATCH($B146,_Inf_Country,0),MATCH(AA$3,_Inf_Day,0))-1,0)</f>
        <v>0</v>
      </c>
      <c r="AC146" s="13">
        <f>IF(INDEX(_Inf_Data,MATCH($B146,_Inf_Country,0),MATCH(AB$3,_Inf_Day,0))&lt;&gt;0,INDEX(_Inf_Data,MATCH($B146,_Inf_Country,0),MATCH(AC$3,_Inf_Day,0))/INDEX(_Inf_Data,MATCH($B146,_Inf_Country,0),MATCH(AB$3,_Inf_Day,0))-1,0)</f>
        <v>0</v>
      </c>
      <c r="AD146" s="13">
        <f>IF(INDEX(_Inf_Data,MATCH($B146,_Inf_Country,0),MATCH(AC$3,_Inf_Day,0))&lt;&gt;0,INDEX(_Inf_Data,MATCH($B146,_Inf_Country,0),MATCH(AD$3,_Inf_Day,0))/INDEX(_Inf_Data,MATCH($B146,_Inf_Country,0),MATCH(AC$3,_Inf_Day,0))-1,0)</f>
        <v>0</v>
      </c>
      <c r="AE146" s="13">
        <f>IF(INDEX(_Inf_Data,MATCH($B146,_Inf_Country,0),MATCH(AD$3,_Inf_Day,0))&lt;&gt;0,INDEX(_Inf_Data,MATCH($B146,_Inf_Country,0),MATCH(AE$3,_Inf_Day,0))/INDEX(_Inf_Data,MATCH($B146,_Inf_Country,0),MATCH(AD$3,_Inf_Day,0))-1,0)</f>
        <v>0</v>
      </c>
      <c r="AF146" s="13">
        <f>IF(INDEX(_Inf_Data,MATCH($B146,_Inf_Country,0),MATCH(AE$3,_Inf_Day,0))&lt;&gt;0,INDEX(_Inf_Data,MATCH($B146,_Inf_Country,0),MATCH(AF$3,_Inf_Day,0))/INDEX(_Inf_Data,MATCH($B146,_Inf_Country,0),MATCH(AE$3,_Inf_Day,0))-1,0)</f>
        <v>0</v>
      </c>
      <c r="AG146" s="13">
        <f>IF(INDEX(_Inf_Data,MATCH($B146,_Inf_Country,0),MATCH(AF$3,_Inf_Day,0))&lt;&gt;0,INDEX(_Inf_Data,MATCH($B146,_Inf_Country,0),MATCH(AG$3,_Inf_Day,0))/INDEX(_Inf_Data,MATCH($B146,_Inf_Country,0),MATCH(AF$3,_Inf_Day,0))-1,0)</f>
        <v>0</v>
      </c>
      <c r="AH146" s="13">
        <f>IF(INDEX(_Inf_Data,MATCH($B146,_Inf_Country,0),MATCH(AG$3,_Inf_Day,0))&lt;&gt;0,INDEX(_Inf_Data,MATCH($B146,_Inf_Country,0),MATCH(AH$3,_Inf_Day,0))/INDEX(_Inf_Data,MATCH($B146,_Inf_Country,0),MATCH(AG$3,_Inf_Day,0))-1,0)</f>
        <v>0</v>
      </c>
      <c r="AI146" s="13">
        <f>IF(INDEX(_Inf_Data,MATCH($B146,_Inf_Country,0),MATCH(AH$3,_Inf_Day,0))&lt;&gt;0,INDEX(_Inf_Data,MATCH($B146,_Inf_Country,0),MATCH(AI$3,_Inf_Day,0))/INDEX(_Inf_Data,MATCH($B146,_Inf_Country,0),MATCH(AH$3,_Inf_Day,0))-1,0)</f>
        <v>0</v>
      </c>
      <c r="AJ146" s="13">
        <f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>IF(INDEX(_Inf_Data,MATCH($B146,_Inf_Country,0),MATCH(AJ$3,_Inf_Day,0))&lt;&gt;0,INDEX(_Inf_Data,MATCH($B146,_Inf_Country,0),MATCH(AK$3,_Inf_Day,0))/INDEX(_Inf_Data,MATCH($B146,_Inf_Country,0),MATCH(AJ$3,_Inf_Day,0))-1,0)</f>
        <v>0</v>
      </c>
      <c r="AL146" s="13">
        <f>IF(INDEX(_Inf_Data,MATCH($B146,_Inf_Country,0),MATCH(AK$3,_Inf_Day,0))&lt;&gt;0,INDEX(_Inf_Data,MATCH($B146,_Inf_Country,0),MATCH(AL$3,_Inf_Day,0))/INDEX(_Inf_Data,MATCH($B146,_Inf_Country,0),MATCH(AK$3,_Inf_Day,0))-1,0)</f>
        <v>0</v>
      </c>
      <c r="AM146" s="13">
        <f>IF(INDEX(_Inf_Data,MATCH($B146,_Inf_Country,0),MATCH(AL$3,_Inf_Day,0))&lt;&gt;0,INDEX(_Inf_Data,MATCH($B146,_Inf_Country,0),MATCH(AM$3,_Inf_Day,0))/INDEX(_Inf_Data,MATCH($B146,_Inf_Country,0),MATCH(AL$3,_Inf_Day,0))-1,0)</f>
        <v>0</v>
      </c>
      <c r="AN146" s="13">
        <f>IF(INDEX(_Inf_Data,MATCH($B146,_Inf_Country,0),MATCH(AM$3,_Inf_Day,0))&lt;&gt;0,INDEX(_Inf_Data,MATCH($B146,_Inf_Country,0),MATCH(AN$3,_Inf_Day,0))/INDEX(_Inf_Data,MATCH($B146,_Inf_Country,0),MATCH(AM$3,_Inf_Day,0))-1,0)</f>
        <v>0</v>
      </c>
      <c r="AO146" s="13">
        <f>IF(INDEX(_Inf_Data,MATCH($B146,_Inf_Country,0),MATCH(AN$3,_Inf_Day,0))&lt;&gt;0,INDEX(_Inf_Data,MATCH($B146,_Inf_Country,0),MATCH(AO$3,_Inf_Day,0))/INDEX(_Inf_Data,MATCH($B146,_Inf_Country,0),MATCH(AN$3,_Inf_Day,0))-1,0)</f>
        <v>0</v>
      </c>
      <c r="AP146" s="13">
        <f>IF(INDEX(_Inf_Data,MATCH($B146,_Inf_Country,0),MATCH(AO$3,_Inf_Day,0))&lt;&gt;0,INDEX(_Inf_Data,MATCH($B146,_Inf_Country,0),MATCH(AP$3,_Inf_Day,0))/INDEX(_Inf_Data,MATCH($B146,_Inf_Country,0),MATCH(AO$3,_Inf_Day,0))-1,0)</f>
        <v>0</v>
      </c>
      <c r="AQ146" s="13">
        <f>IF(INDEX(_Inf_Data,MATCH($B146,_Inf_Country,0),MATCH(AP$3,_Inf_Day,0))&lt;&gt;0,INDEX(_Inf_Data,MATCH($B146,_Inf_Country,0),MATCH(AQ$3,_Inf_Day,0))/INDEX(_Inf_Data,MATCH($B146,_Inf_Country,0),MATCH(AP$3,_Inf_Day,0))-1,0)</f>
        <v>0</v>
      </c>
      <c r="AR146" s="13">
        <f>IF(INDEX(_Inf_Data,MATCH($B146,_Inf_Country,0),MATCH(AQ$3,_Inf_Day,0))&lt;&gt;0,INDEX(_Inf_Data,MATCH($B146,_Inf_Country,0),MATCH(AR$3,_Inf_Day,0))/INDEX(_Inf_Data,MATCH($B146,_Inf_Country,0),MATCH(AQ$3,_Inf_Day,0))-1,0)</f>
        <v>0</v>
      </c>
      <c r="AS146" s="13">
        <f>IF(INDEX(_Inf_Data,MATCH($B146,_Inf_Country,0),MATCH(AR$3,_Inf_Day,0))&lt;&gt;0,INDEX(_Inf_Data,MATCH($B146,_Inf_Country,0),MATCH(AS$3,_Inf_Day,0))/INDEX(_Inf_Data,MATCH($B146,_Inf_Country,0),MATCH(AR$3,_Inf_Day,0))-1,0)</f>
        <v>0</v>
      </c>
      <c r="AT146" s="13">
        <f>IF(INDEX(_Inf_Data,MATCH($B146,_Inf_Country,0),MATCH(AS$3,_Inf_Day,0))&lt;&gt;0,INDEX(_Inf_Data,MATCH($B146,_Inf_Country,0),MATCH(AT$3,_Inf_Day,0))/INDEX(_Inf_Data,MATCH($B146,_Inf_Country,0),MATCH(AS$3,_Inf_Day,0))-1,0)</f>
        <v>0</v>
      </c>
      <c r="AU146" s="13">
        <f>IF(INDEX(_Inf_Data,MATCH($B146,_Inf_Country,0),MATCH(AT$3,_Inf_Day,0))&lt;&gt;0,INDEX(_Inf_Data,MATCH($B146,_Inf_Country,0),MATCH(AU$3,_Inf_Day,0))/INDEX(_Inf_Data,MATCH($B146,_Inf_Country,0),MATCH(AT$3,_Inf_Day,0))-1,0)</f>
        <v>0</v>
      </c>
      <c r="AV146" s="13">
        <f>IF(INDEX(_Inf_Data,MATCH($B146,_Inf_Country,0),MATCH(AU$3,_Inf_Day,0))&lt;&gt;0,INDEX(_Inf_Data,MATCH($B146,_Inf_Country,0),MATCH(AV$3,_Inf_Day,0))/INDEX(_Inf_Data,MATCH($B146,_Inf_Country,0),MATCH(AU$3,_Inf_Day,0))-1,0)</f>
        <v>0</v>
      </c>
      <c r="AW146" s="13">
        <f>IF(INDEX(_Inf_Data,MATCH($B146,_Inf_Country,0),MATCH(AV$3,_Inf_Day,0))&lt;&gt;0,INDEX(_Inf_Data,MATCH($B146,_Inf_Country,0),MATCH(AW$3,_Inf_Day,0))/INDEX(_Inf_Data,MATCH($B146,_Inf_Country,0),MATCH(AV$3,_Inf_Day,0))-1,0)</f>
        <v>0</v>
      </c>
      <c r="AX146" s="13">
        <f>IF(INDEX(_Inf_Data,MATCH($B146,_Inf_Country,0),MATCH(AW$3,_Inf_Day,0))&lt;&gt;0,INDEX(_Inf_Data,MATCH($B146,_Inf_Country,0),MATCH(AX$3,_Inf_Day,0))/INDEX(_Inf_Data,MATCH($B146,_Inf_Country,0),MATCH(AW$3,_Inf_Day,0))-1,0)</f>
        <v>0</v>
      </c>
      <c r="AY146" s="13">
        <f>IF(INDEX(_Inf_Data,MATCH($B146,_Inf_Country,0),MATCH(AX$3,_Inf_Day,0))&lt;&gt;0,INDEX(_Inf_Data,MATCH($B146,_Inf_Country,0),MATCH(AY$3,_Inf_Day,0))/INDEX(_Inf_Data,MATCH($B146,_Inf_Country,0),MATCH(AX$3,_Inf_Day,0))-1,0)</f>
        <v>0</v>
      </c>
      <c r="AZ146" s="13">
        <f>IF(INDEX(_Inf_Data,MATCH($B146,_Inf_Country,0),MATCH(AY$3,_Inf_Day,0))&lt;&gt;0,INDEX(_Inf_Data,MATCH($B146,_Inf_Country,0),MATCH(AZ$3,_Inf_Day,0))/INDEX(_Inf_Data,MATCH($B146,_Inf_Country,0),MATCH(AY$3,_Inf_Day,0))-1,0)</f>
        <v>0</v>
      </c>
      <c r="BA146" s="13">
        <f>IF(INDEX(_Inf_Data,MATCH($B146,_Inf_Country,0),MATCH(AZ$3,_Inf_Day,0))&lt;&gt;0,INDEX(_Inf_Data,MATCH($B146,_Inf_Country,0),MATCH(BA$3,_Inf_Day,0))/INDEX(_Inf_Data,MATCH($B146,_Inf_Country,0),MATCH(AZ$3,_Inf_Day,0))-1,0)</f>
        <v>0</v>
      </c>
      <c r="BB146" s="13">
        <f>IF(INDEX(_Inf_Data,MATCH($B146,_Inf_Country,0),MATCH(BA$3,_Inf_Day,0))&lt;&gt;0,INDEX(_Inf_Data,MATCH($B146,_Inf_Country,0),MATCH(BB$3,_Inf_Day,0))/INDEX(_Inf_Data,MATCH($B146,_Inf_Country,0),MATCH(BA$3,_Inf_Day,0))-1,0)</f>
        <v>0</v>
      </c>
      <c r="BC146" s="13">
        <f>IF(INDEX(_Inf_Data,MATCH($B146,_Inf_Country,0),MATCH(BB$3,_Inf_Day,0))&lt;&gt;0,INDEX(_Inf_Data,MATCH($B146,_Inf_Country,0),MATCH(BC$3,_Inf_Day,0))/INDEX(_Inf_Data,MATCH($B146,_Inf_Country,0),MATCH(BB$3,_Inf_Day,0))-1,0)</f>
        <v>0</v>
      </c>
      <c r="BD146" s="13">
        <f>IF(INDEX(_Inf_Data,MATCH($B146,_Inf_Country,0),MATCH(BC$3,_Inf_Day,0))&lt;&gt;0,INDEX(_Inf_Data,MATCH($B146,_Inf_Country,0),MATCH(BD$3,_Inf_Day,0))/INDEX(_Inf_Data,MATCH($B146,_Inf_Country,0),MATCH(BC$3,_Inf_Day,0))-1,0)</f>
        <v>0</v>
      </c>
      <c r="BE146" s="13">
        <f>IF(INDEX(_Inf_Data,MATCH($B146,_Inf_Country,0),MATCH(BD$3,_Inf_Day,0))&lt;&gt;0,INDEX(_Inf_Data,MATCH($B146,_Inf_Country,0),MATCH(BE$3,_Inf_Day,0))/INDEX(_Inf_Data,MATCH($B146,_Inf_Country,0),MATCH(BD$3,_Inf_Day,0))-1,0)</f>
        <v>0</v>
      </c>
      <c r="BF146" s="13">
        <f>IF(INDEX(_Inf_Data,MATCH($B146,_Inf_Country,0),MATCH(BE$3,_Inf_Day,0))&lt;&gt;0,INDEX(_Inf_Data,MATCH($B146,_Inf_Country,0),MATCH(BF$3,_Inf_Day,0))/INDEX(_Inf_Data,MATCH($B146,_Inf_Country,0),MATCH(BE$3,_Inf_Day,0))-1,0)</f>
        <v>0</v>
      </c>
      <c r="BG146" s="13">
        <f>IF(INDEX(_Inf_Data,MATCH($B146,_Inf_Country,0),MATCH(BF$3,_Inf_Day,0))&lt;&gt;0,INDEX(_Inf_Data,MATCH($B146,_Inf_Country,0),MATCH(BG$3,_Inf_Day,0))/INDEX(_Inf_Data,MATCH($B146,_Inf_Country,0),MATCH(BF$3,_Inf_Day,0))-1,0)</f>
        <v>0</v>
      </c>
      <c r="BH146" s="13">
        <f>IF(INDEX(_Inf_Data,MATCH($B146,_Inf_Country,0),MATCH(BG$3,_Inf_Day,0))&lt;&gt;0,INDEX(_Inf_Data,MATCH($B146,_Inf_Country,0),MATCH(BH$3,_Inf_Day,0))/INDEX(_Inf_Data,MATCH($B146,_Inf_Country,0),MATCH(BG$3,_Inf_Day,0))-1,0)</f>
        <v>0</v>
      </c>
      <c r="BI146" s="13">
        <f>IF(INDEX(_Inf_Data,MATCH($B146,_Inf_Country,0),MATCH(BH$3,_Inf_Day,0))&lt;&gt;0,INDEX(_Inf_Data,MATCH($B146,_Inf_Country,0),MATCH(BI$3,_Inf_Day,0))/INDEX(_Inf_Data,MATCH($B146,_Inf_Country,0),MATCH(BH$3,_Inf_Day,0))-1,0)</f>
        <v>0</v>
      </c>
      <c r="BJ146" s="13">
        <f>IF(INDEX(_Inf_Data,MATCH($B146,_Inf_Country,0),MATCH(BI$3,_Inf_Day,0))&lt;&gt;0,INDEX(_Inf_Data,MATCH($B146,_Inf_Country,0),MATCH(BJ$3,_Inf_Day,0))/INDEX(_Inf_Data,MATCH($B146,_Inf_Country,0),MATCH(BI$3,_Inf_Day,0))-1,0)</f>
        <v>0</v>
      </c>
      <c r="BK146" s="13">
        <f>IF(INDEX(_Inf_Data,MATCH($B146,_Inf_Country,0),MATCH(BJ$3,_Inf_Day,0))&lt;&gt;0,INDEX(_Inf_Data,MATCH($B146,_Inf_Country,0),MATCH(BK$3,_Inf_Day,0))/INDEX(_Inf_Data,MATCH($B146,_Inf_Country,0),MATCH(BJ$3,_Inf_Day,0))-1,0)</f>
        <v>0</v>
      </c>
      <c r="BL146" s="13">
        <f>IF(INDEX(_Inf_Data,MATCH($B146,_Inf_Country,0),MATCH(BK$3,_Inf_Day,0))&lt;&gt;0,INDEX(_Inf_Data,MATCH($B146,_Inf_Country,0),MATCH(BL$3,_Inf_Day,0))/INDEX(_Inf_Data,MATCH($B146,_Inf_Country,0),MATCH(BK$3,_Inf_Day,0))-1,0)</f>
        <v>0</v>
      </c>
      <c r="BM146" s="13">
        <f>IF(INDEX(_Inf_Data,MATCH($B146,_Inf_Country,0),MATCH(BL$3,_Inf_Day,0))&lt;&gt;0,INDEX(_Inf_Data,MATCH($B146,_Inf_Country,0),MATCH(BM$3,_Inf_Day,0))/INDEX(_Inf_Data,MATCH($B146,_Inf_Country,0),MATCH(BL$3,_Inf_Day,0))-1,0)</f>
        <v>0</v>
      </c>
      <c r="BN146" s="13">
        <f>IF(INDEX(_Inf_Data,MATCH($B146,_Inf_Country,0),MATCH(BM$3,_Inf_Day,0))&lt;&gt;0,INDEX(_Inf_Data,MATCH($B146,_Inf_Country,0),MATCH(BN$3,_Inf_Day,0))/INDEX(_Inf_Data,MATCH($B146,_Inf_Country,0),MATCH(BM$3,_Inf_Day,0))-1,0)</f>
        <v>0</v>
      </c>
      <c r="BO146" s="13">
        <f>IF(INDEX(_Inf_Data,MATCH($B146,_Inf_Country,0),MATCH(BN$3,_Inf_Day,0))&lt;&gt;0,INDEX(_Inf_Data,MATCH($B146,_Inf_Country,0),MATCH(BO$3,_Inf_Day,0))/INDEX(_Inf_Data,MATCH($B146,_Inf_Country,0),MATCH(BN$3,_Inf_Day,0))-1,0)</f>
        <v>0</v>
      </c>
      <c r="BP146" s="13">
        <f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>IF(INDEX(_Inf_Data,MATCH($B146,_Inf_Country,0),MATCH(BP$3,_Inf_Day,0))&lt;&gt;0,INDEX(_Inf_Data,MATCH($B146,_Inf_Country,0),MATCH(BQ$3,_Inf_Day,0))/INDEX(_Inf_Data,MATCH($B146,_Inf_Country,0),MATCH(BP$3,_Inf_Day,0))-1,0)</f>
        <v>0</v>
      </c>
      <c r="BR146" s="13">
        <f>IF(INDEX(_Inf_Data,MATCH($B146,_Inf_Country,0),MATCH(BQ$3,_Inf_Day,0))&lt;&gt;0,INDEX(_Inf_Data,MATCH($B146,_Inf_Country,0),MATCH(BR$3,_Inf_Day,0))/INDEX(_Inf_Data,MATCH($B146,_Inf_Country,0),MATCH(BQ$3,_Inf_Day,0))-1,0)</f>
        <v>0</v>
      </c>
      <c r="BS146" s="13">
        <f>IF(INDEX(_Inf_Data,MATCH($B146,_Inf_Country,0),MATCH(BR$3,_Inf_Day,0))&lt;&gt;0,INDEX(_Inf_Data,MATCH($B146,_Inf_Country,0),MATCH(BS$3,_Inf_Day,0))/INDEX(_Inf_Data,MATCH($B146,_Inf_Country,0),MATCH(BR$3,_Inf_Day,0))-1,0)</f>
        <v>0</v>
      </c>
      <c r="BT146" s="13">
        <f>IF(INDEX(_Inf_Data,MATCH($B146,_Inf_Country,0),MATCH(BS$3,_Inf_Day,0))&lt;&gt;0,INDEX(_Inf_Data,MATCH($B146,_Inf_Country,0),MATCH(BT$3,_Inf_Day,0))/INDEX(_Inf_Data,MATCH($B146,_Inf_Country,0),MATCH(BS$3,_Inf_Day,0))-1,0)</f>
        <v>0</v>
      </c>
      <c r="BU146" s="13">
        <f>IF(INDEX(_Inf_Data,MATCH($B146,_Inf_Country,0),MATCH(BT$3,_Inf_Day,0))&lt;&gt;0,INDEX(_Inf_Data,MATCH($B146,_Inf_Country,0),MATCH(BU$3,_Inf_Day,0))/INDEX(_Inf_Data,MATCH($B146,_Inf_Country,0),MATCH(BT$3,_Inf_Day,0))-1,0)</f>
        <v>0</v>
      </c>
      <c r="BV146" s="13">
        <f>IF(INDEX(_Inf_Data,MATCH($B146,_Inf_Country,0),MATCH(BU$3,_Inf_Day,0))&lt;&gt;0,INDEX(_Inf_Data,MATCH($B146,_Inf_Country,0),MATCH(BV$3,_Inf_Day,0))/INDEX(_Inf_Data,MATCH($B146,_Inf_Country,0),MATCH(BU$3,_Inf_Day,0))-1,0)</f>
        <v>1</v>
      </c>
      <c r="BW146" s="13">
        <f>IF(INDEX(_Inf_Data,MATCH($B146,_Inf_Country,0),MATCH(BV$3,_Inf_Day,0))&lt;&gt;0,INDEX(_Inf_Data,MATCH($B146,_Inf_Country,0),MATCH(BW$3,_Inf_Day,0))/INDEX(_Inf_Data,MATCH($B146,_Inf_Country,0),MATCH(BV$3,_Inf_Day,0))-1,0)</f>
        <v>0.5</v>
      </c>
      <c r="BX146" s="13">
        <f>IF(INDEX(_Inf_Data,MATCH($B146,_Inf_Country,0),MATCH(BW$3,_Inf_Day,0))&lt;&gt;0,INDEX(_Inf_Data,MATCH($B146,_Inf_Country,0),MATCH(BX$3,_Inf_Day,0))/INDEX(_Inf_Data,MATCH($B146,_Inf_Country,0),MATCH(BW$3,_Inf_Day,0))-1,0)</f>
        <v>1.3333333333333335</v>
      </c>
      <c r="BY146" s="13">
        <f>IF(INDEX(_Inf_Data,MATCH($B146,_Inf_Country,0),MATCH(BX$3,_Inf_Day,0))&lt;&gt;0,INDEX(_Inf_Data,MATCH($B146,_Inf_Country,0),MATCH(BY$3,_Inf_Day,0))/INDEX(_Inf_Data,MATCH($B146,_Inf_Country,0),MATCH(BX$3,_Inf_Day,0))-1,0)</f>
        <v>0</v>
      </c>
      <c r="BZ146" s="13">
        <f>IF(INDEX(_Inf_Data,MATCH($B146,_Inf_Country,0),MATCH(BY$3,_Inf_Day,0))&lt;&gt;0,INDEX(_Inf_Data,MATCH($B146,_Inf_Country,0),MATCH(BZ$3,_Inf_Day,0))/INDEX(_Inf_Data,MATCH($B146,_Inf_Country,0),MATCH(BY$3,_Inf_Day,0))-1,0)</f>
        <v>0</v>
      </c>
      <c r="CA146" s="13">
        <f>IF(INDEX(_Inf_Data,MATCH($B146,_Inf_Country,0),MATCH(BZ$3,_Inf_Day,0))&lt;&gt;0,INDEX(_Inf_Data,MATCH($B146,_Inf_Country,0),MATCH(CA$3,_Inf_Day,0))/INDEX(_Inf_Data,MATCH($B146,_Inf_Country,0),MATCH(BZ$3,_Inf_Day,0))-1,0)</f>
        <v>0.14285714285714279</v>
      </c>
      <c r="CB146" s="13">
        <f>IF(INDEX(_Inf_Data,MATCH($B146,_Inf_Country,0),MATCH(CA$3,_Inf_Day,0))&lt;&gt;0,INDEX(_Inf_Data,MATCH($B146,_Inf_Country,0),MATCH(CB$3,_Inf_Day,0))/INDEX(_Inf_Data,MATCH($B146,_Inf_Country,0),MATCH(CA$3,_Inf_Day,0))-1,0)</f>
        <v>0</v>
      </c>
      <c r="CC146" s="13">
        <f>IF(INDEX(_Inf_Data,MATCH($B146,_Inf_Country,0),MATCH(CB$3,_Inf_Day,0))&lt;&gt;0,INDEX(_Inf_Data,MATCH($B146,_Inf_Country,0),MATCH(CC$3,_Inf_Day,0))/INDEX(_Inf_Data,MATCH($B146,_Inf_Country,0),MATCH(CB$3,_Inf_Day,0))-1,0)</f>
        <v>0.5</v>
      </c>
      <c r="CD146" s="13">
        <f>IF(INDEX(_Inf_Data,MATCH($B146,_Inf_Country,0),MATCH(CC$3,_Inf_Day,0))&lt;&gt;0,INDEX(_Inf_Data,MATCH($B146,_Inf_Country,0),MATCH(CD$3,_Inf_Day,0))/INDEX(_Inf_Data,MATCH($B146,_Inf_Country,0),MATCH(CC$3,_Inf_Day,0))-1,0)</f>
        <v>0</v>
      </c>
      <c r="CE146" s="13">
        <f>IF(INDEX(_Inf_Data,MATCH($B146,_Inf_Country,0),MATCH(CD$3,_Inf_Day,0))&lt;&gt;0,INDEX(_Inf_Data,MATCH($B146,_Inf_Country,0),MATCH(CE$3,_Inf_Day,0))/INDEX(_Inf_Data,MATCH($B146,_Inf_Country,0),MATCH(CD$3,_Inf_Day,0))-1,0)</f>
        <v>0</v>
      </c>
      <c r="CF146" s="13">
        <f>IF(INDEX(_Inf_Data,MATCH($B146,_Inf_Country,0),MATCH(CE$3,_Inf_Day,0))&lt;&gt;0,INDEX(_Inf_Data,MATCH($B146,_Inf_Country,0),MATCH(CF$3,_Inf_Day,0))/INDEX(_Inf_Data,MATCH($B146,_Inf_Country,0),MATCH(CE$3,_Inf_Day,0))-1,0)</f>
        <v>0</v>
      </c>
      <c r="CG146" s="13">
        <f>IF(INDEX(_Inf_Data,MATCH($B146,_Inf_Country,0),MATCH(CF$3,_Inf_Day,0))&lt;&gt;0,INDEX(_Inf_Data,MATCH($B146,_Inf_Country,0),MATCH(CG$3,_Inf_Day,0))/INDEX(_Inf_Data,MATCH($B146,_Inf_Country,0),MATCH(CF$3,_Inf_Day,0))-1,0)</f>
        <v>0</v>
      </c>
      <c r="CH146" s="13">
        <f>IF(INDEX(_Inf_Data,MATCH($B146,_Inf_Country,0),MATCH(CG$3,_Inf_Day,0))&lt;&gt;0,INDEX(_Inf_Data,MATCH($B146,_Inf_Country,0),MATCH(CH$3,_Inf_Day,0))/INDEX(_Inf_Data,MATCH($B146,_Inf_Country,0),MATCH(CG$3,_Inf_Day,0))-1,0)</f>
        <v>0</v>
      </c>
      <c r="CI146" s="13">
        <f>IF(INDEX(_Inf_Data,MATCH($B146,_Inf_Country,0),MATCH(CH$3,_Inf_Day,0))&lt;&gt;0,INDEX(_Inf_Data,MATCH($B146,_Inf_Country,0),MATCH(CI$3,_Inf_Day,0))/INDEX(_Inf_Data,MATCH($B146,_Inf_Country,0),MATCH(CH$3,_Inf_Day,0))-1,0)</f>
        <v>0</v>
      </c>
      <c r="CJ146" s="13">
        <f>IF(INDEX(_Inf_Data,MATCH($B146,_Inf_Country,0),MATCH(CI$3,_Inf_Day,0))&lt;&gt;0,INDEX(_Inf_Data,MATCH($B146,_Inf_Country,0),MATCH(CJ$3,_Inf_Day,0))/INDEX(_Inf_Data,MATCH($B146,_Inf_Country,0),MATCH(CI$3,_Inf_Day,0))-1,0)</f>
        <v>0</v>
      </c>
      <c r="CK146" s="13">
        <f>IF(INDEX(_Inf_Data,MATCH($B146,_Inf_Country,0),MATCH(CJ$3,_Inf_Day,0))&lt;&gt;0,INDEX(_Inf_Data,MATCH($B146,_Inf_Country,0),MATCH(CK$3,_Inf_Day,0))/INDEX(_Inf_Data,MATCH($B146,_Inf_Country,0),MATCH(CJ$3,_Inf_Day,0))-1,0)</f>
        <v>0</v>
      </c>
      <c r="CL146" s="13">
        <f>IF(INDEX(_Inf_Data,MATCH($B146,_Inf_Country,0),MATCH(CK$3,_Inf_Day,0))&lt;&gt;0,INDEX(_Inf_Data,MATCH($B146,_Inf_Country,0),MATCH(CL$3,_Inf_Day,0))/INDEX(_Inf_Data,MATCH($B146,_Inf_Country,0),MATCH(CK$3,_Inf_Day,0))-1,0)</f>
        <v>0</v>
      </c>
      <c r="CM146" s="13">
        <f>IF(INDEX(_Inf_Data,MATCH($B146,_Inf_Country,0),MATCH(CL$3,_Inf_Day,0))&lt;&gt;0,INDEX(_Inf_Data,MATCH($B146,_Inf_Country,0),MATCH(CM$3,_Inf_Day,0))/INDEX(_Inf_Data,MATCH($B146,_Inf_Country,0),MATCH(CL$3,_Inf_Day,0))-1,0)</f>
        <v>0</v>
      </c>
      <c r="CN146" s="13">
        <f>IF(INDEX(_Inf_Data,MATCH($B146,_Inf_Country,0),MATCH(CM$3,_Inf_Day,0))&lt;&gt;0,INDEX(_Inf_Data,MATCH($B146,_Inf_Country,0),MATCH(CN$3,_Inf_Day,0))/INDEX(_Inf_Data,MATCH($B146,_Inf_Country,0),MATCH(CM$3,_Inf_Day,0))-1,0)</f>
        <v>0</v>
      </c>
      <c r="CO146" s="13">
        <f>IF(INDEX(_Inf_Data,MATCH($B146,_Inf_Country,0),MATCH(CN$3,_Inf_Day,0))&lt;&gt;0,INDEX(_Inf_Data,MATCH($B146,_Inf_Country,0),MATCH(CO$3,_Inf_Day,0))/INDEX(_Inf_Data,MATCH($B146,_Inf_Country,0),MATCH(CN$3,_Inf_Day,0))-1,0)</f>
        <v>0</v>
      </c>
      <c r="CP146" s="13">
        <f>IF(INDEX(_Inf_Data,MATCH($B146,_Inf_Country,0),MATCH(CO$3,_Inf_Day,0))&lt;&gt;0,INDEX(_Inf_Data,MATCH($B146,_Inf_Country,0),MATCH(CP$3,_Inf_Day,0))/INDEX(_Inf_Data,MATCH($B146,_Inf_Country,0),MATCH(CO$3,_Inf_Day,0))-1,0)</f>
        <v>8.3333333333333259E-2</v>
      </c>
      <c r="CQ146" s="13">
        <f>IF(INDEX(_Inf_Data,MATCH($B146,_Inf_Country,0),MATCH(CP$3,_Inf_Day,0))&lt;&gt;0,INDEX(_Inf_Data,MATCH($B146,_Inf_Country,0),MATCH(CQ$3,_Inf_Day,0))/INDEX(_Inf_Data,MATCH($B146,_Inf_Country,0),MATCH(CP$3,_Inf_Day,0))-1,0)</f>
        <v>0</v>
      </c>
      <c r="CR146" s="13" t="e">
        <f>IF(INDEX(_Inf_Data,MATCH($B146,_Inf_Country,0),MATCH(CQ$3,_Inf_Day,0))&lt;&gt;0,INDEX(_Inf_Data,MATCH($B146,_Inf_Country,0),MATCH(CR$3,_Inf_Day,0))/INDEX(_Inf_Data,MATCH($B146,_Inf_Country,0),MATCH(CQ$3,_Inf_Day,0))-1,0)</f>
        <v>#N/A</v>
      </c>
      <c r="CS146" s="13" t="e">
        <f>IF(INDEX(_Inf_Data,MATCH($B146,_Inf_Country,0),MATCH(CR$3,_Inf_Day,0))&lt;&gt;0,INDEX(_Inf_Data,MATCH($B146,_Inf_Country,0),MATCH(CS$3,_Inf_Day,0))/INDEX(_Inf_Data,MATCH($B146,_Inf_Country,0),MATCH(CR$3,_Inf_Day,0))-1,0)</f>
        <v>#N/A</v>
      </c>
      <c r="CT146" s="13" t="e">
        <f>IF(INDEX(_Inf_Data,MATCH($B146,_Inf_Country,0),MATCH(CS$3,_Inf_Day,0))&lt;&gt;0,INDEX(_Inf_Data,MATCH($B146,_Inf_Country,0),MATCH(CT$3,_Inf_Day,0))/INDEX(_Inf_Data,MATCH($B146,_Inf_Country,0),MATCH(CS$3,_Inf_Day,0))-1,0)</f>
        <v>#N/A</v>
      </c>
      <c r="CU146" s="13" t="e">
        <f>IF(INDEX(_Inf_Data,MATCH($B146,_Inf_Country,0),MATCH(CT$3,_Inf_Day,0))&lt;&gt;0,INDEX(_Inf_Data,MATCH($B146,_Inf_Country,0),MATCH(CU$3,_Inf_Day,0))/INDEX(_Inf_Data,MATCH($B146,_Inf_Country,0),MATCH(CT$3,_Inf_Day,0))-1,0)</f>
        <v>#N/A</v>
      </c>
      <c r="CV146" s="13" t="e">
        <f>IF(INDEX(_Inf_Data,MATCH($B146,_Inf_Country,0),MATCH(CU$3,_Inf_Day,0))&lt;&gt;0,INDEX(_Inf_Data,MATCH($B146,_Inf_Country,0),MATCH(CV$3,_Inf_Day,0))/INDEX(_Inf_Data,MATCH($B146,_Inf_Country,0),MATCH(CU$3,_Inf_Day,0))-1,0)</f>
        <v>#N/A</v>
      </c>
      <c r="CW146" s="13" t="e">
        <f>IF(INDEX(_Inf_Data,MATCH($B146,_Inf_Country,0),MATCH(CV$3,_Inf_Day,0))&lt;&gt;0,INDEX(_Inf_Data,MATCH($B146,_Inf_Country,0),MATCH(CW$3,_Inf_Day,0))/INDEX(_Inf_Data,MATCH($B146,_Inf_Country,0),MATCH(CV$3,_Inf_Day,0))-1,0)</f>
        <v>#N/A</v>
      </c>
      <c r="CX146" s="13" t="e">
        <f>IF(INDEX(_Inf_Data,MATCH($B146,_Inf_Country,0),MATCH(CW$3,_Inf_Day,0))&lt;&gt;0,INDEX(_Inf_Data,MATCH($B146,_Inf_Country,0),MATCH(CX$3,_Inf_Day,0))/INDEX(_Inf_Data,MATCH($B146,_Inf_Country,0),MATCH(CW$3,_Inf_Day,0))-1,0)</f>
        <v>#N/A</v>
      </c>
      <c r="CY146" s="13" t="e">
        <f>IF(INDEX(_Inf_Data,MATCH($B146,_Inf_Country,0),MATCH(CX$3,_Inf_Day,0))&lt;&gt;0,INDEX(_Inf_Data,MATCH($B146,_Inf_Country,0),MATCH(CY$3,_Inf_Day,0))/INDEX(_Inf_Data,MATCH($B146,_Inf_Country,0),MATCH(CX$3,_Inf_Day,0))-1,0)</f>
        <v>#N/A</v>
      </c>
      <c r="CZ146" s="13" t="e">
        <f>IF(INDEX(_Inf_Data,MATCH($B146,_Inf_Country,0),MATCH(CY$3,_Inf_Day,0))&lt;&gt;0,INDEX(_Inf_Data,MATCH($B146,_Inf_Country,0),MATCH(CZ$3,_Inf_Day,0))/INDEX(_Inf_Data,MATCH($B146,_Inf_Country,0),MATCH(CY$3,_Inf_Day,0))-1,0)</f>
        <v>#N/A</v>
      </c>
      <c r="DA146" s="13" t="e">
        <f>IF(INDEX(_Inf_Data,MATCH($B146,_Inf_Country,0),MATCH(CZ$3,_Inf_Day,0))&lt;&gt;0,INDEX(_Inf_Data,MATCH($B146,_Inf_Country,0),MATCH(DA$3,_Inf_Day,0))/INDEX(_Inf_Data,MATCH($B146,_Inf_Country,0),MATCH(CZ$3,_Inf_Day,0))-1,0)</f>
        <v>#N/A</v>
      </c>
      <c r="DB146" s="13" t="e">
        <f>IF(INDEX(_Inf_Data,MATCH($B146,_Inf_Country,0),MATCH(DA$3,_Inf_Day,0))&lt;&gt;0,INDEX(_Inf_Data,MATCH($B146,_Inf_Country,0),MATCH(DB$3,_Inf_Day,0))/INDEX(_Inf_Data,MATCH($B146,_Inf_Country,0),MATCH(DA$3,_Inf_Day,0))-1,0)</f>
        <v>#N/A</v>
      </c>
      <c r="DC146" s="13" t="e">
        <f>IF(INDEX(_Inf_Data,MATCH($B146,_Inf_Country,0),MATCH(DB$3,_Inf_Day,0))&lt;&gt;0,INDEX(_Inf_Data,MATCH($B146,_Inf_Country,0),MATCH(DC$3,_Inf_Day,0))/INDEX(_Inf_Data,MATCH($B146,_Inf_Country,0),MATCH(DB$3,_Inf_Day,0))-1,0)</f>
        <v>#N/A</v>
      </c>
      <c r="DD146" s="13" t="e">
        <f>IF(INDEX(_Inf_Data,MATCH($B146,_Inf_Country,0),MATCH(DC$3,_Inf_Day,0))&lt;&gt;0,INDEX(_Inf_Data,MATCH($B146,_Inf_Country,0),MATCH(DD$3,_Inf_Day,0))/INDEX(_Inf_Data,MATCH($B146,_Inf_Country,0),MATCH(DC$3,_Inf_Day,0))-1,0)</f>
        <v>#N/A</v>
      </c>
      <c r="DE146" s="13" t="e">
        <f>IF(INDEX(_Inf_Data,MATCH($B146,_Inf_Country,0),MATCH(DD$3,_Inf_Day,0))&lt;&gt;0,INDEX(_Inf_Data,MATCH($B146,_Inf_Country,0),MATCH(DE$3,_Inf_Day,0))/INDEX(_Inf_Data,MATCH($B146,_Inf_Country,0),MATCH(DD$3,_Inf_Day,0))-1,0)</f>
        <v>#N/A</v>
      </c>
      <c r="DF146" s="13" t="e">
        <f>IF(INDEX(_Inf_Data,MATCH($B146,_Inf_Country,0),MATCH(DE$3,_Inf_Day,0))&lt;&gt;0,INDEX(_Inf_Data,MATCH($B146,_Inf_Country,0),MATCH(DF$3,_Inf_Day,0))/INDEX(_Inf_Data,MATCH($B146,_Inf_Country,0),MATCH(DE$3,_Inf_Day,0))-1,0)</f>
        <v>#N/A</v>
      </c>
      <c r="DG146" s="13" t="e">
        <f>IF(INDEX(_Inf_Data,MATCH($B146,_Inf_Country,0),MATCH(DF$3,_Inf_Day,0))&lt;&gt;0,INDEX(_Inf_Data,MATCH($B146,_Inf_Country,0),MATCH(DG$3,_Inf_Day,0))/INDEX(_Inf_Data,MATCH($B146,_Inf_Country,0),MATCH(DF$3,_Inf_Day,0))-1,0)</f>
        <v>#N/A</v>
      </c>
      <c r="DH146" s="13" t="e">
        <f>IF(INDEX(_Inf_Data,MATCH($B146,_Inf_Country,0),MATCH(DG$3,_Inf_Day,0))&lt;&gt;0,INDEX(_Inf_Data,MATCH($B146,_Inf_Country,0),MATCH(DH$3,_Inf_Day,0))/INDEX(_Inf_Data,MATCH($B146,_Inf_Country,0),MATCH(DG$3,_Inf_Day,0))-1,0)</f>
        <v>#N/A</v>
      </c>
      <c r="DI146" s="13" t="e">
        <f>IF(INDEX(_Inf_Data,MATCH($B146,_Inf_Country,0),MATCH(DH$3,_Inf_Day,0))&lt;&gt;0,INDEX(_Inf_Data,MATCH($B146,_Inf_Country,0),MATCH(DI$3,_Inf_Day,0))/INDEX(_Inf_Data,MATCH($B146,_Inf_Country,0),MATCH(DH$3,_Inf_Day,0))-1,0)</f>
        <v>#N/A</v>
      </c>
      <c r="DJ146" s="13" t="e">
        <f>IF(INDEX(_Inf_Data,MATCH($B146,_Inf_Country,0),MATCH(DI$3,_Inf_Day,0))&lt;&gt;0,INDEX(_Inf_Data,MATCH($B146,_Inf_Country,0),MATCH(DJ$3,_Inf_Day,0))/INDEX(_Inf_Data,MATCH($B146,_Inf_Country,0),MATCH(DI$3,_Inf_Day,0))-1,0)</f>
        <v>#N/A</v>
      </c>
      <c r="DK146" s="13" t="e">
        <f>IF(INDEX(_Inf_Data,MATCH($B146,_Inf_Country,0),MATCH(DJ$3,_Inf_Day,0))&lt;&gt;0,INDEX(_Inf_Data,MATCH($B146,_Inf_Country,0),MATCH(DK$3,_Inf_Day,0))/INDEX(_Inf_Data,MATCH($B146,_Inf_Country,0),MATCH(DJ$3,_Inf_Day,0))-1,0)</f>
        <v>#N/A</v>
      </c>
      <c r="DL146" s="13" t="e">
        <f>IF(INDEX(_Inf_Data,MATCH($B146,_Inf_Country,0),MATCH(DK$3,_Inf_Day,0))&lt;&gt;0,INDEX(_Inf_Data,MATCH($B146,_Inf_Country,0),MATCH(DL$3,_Inf_Day,0))/INDEX(_Inf_Data,MATCH($B146,_Inf_Country,0),MATCH(DK$3,_Inf_Day,0))-1,0)</f>
        <v>#N/A</v>
      </c>
      <c r="DM146" s="13" t="e">
        <f>IF(INDEX(_Inf_Data,MATCH($B146,_Inf_Country,0),MATCH(DL$3,_Inf_Day,0))&lt;&gt;0,INDEX(_Inf_Data,MATCH($B146,_Inf_Country,0),MATCH(DM$3,_Inf_Day,0))/INDEX(_Inf_Data,MATCH($B146,_Inf_Country,0),MATCH(DL$3,_Inf_Day,0))-1,0)</f>
        <v>#N/A</v>
      </c>
      <c r="DN146" s="13" t="e">
        <f>IF(INDEX(_Inf_Data,MATCH($B146,_Inf_Country,0),MATCH(DM$3,_Inf_Day,0))&lt;&gt;0,INDEX(_Inf_Data,MATCH($B146,_Inf_Country,0),MATCH(DN$3,_Inf_Day,0))/INDEX(_Inf_Data,MATCH($B146,_Inf_Country,0),MATCH(DM$3,_Inf_Day,0))-1,0)</f>
        <v>#N/A</v>
      </c>
      <c r="DO146" s="13" t="e">
        <f>IF(INDEX(_Inf_Data,MATCH($B146,_Inf_Country,0),MATCH(DN$3,_Inf_Day,0))&lt;&gt;0,INDEX(_Inf_Data,MATCH($B146,_Inf_Country,0),MATCH(DO$3,_Inf_Day,0))/INDEX(_Inf_Data,MATCH($B146,_Inf_Country,0),MATCH(DN$3,_Inf_Day,0))-1,0)</f>
        <v>#N/A</v>
      </c>
      <c r="DP146" s="13" t="e">
        <f>IF(INDEX(_Inf_Data,MATCH($B146,_Inf_Country,0),MATCH(DO$3,_Inf_Day,0))&lt;&gt;0,INDEX(_Inf_Data,MATCH($B146,_Inf_Country,0),MATCH(DP$3,_Inf_Day,0))/INDEX(_Inf_Data,MATCH($B146,_Inf_Country,0),MATCH(DO$3,_Inf_Day,0))-1,0)</f>
        <v>#N/A</v>
      </c>
      <c r="DQ146" s="13" t="e">
        <f>IF(INDEX(_Inf_Data,MATCH($B146,_Inf_Country,0),MATCH(DP$3,_Inf_Day,0))&lt;&gt;0,INDEX(_Inf_Data,MATCH($B146,_Inf_Country,0),MATCH(DQ$3,_Inf_Day,0))/INDEX(_Inf_Data,MATCH($B146,_Inf_Country,0),MATCH(DP$3,_Inf_Day,0))-1,0)</f>
        <v>#N/A</v>
      </c>
      <c r="DR146" s="13" t="e">
        <f>IF(INDEX(_Inf_Data,MATCH($B146,_Inf_Country,0),MATCH(DQ$3,_Inf_Day,0))&lt;&gt;0,INDEX(_Inf_Data,MATCH($B146,_Inf_Country,0),MATCH(DR$3,_Inf_Day,0))/INDEX(_Inf_Data,MATCH($B146,_Inf_Country,0),MATCH(DQ$3,_Inf_Day,0))-1,0)</f>
        <v>#N/A</v>
      </c>
      <c r="DS146" s="13" t="e">
        <f>IF(INDEX(_Inf_Data,MATCH($B146,_Inf_Country,0),MATCH(DR$3,_Inf_Day,0))&lt;&gt;0,INDEX(_Inf_Data,MATCH($B146,_Inf_Country,0),MATCH(DS$3,_Inf_Day,0))/INDEX(_Inf_Data,MATCH($B146,_Inf_Country,0),MATCH(DR$3,_Inf_Day,0))-1,0)</f>
        <v>#N/A</v>
      </c>
      <c r="DT146" s="13" t="e">
        <f>IF(INDEX(_Inf_Data,MATCH($B146,_Inf_Country,0),MATCH(DS$3,_Inf_Day,0))&lt;&gt;0,INDEX(_Inf_Data,MATCH($B146,_Inf_Country,0),MATCH(DT$3,_Inf_Day,0))/INDEX(_Inf_Data,MATCH($B146,_Inf_Country,0),MATCH(DS$3,_Inf_Day,0))-1,0)</f>
        <v>#N/A</v>
      </c>
      <c r="DU146" s="13" t="e">
        <f>IF(INDEX(_Inf_Data,MATCH($B146,_Inf_Country,0),MATCH(DT$3,_Inf_Day,0))&lt;&gt;0,INDEX(_Inf_Data,MATCH($B146,_Inf_Country,0),MATCH(DU$3,_Inf_Day,0))/INDEX(_Inf_Data,MATCH($B146,_Inf_Country,0),MATCH(DT$3,_Inf_Day,0))-1,0)</f>
        <v>#N/A</v>
      </c>
      <c r="DV146" s="13" t="e">
        <f>IF(INDEX(_Inf_Data,MATCH($B146,_Inf_Country,0),MATCH(DU$3,_Inf_Day,0))&lt;&gt;0,INDEX(_Inf_Data,MATCH($B146,_Inf_Country,0),MATCH(DV$3,_Inf_Day,0))/INDEX(_Inf_Data,MATCH($B146,_Inf_Country,0),MATCH(DU$3,_Inf_Day,0))-1,0)</f>
        <v>#N/A</v>
      </c>
      <c r="DW146" s="13" t="e">
        <f>IF(INDEX(_Inf_Data,MATCH($B146,_Inf_Country,0),MATCH(DV$3,_Inf_Day,0))&lt;&gt;0,INDEX(_Inf_Data,MATCH($B146,_Inf_Country,0),MATCH(DW$3,_Inf_Day,0))/INDEX(_Inf_Data,MATCH($B146,_Inf_Country,0),MATCH(DV$3,_Inf_Day,0))-1,0)</f>
        <v>#N/A</v>
      </c>
      <c r="DX146" s="13" t="e">
        <f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>IF(INDEX(_Inf_Data,MATCH($B146,_Inf_Country,0),MATCH(DX$3,_Inf_Day,0))&lt;&gt;0,INDEX(_Inf_Data,MATCH($B146,_Inf_Country,0),MATCH(DY$3,_Inf_Day,0))/INDEX(_Inf_Data,MATCH($B146,_Inf_Country,0),MATCH(DX$3,_Inf_Day,0))-1,0)</f>
        <v>#N/A</v>
      </c>
      <c r="DZ146" s="13" t="e">
        <f>IF(INDEX(_Inf_Data,MATCH($B146,_Inf_Country,0),MATCH(DY$3,_Inf_Day,0))&lt;&gt;0,INDEX(_Inf_Data,MATCH($B146,_Inf_Country,0),MATCH(DZ$3,_Inf_Day,0))/INDEX(_Inf_Data,MATCH($B146,_Inf_Country,0),MATCH(DY$3,_Inf_Day,0))-1,0)</f>
        <v>#N/A</v>
      </c>
      <c r="EA146" s="13" t="e">
        <f>IF(INDEX(_Inf_Data,MATCH($B146,_Inf_Country,0),MATCH(DZ$3,_Inf_Day,0))&lt;&gt;0,INDEX(_Inf_Data,MATCH($B146,_Inf_Country,0),MATCH(EA$3,_Inf_Day,0))/INDEX(_Inf_Data,MATCH($B146,_Inf_Country,0),MATCH(DZ$3,_Inf_Day,0))-1,0)</f>
        <v>#N/A</v>
      </c>
      <c r="EB146" s="13" t="e">
        <f>IF(INDEX(_Inf_Data,MATCH($B146,_Inf_Country,0),MATCH(EA$3,_Inf_Day,0))&lt;&gt;0,INDEX(_Inf_Data,MATCH($B146,_Inf_Country,0),MATCH(EB$3,_Inf_Day,0))/INDEX(_Inf_Data,MATCH($B146,_Inf_Country,0),MATCH(EA$3,_Inf_Day,0))-1,0)</f>
        <v>#N/A</v>
      </c>
      <c r="EC146" s="13" t="e">
        <f>IF(INDEX(_Inf_Data,MATCH($B146,_Inf_Country,0),MATCH(EB$3,_Inf_Day,0))&lt;&gt;0,INDEX(_Inf_Data,MATCH($B146,_Inf_Country,0),MATCH(EC$3,_Inf_Day,0))/INDEX(_Inf_Data,MATCH($B146,_Inf_Country,0),MATCH(EB$3,_Inf_Day,0))-1,0)</f>
        <v>#N/A</v>
      </c>
      <c r="ED146" s="13" t="e">
        <f>IF(INDEX(_Inf_Data,MATCH($B146,_Inf_Country,0),MATCH(EC$3,_Inf_Day,0))&lt;&gt;0,INDEX(_Inf_Data,MATCH($B146,_Inf_Country,0),MATCH(ED$3,_Inf_Day,0))/INDEX(_Inf_Data,MATCH($B146,_Inf_Country,0),MATCH(EC$3,_Inf_Day,0))-1,0)</f>
        <v>#N/A</v>
      </c>
      <c r="EE146" s="13" t="e">
        <f>IF(INDEX(_Inf_Data,MATCH($B146,_Inf_Country,0),MATCH(ED$3,_Inf_Day,0))&lt;&gt;0,INDEX(_Inf_Data,MATCH($B146,_Inf_Country,0),MATCH(EE$3,_Inf_Day,0))/INDEX(_Inf_Data,MATCH($B146,_Inf_Country,0),MATCH(ED$3,_Inf_Day,0))-1,0)</f>
        <v>#N/A</v>
      </c>
      <c r="EF146" s="13" t="e">
        <f>IF(INDEX(_Inf_Data,MATCH($B146,_Inf_Country,0),MATCH(EE$3,_Inf_Day,0))&lt;&gt;0,INDEX(_Inf_Data,MATCH($B146,_Inf_Country,0),MATCH(EF$3,_Inf_Day,0))/INDEX(_Inf_Data,MATCH($B146,_Inf_Country,0),MATCH(EE$3,_Inf_Day,0))-1,0)</f>
        <v>#N/A</v>
      </c>
      <c r="EG146" s="13" t="e">
        <f>IF(INDEX(_Inf_Data,MATCH($B146,_Inf_Country,0),MATCH(EF$3,_Inf_Day,0))&lt;&gt;0,INDEX(_Inf_Data,MATCH($B146,_Inf_Country,0),MATCH(EG$3,_Inf_Day,0))/INDEX(_Inf_Data,MATCH($B146,_Inf_Country,0),MATCH(EF$3,_Inf_Day,0))-1,0)</f>
        <v>#N/A</v>
      </c>
      <c r="EH146" s="13" t="e">
        <f>IF(INDEX(_Inf_Data,MATCH($B146,_Inf_Country,0),MATCH(EG$3,_Inf_Day,0))&lt;&gt;0,INDEX(_Inf_Data,MATCH($B146,_Inf_Country,0),MATCH(EH$3,_Inf_Day,0))/INDEX(_Inf_Data,MATCH($B146,_Inf_Country,0),MATCH(EG$3,_Inf_Day,0))-1,0)</f>
        <v>#N/A</v>
      </c>
      <c r="EI146" s="13" t="e">
        <f>IF(INDEX(_Inf_Data,MATCH($B146,_Inf_Country,0),MATCH(EH$3,_Inf_Day,0))&lt;&gt;0,INDEX(_Inf_Data,MATCH($B146,_Inf_Country,0),MATCH(EI$3,_Inf_Day,0))/INDEX(_Inf_Data,MATCH($B146,_Inf_Country,0),MATCH(EH$3,_Inf_Day,0))-1,0)</f>
        <v>#N/A</v>
      </c>
      <c r="EJ146" s="13" t="e">
        <f>IF(INDEX(_Inf_Data,MATCH($B146,_Inf_Country,0),MATCH(EI$3,_Inf_Day,0))&lt;&gt;0,INDEX(_Inf_Data,MATCH($B146,_Inf_Country,0),MATCH(EJ$3,_Inf_Day,0))/INDEX(_Inf_Data,MATCH($B146,_Inf_Country,0),MATCH(EI$3,_Inf_Day,0))-1,0)</f>
        <v>#N/A</v>
      </c>
      <c r="EK146" s="13" t="e">
        <f>IF(INDEX(_Inf_Data,MATCH($B146,_Inf_Country,0),MATCH(EJ$3,_Inf_Day,0))&lt;&gt;0,INDEX(_Inf_Data,MATCH($B146,_Inf_Country,0),MATCH(EK$3,_Inf_Day,0))/INDEX(_Inf_Data,MATCH($B146,_Inf_Country,0),MATCH(EJ$3,_Inf_Day,0))-1,0)</f>
        <v>#N/A</v>
      </c>
      <c r="EL146" s="13" t="e">
        <f>IF(INDEX(_Inf_Data,MATCH($B146,_Inf_Country,0),MATCH(EK$3,_Inf_Day,0))&lt;&gt;0,INDEX(_Inf_Data,MATCH($B146,_Inf_Country,0),MATCH(EL$3,_Inf_Day,0))/INDEX(_Inf_Data,MATCH($B146,_Inf_Country,0),MATCH(EK$3,_Inf_Day,0))-1,0)</f>
        <v>#N/A</v>
      </c>
      <c r="EM146" s="13" t="e">
        <f>IF(INDEX(_Inf_Data,MATCH($B146,_Inf_Country,0),MATCH(EL$3,_Inf_Day,0))&lt;&gt;0,INDEX(_Inf_Data,MATCH($B146,_Inf_Country,0),MATCH(EM$3,_Inf_Day,0))/INDEX(_Inf_Data,MATCH($B146,_Inf_Country,0),MATCH(EL$3,_Inf_Day,0))-1,0)</f>
        <v>#N/A</v>
      </c>
      <c r="EN146" s="13" t="e">
        <f>IF(INDEX(_Inf_Data,MATCH($B146,_Inf_Country,0),MATCH(EM$3,_Inf_Day,0))&lt;&gt;0,INDEX(_Inf_Data,MATCH($B146,_Inf_Country,0),MATCH(EN$3,_Inf_Day,0))/INDEX(_Inf_Data,MATCH($B146,_Inf_Country,0),MATCH(EM$3,_Inf_Day,0))-1,0)</f>
        <v>#N/A</v>
      </c>
      <c r="EO146" s="13" t="e">
        <f>IF(INDEX(_Inf_Data,MATCH($B146,_Inf_Country,0),MATCH(EN$3,_Inf_Day,0))&lt;&gt;0,INDEX(_Inf_Data,MATCH($B146,_Inf_Country,0),MATCH(EO$3,_Inf_Day,0))/INDEX(_Inf_Data,MATCH($B146,_Inf_Country,0),MATCH(EN$3,_Inf_Day,0))-1,0)</f>
        <v>#N/A</v>
      </c>
      <c r="EP146" s="13" t="e">
        <f>IF(INDEX(_Inf_Data,MATCH($B146,_Inf_Country,0),MATCH(EO$3,_Inf_Day,0))&lt;&gt;0,INDEX(_Inf_Data,MATCH($B146,_Inf_Country,0),MATCH(EP$3,_Inf_Day,0))/INDEX(_Inf_Data,MATCH($B146,_Inf_Country,0),MATCH(EO$3,_Inf_Day,0))-1,0)</f>
        <v>#N/A</v>
      </c>
      <c r="EQ146" s="13" t="e">
        <f>IF(INDEX(_Inf_Data,MATCH($B146,_Inf_Country,0),MATCH(EP$3,_Inf_Day,0))&lt;&gt;0,INDEX(_Inf_Data,MATCH($B146,_Inf_Country,0),MATCH(EQ$3,_Inf_Day,0))/INDEX(_Inf_Data,MATCH($B146,_Inf_Country,0),MATCH(EP$3,_Inf_Day,0))-1,0)</f>
        <v>#N/A</v>
      </c>
      <c r="ER146" s="13" t="e">
        <f>IF(INDEX(_Inf_Data,MATCH($B146,_Inf_Country,0),MATCH(EQ$3,_Inf_Day,0))&lt;&gt;0,INDEX(_Inf_Data,MATCH($B146,_Inf_Country,0),MATCH(ER$3,_Inf_Day,0))/INDEX(_Inf_Data,MATCH($B146,_Inf_Country,0),MATCH(EQ$3,_Inf_Day,0))-1,0)</f>
        <v>#N/A</v>
      </c>
      <c r="ES146" s="13" t="e">
        <f>IF(INDEX(_Inf_Data,MATCH($B146,_Inf_Country,0),MATCH(ER$3,_Inf_Day,0))&lt;&gt;0,INDEX(_Inf_Data,MATCH($B146,_Inf_Country,0),MATCH(ES$3,_Inf_Day,0))/INDEX(_Inf_Data,MATCH($B146,_Inf_Country,0),MATCH(ER$3,_Inf_Day,0))-1,0)</f>
        <v>#N/A</v>
      </c>
      <c r="ET146" s="13" t="e">
        <f>IF(INDEX(_Inf_Data,MATCH($B146,_Inf_Country,0),MATCH(ES$3,_Inf_Day,0))&lt;&gt;0,INDEX(_Inf_Data,MATCH($B146,_Inf_Country,0),MATCH(ET$3,_Inf_Day,0))/INDEX(_Inf_Data,MATCH($B146,_Inf_Country,0),MATCH(ES$3,_Inf_Day,0))-1,0)</f>
        <v>#N/A</v>
      </c>
      <c r="EU146" s="13" t="e">
        <f>IF(INDEX(_Inf_Data,MATCH($B146,_Inf_Country,0),MATCH(ET$3,_Inf_Day,0))&lt;&gt;0,INDEX(_Inf_Data,MATCH($B146,_Inf_Country,0),MATCH(EU$3,_Inf_Day,0))/INDEX(_Inf_Data,MATCH($B146,_Inf_Country,0),MATCH(ET$3,_Inf_Day,0))-1,0)</f>
        <v>#N/A</v>
      </c>
      <c r="EV146" s="13" t="e">
        <f>IF(INDEX(_Inf_Data,MATCH($B146,_Inf_Country,0),MATCH(EU$3,_Inf_Day,0))&lt;&gt;0,INDEX(_Inf_Data,MATCH($B146,_Inf_Country,0),MATCH(EV$3,_Inf_Day,0))/INDEX(_Inf_Data,MATCH($B146,_Inf_Country,0),MATCH(EU$3,_Inf_Day,0))-1,0)</f>
        <v>#N/A</v>
      </c>
      <c r="EW146" s="13" t="e">
        <f>IF(INDEX(_Inf_Data,MATCH($B146,_Inf_Country,0),MATCH(EV$3,_Inf_Day,0))&lt;&gt;0,INDEX(_Inf_Data,MATCH($B146,_Inf_Country,0),MATCH(EW$3,_Inf_Day,0))/INDEX(_Inf_Data,MATCH($B146,_Inf_Country,0),MATCH(EV$3,_Inf_Day,0))-1,0)</f>
        <v>#N/A</v>
      </c>
      <c r="EX146" s="13" t="e">
        <f>IF(INDEX(_Inf_Data,MATCH($B146,_Inf_Country,0),MATCH(EW$3,_Inf_Day,0))&lt;&gt;0,INDEX(_Inf_Data,MATCH($B146,_Inf_Country,0),MATCH(EX$3,_Inf_Day,0))/INDEX(_Inf_Data,MATCH($B146,_Inf_Country,0),MATCH(EW$3,_Inf_Day,0))-1,0)</f>
        <v>#N/A</v>
      </c>
      <c r="EY146" s="13" t="e">
        <f>IF(INDEX(_Inf_Data,MATCH($B146,_Inf_Country,0),MATCH(EX$3,_Inf_Day,0))&lt;&gt;0,INDEX(_Inf_Data,MATCH($B146,_Inf_Country,0),MATCH(EY$3,_Inf_Day,0))/INDEX(_Inf_Data,MATCH($B146,_Inf_Country,0),MATCH(EX$3,_Inf_Day,0))-1,0)</f>
        <v>#N/A</v>
      </c>
      <c r="EZ146" s="13" t="e">
        <f>IF(INDEX(_Inf_Data,MATCH($B146,_Inf_Country,0),MATCH(EY$3,_Inf_Day,0))&lt;&gt;0,INDEX(_Inf_Data,MATCH($B146,_Inf_Country,0),MATCH(EZ$3,_Inf_Day,0))/INDEX(_Inf_Data,MATCH($B146,_Inf_Country,0),MATCH(EY$3,_Inf_Day,0))-1,0)</f>
        <v>#N/A</v>
      </c>
      <c r="FA146" s="13" t="e">
        <f>IF(INDEX(_Inf_Data,MATCH($B146,_Inf_Country,0),MATCH(EZ$3,_Inf_Day,0))&lt;&gt;0,INDEX(_Inf_Data,MATCH($B146,_Inf_Country,0),MATCH(FA$3,_Inf_Day,0))/INDEX(_Inf_Data,MATCH($B146,_Inf_Country,0),MATCH(EZ$3,_Inf_Day,0))-1,0)</f>
        <v>#N/A</v>
      </c>
      <c r="FB146" s="13" t="e">
        <f>IF(INDEX(_Inf_Data,MATCH($B146,_Inf_Country,0),MATCH(FA$3,_Inf_Day,0))&lt;&gt;0,INDEX(_Inf_Data,MATCH($B146,_Inf_Country,0),MATCH(FB$3,_Inf_Day,0))/INDEX(_Inf_Data,MATCH($B146,_Inf_Country,0),MATCH(FA$3,_Inf_Day,0))-1,0)</f>
        <v>#N/A</v>
      </c>
      <c r="FC146" s="13" t="e">
        <f>IF(INDEX(_Inf_Data,MATCH($B146,_Inf_Country,0),MATCH(FB$3,_Inf_Day,0))&lt;&gt;0,INDEX(_Inf_Data,MATCH($B146,_Inf_Country,0),MATCH(FC$3,_Inf_Day,0))/INDEX(_Inf_Data,MATCH($B146,_Inf_Country,0),MATCH(FB$3,_Inf_Day,0))-1,0)</f>
        <v>#N/A</v>
      </c>
      <c r="FD146" s="13" t="e">
        <f>IF(INDEX(_Inf_Data,MATCH($B146,_Inf_Country,0),MATCH(FC$3,_Inf_Day,0))&lt;&gt;0,INDEX(_Inf_Data,MATCH($B146,_Inf_Country,0),MATCH(FD$3,_Inf_Day,0))/INDEX(_Inf_Data,MATCH($B146,_Inf_Country,0),MATCH(FC$3,_Inf_Day,0))-1,0)</f>
        <v>#N/A</v>
      </c>
      <c r="FE146" s="13" t="e">
        <f>IF(INDEX(_Inf_Data,MATCH($B146,_Inf_Country,0),MATCH(FD$3,_Inf_Day,0))&lt;&gt;0,INDEX(_Inf_Data,MATCH($B146,_Inf_Country,0),MATCH(FE$3,_Inf_Day,0))/INDEX(_Inf_Data,MATCH($B146,_Inf_Country,0),MATCH(FD$3,_Inf_Day,0))-1,0)</f>
        <v>#N/A</v>
      </c>
      <c r="FF146" s="13" t="e">
        <f>IF(INDEX(_Inf_Data,MATCH($B146,_Inf_Country,0),MATCH(FE$3,_Inf_Day,0))&lt;&gt;0,INDEX(_Inf_Data,MATCH($B146,_Inf_Country,0),MATCH(FF$3,_Inf_Day,0))/INDEX(_Inf_Data,MATCH($B146,_Inf_Country,0),MATCH(FE$3,_Inf_Day,0))-1,0)</f>
        <v>#N/A</v>
      </c>
      <c r="FG146" s="13" t="e">
        <f>IF(INDEX(_Inf_Data,MATCH($B146,_Inf_Country,0),MATCH(FF$3,_Inf_Day,0))&lt;&gt;0,INDEX(_Inf_Data,MATCH($B146,_Inf_Country,0),MATCH(FG$3,_Inf_Day,0))/INDEX(_Inf_Data,MATCH($B146,_Inf_Country,0),MATCH(FF$3,_Inf_Day,0))-1,0)</f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13">
        <f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>IF(INDEX(_Inf_Data,MATCH($B147,_Inf_Country,0),MATCH(D$3,_Inf_Day,0))&lt;&gt;0,INDEX(_Inf_Data,MATCH($B147,_Inf_Country,0),MATCH(E$3,_Inf_Day,0))/INDEX(_Inf_Data,MATCH($B147,_Inf_Country,0),MATCH(D$3,_Inf_Day,0))-1,0)</f>
        <v>0</v>
      </c>
      <c r="F147" s="13">
        <f>IF(INDEX(_Inf_Data,MATCH($B147,_Inf_Country,0),MATCH(E$3,_Inf_Day,0))&lt;&gt;0,INDEX(_Inf_Data,MATCH($B147,_Inf_Country,0),MATCH(F$3,_Inf_Day,0))/INDEX(_Inf_Data,MATCH($B147,_Inf_Country,0),MATCH(E$3,_Inf_Day,0))-1,0)</f>
        <v>0</v>
      </c>
      <c r="G147" s="13">
        <f>IF(INDEX(_Inf_Data,MATCH($B147,_Inf_Country,0),MATCH(F$3,_Inf_Day,0))&lt;&gt;0,INDEX(_Inf_Data,MATCH($B147,_Inf_Country,0),MATCH(G$3,_Inf_Day,0))/INDEX(_Inf_Data,MATCH($B147,_Inf_Country,0),MATCH(F$3,_Inf_Day,0))-1,0)</f>
        <v>0</v>
      </c>
      <c r="H147" s="13">
        <f>IF(INDEX(_Inf_Data,MATCH($B147,_Inf_Country,0),MATCH(G$3,_Inf_Day,0))&lt;&gt;0,INDEX(_Inf_Data,MATCH($B147,_Inf_Country,0),MATCH(H$3,_Inf_Day,0))/INDEX(_Inf_Data,MATCH($B147,_Inf_Country,0),MATCH(G$3,_Inf_Day,0))-1,0)</f>
        <v>0</v>
      </c>
      <c r="I147" s="13">
        <f>IF(INDEX(_Inf_Data,MATCH($B147,_Inf_Country,0),MATCH(H$3,_Inf_Day,0))&lt;&gt;0,INDEX(_Inf_Data,MATCH($B147,_Inf_Country,0),MATCH(I$3,_Inf_Day,0))/INDEX(_Inf_Data,MATCH($B147,_Inf_Country,0),MATCH(H$3,_Inf_Day,0))-1,0)</f>
        <v>0</v>
      </c>
      <c r="J147" s="13">
        <f>IF(INDEX(_Inf_Data,MATCH($B147,_Inf_Country,0),MATCH(I$3,_Inf_Day,0))&lt;&gt;0,INDEX(_Inf_Data,MATCH($B147,_Inf_Country,0),MATCH(J$3,_Inf_Day,0))/INDEX(_Inf_Data,MATCH($B147,_Inf_Country,0),MATCH(I$3,_Inf_Day,0))-1,0)</f>
        <v>0</v>
      </c>
      <c r="K147" s="13">
        <f>IF(INDEX(_Inf_Data,MATCH($B147,_Inf_Country,0),MATCH(J$3,_Inf_Day,0))&lt;&gt;0,INDEX(_Inf_Data,MATCH($B147,_Inf_Country,0),MATCH(K$3,_Inf_Day,0))/INDEX(_Inf_Data,MATCH($B147,_Inf_Country,0),MATCH(J$3,_Inf_Day,0))-1,0)</f>
        <v>0</v>
      </c>
      <c r="L147" s="13">
        <f>IF(INDEX(_Inf_Data,MATCH($B147,_Inf_Country,0),MATCH(K$3,_Inf_Day,0))&lt;&gt;0,INDEX(_Inf_Data,MATCH($B147,_Inf_Country,0),MATCH(L$3,_Inf_Day,0))/INDEX(_Inf_Data,MATCH($B147,_Inf_Country,0),MATCH(K$3,_Inf_Day,0))-1,0)</f>
        <v>0</v>
      </c>
      <c r="M147" s="13">
        <f>IF(INDEX(_Inf_Data,MATCH($B147,_Inf_Country,0),MATCH(L$3,_Inf_Day,0))&lt;&gt;0,INDEX(_Inf_Data,MATCH($B147,_Inf_Country,0),MATCH(M$3,_Inf_Day,0))/INDEX(_Inf_Data,MATCH($B147,_Inf_Country,0),MATCH(L$3,_Inf_Day,0))-1,0)</f>
        <v>0</v>
      </c>
      <c r="N147" s="13">
        <f>IF(INDEX(_Inf_Data,MATCH($B147,_Inf_Country,0),MATCH(M$3,_Inf_Day,0))&lt;&gt;0,INDEX(_Inf_Data,MATCH($B147,_Inf_Country,0),MATCH(N$3,_Inf_Day,0))/INDEX(_Inf_Data,MATCH($B147,_Inf_Country,0),MATCH(M$3,_Inf_Day,0))-1,0)</f>
        <v>0</v>
      </c>
      <c r="O147" s="13">
        <f>IF(INDEX(_Inf_Data,MATCH($B147,_Inf_Country,0),MATCH(N$3,_Inf_Day,0))&lt;&gt;0,INDEX(_Inf_Data,MATCH($B147,_Inf_Country,0),MATCH(O$3,_Inf_Day,0))/INDEX(_Inf_Data,MATCH($B147,_Inf_Country,0),MATCH(N$3,_Inf_Day,0))-1,0)</f>
        <v>0</v>
      </c>
      <c r="P147" s="13">
        <f>IF(INDEX(_Inf_Data,MATCH($B147,_Inf_Country,0),MATCH(O$3,_Inf_Day,0))&lt;&gt;0,INDEX(_Inf_Data,MATCH($B147,_Inf_Country,0),MATCH(P$3,_Inf_Day,0))/INDEX(_Inf_Data,MATCH($B147,_Inf_Country,0),MATCH(O$3,_Inf_Day,0))-1,0)</f>
        <v>0</v>
      </c>
      <c r="Q147" s="13">
        <f>IF(INDEX(_Inf_Data,MATCH($B147,_Inf_Country,0),MATCH(P$3,_Inf_Day,0))&lt;&gt;0,INDEX(_Inf_Data,MATCH($B147,_Inf_Country,0),MATCH(Q$3,_Inf_Day,0))/INDEX(_Inf_Data,MATCH($B147,_Inf_Country,0),MATCH(P$3,_Inf_Day,0))-1,0)</f>
        <v>0</v>
      </c>
      <c r="R147" s="13">
        <f>IF(INDEX(_Inf_Data,MATCH($B147,_Inf_Country,0),MATCH(Q$3,_Inf_Day,0))&lt;&gt;0,INDEX(_Inf_Data,MATCH($B147,_Inf_Country,0),MATCH(R$3,_Inf_Day,0))/INDEX(_Inf_Data,MATCH($B147,_Inf_Country,0),MATCH(Q$3,_Inf_Day,0))-1,0)</f>
        <v>0</v>
      </c>
      <c r="S147" s="13">
        <f>IF(INDEX(_Inf_Data,MATCH($B147,_Inf_Country,0),MATCH(R$3,_Inf_Day,0))&lt;&gt;0,INDEX(_Inf_Data,MATCH($B147,_Inf_Country,0),MATCH(S$3,_Inf_Day,0))/INDEX(_Inf_Data,MATCH($B147,_Inf_Country,0),MATCH(R$3,_Inf_Day,0))-1,0)</f>
        <v>0</v>
      </c>
      <c r="T147" s="13">
        <f>IF(INDEX(_Inf_Data,MATCH($B147,_Inf_Country,0),MATCH(S$3,_Inf_Day,0))&lt;&gt;0,INDEX(_Inf_Data,MATCH($B147,_Inf_Country,0),MATCH(T$3,_Inf_Day,0))/INDEX(_Inf_Data,MATCH($B147,_Inf_Country,0),MATCH(S$3,_Inf_Day,0))-1,0)</f>
        <v>0</v>
      </c>
      <c r="U147" s="13">
        <f>IF(INDEX(_Inf_Data,MATCH($B147,_Inf_Country,0),MATCH(T$3,_Inf_Day,0))&lt;&gt;0,INDEX(_Inf_Data,MATCH($B147,_Inf_Country,0),MATCH(U$3,_Inf_Day,0))/INDEX(_Inf_Data,MATCH($B147,_Inf_Country,0),MATCH(T$3,_Inf_Day,0))-1,0)</f>
        <v>0</v>
      </c>
      <c r="V147" s="13">
        <f>IF(INDEX(_Inf_Data,MATCH($B147,_Inf_Country,0),MATCH(U$3,_Inf_Day,0))&lt;&gt;0,INDEX(_Inf_Data,MATCH($B147,_Inf_Country,0),MATCH(V$3,_Inf_Day,0))/INDEX(_Inf_Data,MATCH($B147,_Inf_Country,0),MATCH(U$3,_Inf_Day,0))-1,0)</f>
        <v>0</v>
      </c>
      <c r="W147" s="13">
        <f>IF(INDEX(_Inf_Data,MATCH($B147,_Inf_Country,0),MATCH(V$3,_Inf_Day,0))&lt;&gt;0,INDEX(_Inf_Data,MATCH($B147,_Inf_Country,0),MATCH(W$3,_Inf_Day,0))/INDEX(_Inf_Data,MATCH($B147,_Inf_Country,0),MATCH(V$3,_Inf_Day,0))-1,0)</f>
        <v>0</v>
      </c>
      <c r="X147" s="13">
        <f>IF(INDEX(_Inf_Data,MATCH($B147,_Inf_Country,0),MATCH(W$3,_Inf_Day,0))&lt;&gt;0,INDEX(_Inf_Data,MATCH($B147,_Inf_Country,0),MATCH(X$3,_Inf_Day,0))/INDEX(_Inf_Data,MATCH($B147,_Inf_Country,0),MATCH(W$3,_Inf_Day,0))-1,0)</f>
        <v>0</v>
      </c>
      <c r="Y147" s="13">
        <f>IF(INDEX(_Inf_Data,MATCH($B147,_Inf_Country,0),MATCH(X$3,_Inf_Day,0))&lt;&gt;0,INDEX(_Inf_Data,MATCH($B147,_Inf_Country,0),MATCH(Y$3,_Inf_Day,0))/INDEX(_Inf_Data,MATCH($B147,_Inf_Country,0),MATCH(X$3,_Inf_Day,0))-1,0)</f>
        <v>0</v>
      </c>
      <c r="Z147" s="13">
        <f>IF(INDEX(_Inf_Data,MATCH($B147,_Inf_Country,0),MATCH(Y$3,_Inf_Day,0))&lt;&gt;0,INDEX(_Inf_Data,MATCH($B147,_Inf_Country,0),MATCH(Z$3,_Inf_Day,0))/INDEX(_Inf_Data,MATCH($B147,_Inf_Country,0),MATCH(Y$3,_Inf_Day,0))-1,0)</f>
        <v>0</v>
      </c>
      <c r="AA147" s="13">
        <f>IF(INDEX(_Inf_Data,MATCH($B147,_Inf_Country,0),MATCH(Z$3,_Inf_Day,0))&lt;&gt;0,INDEX(_Inf_Data,MATCH($B147,_Inf_Country,0),MATCH(AA$3,_Inf_Day,0))/INDEX(_Inf_Data,MATCH($B147,_Inf_Country,0),MATCH(Z$3,_Inf_Day,0))-1,0)</f>
        <v>0</v>
      </c>
      <c r="AB147" s="13">
        <f>IF(INDEX(_Inf_Data,MATCH($B147,_Inf_Country,0),MATCH(AA$3,_Inf_Day,0))&lt;&gt;0,INDEX(_Inf_Data,MATCH($B147,_Inf_Country,0),MATCH(AB$3,_Inf_Day,0))/INDEX(_Inf_Data,MATCH($B147,_Inf_Country,0),MATCH(AA$3,_Inf_Day,0))-1,0)</f>
        <v>0</v>
      </c>
      <c r="AC147" s="13">
        <f>IF(INDEX(_Inf_Data,MATCH($B147,_Inf_Country,0),MATCH(AB$3,_Inf_Day,0))&lt;&gt;0,INDEX(_Inf_Data,MATCH($B147,_Inf_Country,0),MATCH(AC$3,_Inf_Day,0))/INDEX(_Inf_Data,MATCH($B147,_Inf_Country,0),MATCH(AB$3,_Inf_Day,0))-1,0)</f>
        <v>0</v>
      </c>
      <c r="AD147" s="13">
        <f>IF(INDEX(_Inf_Data,MATCH($B147,_Inf_Country,0),MATCH(AC$3,_Inf_Day,0))&lt;&gt;0,INDEX(_Inf_Data,MATCH($B147,_Inf_Country,0),MATCH(AD$3,_Inf_Day,0))/INDEX(_Inf_Data,MATCH($B147,_Inf_Country,0),MATCH(AC$3,_Inf_Day,0))-1,0)</f>
        <v>0</v>
      </c>
      <c r="AE147" s="13">
        <f>IF(INDEX(_Inf_Data,MATCH($B147,_Inf_Country,0),MATCH(AD$3,_Inf_Day,0))&lt;&gt;0,INDEX(_Inf_Data,MATCH($B147,_Inf_Country,0),MATCH(AE$3,_Inf_Day,0))/INDEX(_Inf_Data,MATCH($B147,_Inf_Country,0),MATCH(AD$3,_Inf_Day,0))-1,0)</f>
        <v>0</v>
      </c>
      <c r="AF147" s="13">
        <f>IF(INDEX(_Inf_Data,MATCH($B147,_Inf_Country,0),MATCH(AE$3,_Inf_Day,0))&lt;&gt;0,INDEX(_Inf_Data,MATCH($B147,_Inf_Country,0),MATCH(AF$3,_Inf_Day,0))/INDEX(_Inf_Data,MATCH($B147,_Inf_Country,0),MATCH(AE$3,_Inf_Day,0))-1,0)</f>
        <v>0</v>
      </c>
      <c r="AG147" s="13">
        <f>IF(INDEX(_Inf_Data,MATCH($B147,_Inf_Country,0),MATCH(AF$3,_Inf_Day,0))&lt;&gt;0,INDEX(_Inf_Data,MATCH($B147,_Inf_Country,0),MATCH(AG$3,_Inf_Day,0))/INDEX(_Inf_Data,MATCH($B147,_Inf_Country,0),MATCH(AF$3,_Inf_Day,0))-1,0)</f>
        <v>0</v>
      </c>
      <c r="AH147" s="13">
        <f>IF(INDEX(_Inf_Data,MATCH($B147,_Inf_Country,0),MATCH(AG$3,_Inf_Day,0))&lt;&gt;0,INDEX(_Inf_Data,MATCH($B147,_Inf_Country,0),MATCH(AH$3,_Inf_Day,0))/INDEX(_Inf_Data,MATCH($B147,_Inf_Country,0),MATCH(AG$3,_Inf_Day,0))-1,0)</f>
        <v>0</v>
      </c>
      <c r="AI147" s="13">
        <f>IF(INDEX(_Inf_Data,MATCH($B147,_Inf_Country,0),MATCH(AH$3,_Inf_Day,0))&lt;&gt;0,INDEX(_Inf_Data,MATCH($B147,_Inf_Country,0),MATCH(AI$3,_Inf_Day,0))/INDEX(_Inf_Data,MATCH($B147,_Inf_Country,0),MATCH(AH$3,_Inf_Day,0))-1,0)</f>
        <v>0</v>
      </c>
      <c r="AJ147" s="13">
        <f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>IF(INDEX(_Inf_Data,MATCH($B147,_Inf_Country,0),MATCH(AJ$3,_Inf_Day,0))&lt;&gt;0,INDEX(_Inf_Data,MATCH($B147,_Inf_Country,0),MATCH(AK$3,_Inf_Day,0))/INDEX(_Inf_Data,MATCH($B147,_Inf_Country,0),MATCH(AJ$3,_Inf_Day,0))-1,0)</f>
        <v>0</v>
      </c>
      <c r="AL147" s="13">
        <f>IF(INDEX(_Inf_Data,MATCH($B147,_Inf_Country,0),MATCH(AK$3,_Inf_Day,0))&lt;&gt;0,INDEX(_Inf_Data,MATCH($B147,_Inf_Country,0),MATCH(AL$3,_Inf_Day,0))/INDEX(_Inf_Data,MATCH($B147,_Inf_Country,0),MATCH(AK$3,_Inf_Day,0))-1,0)</f>
        <v>0</v>
      </c>
      <c r="AM147" s="13">
        <f>IF(INDEX(_Inf_Data,MATCH($B147,_Inf_Country,0),MATCH(AL$3,_Inf_Day,0))&lt;&gt;0,INDEX(_Inf_Data,MATCH($B147,_Inf_Country,0),MATCH(AM$3,_Inf_Day,0))/INDEX(_Inf_Data,MATCH($B147,_Inf_Country,0),MATCH(AL$3,_Inf_Day,0))-1,0)</f>
        <v>0</v>
      </c>
      <c r="AN147" s="13">
        <f>IF(INDEX(_Inf_Data,MATCH($B147,_Inf_Country,0),MATCH(AM$3,_Inf_Day,0))&lt;&gt;0,INDEX(_Inf_Data,MATCH($B147,_Inf_Country,0),MATCH(AN$3,_Inf_Day,0))/INDEX(_Inf_Data,MATCH($B147,_Inf_Country,0),MATCH(AM$3,_Inf_Day,0))-1,0)</f>
        <v>0</v>
      </c>
      <c r="AO147" s="13">
        <f>IF(INDEX(_Inf_Data,MATCH($B147,_Inf_Country,0),MATCH(AN$3,_Inf_Day,0))&lt;&gt;0,INDEX(_Inf_Data,MATCH($B147,_Inf_Country,0),MATCH(AO$3,_Inf_Day,0))/INDEX(_Inf_Data,MATCH($B147,_Inf_Country,0),MATCH(AN$3,_Inf_Day,0))-1,0)</f>
        <v>0</v>
      </c>
      <c r="AP147" s="13">
        <f>IF(INDEX(_Inf_Data,MATCH($B147,_Inf_Country,0),MATCH(AO$3,_Inf_Day,0))&lt;&gt;0,INDEX(_Inf_Data,MATCH($B147,_Inf_Country,0),MATCH(AP$3,_Inf_Day,0))/INDEX(_Inf_Data,MATCH($B147,_Inf_Country,0),MATCH(AO$3,_Inf_Day,0))-1,0)</f>
        <v>0</v>
      </c>
      <c r="AQ147" s="13">
        <f>IF(INDEX(_Inf_Data,MATCH($B147,_Inf_Country,0),MATCH(AP$3,_Inf_Day,0))&lt;&gt;0,INDEX(_Inf_Data,MATCH($B147,_Inf_Country,0),MATCH(AQ$3,_Inf_Day,0))/INDEX(_Inf_Data,MATCH($B147,_Inf_Country,0),MATCH(AP$3,_Inf_Day,0))-1,0)</f>
        <v>7</v>
      </c>
      <c r="AR147" s="13">
        <f>IF(INDEX(_Inf_Data,MATCH($B147,_Inf_Country,0),MATCH(AQ$3,_Inf_Day,0))&lt;&gt;0,INDEX(_Inf_Data,MATCH($B147,_Inf_Country,0),MATCH(AR$3,_Inf_Day,0))/INDEX(_Inf_Data,MATCH($B147,_Inf_Country,0),MATCH(AQ$3,_Inf_Day,0))-1,0)</f>
        <v>0.25</v>
      </c>
      <c r="AS147" s="13">
        <f>IF(INDEX(_Inf_Data,MATCH($B147,_Inf_Country,0),MATCH(AR$3,_Inf_Day,0))&lt;&gt;0,INDEX(_Inf_Data,MATCH($B147,_Inf_Country,0),MATCH(AS$3,_Inf_Day,0))/INDEX(_Inf_Data,MATCH($B147,_Inf_Country,0),MATCH(AR$3,_Inf_Day,0))-1,0)</f>
        <v>0.60000000000000009</v>
      </c>
      <c r="AT147" s="13">
        <f>IF(INDEX(_Inf_Data,MATCH($B147,_Inf_Country,0),MATCH(AS$3,_Inf_Day,0))&lt;&gt;0,INDEX(_Inf_Data,MATCH($B147,_Inf_Country,0),MATCH(AT$3,_Inf_Day,0))/INDEX(_Inf_Data,MATCH($B147,_Inf_Country,0),MATCH(AS$3,_Inf_Day,0))-1,0)</f>
        <v>0.3125</v>
      </c>
      <c r="AU147" s="13">
        <f>IF(INDEX(_Inf_Data,MATCH($B147,_Inf_Country,0),MATCH(AT$3,_Inf_Day,0))&lt;&gt;0,INDEX(_Inf_Data,MATCH($B147,_Inf_Country,0),MATCH(AU$3,_Inf_Day,0))/INDEX(_Inf_Data,MATCH($B147,_Inf_Country,0),MATCH(AT$3,_Inf_Day,0))-1,0)</f>
        <v>0</v>
      </c>
      <c r="AV147" s="13">
        <f>IF(INDEX(_Inf_Data,MATCH($B147,_Inf_Country,0),MATCH(AU$3,_Inf_Day,0))&lt;&gt;0,INDEX(_Inf_Data,MATCH($B147,_Inf_Country,0),MATCH(AV$3,_Inf_Day,0))/INDEX(_Inf_Data,MATCH($B147,_Inf_Country,0),MATCH(AU$3,_Inf_Day,0))-1,0)</f>
        <v>9.5238095238095344E-2</v>
      </c>
      <c r="AW147" s="13">
        <f>IF(INDEX(_Inf_Data,MATCH($B147,_Inf_Country,0),MATCH(AV$3,_Inf_Day,0))&lt;&gt;0,INDEX(_Inf_Data,MATCH($B147,_Inf_Country,0),MATCH(AW$3,_Inf_Day,0))/INDEX(_Inf_Data,MATCH($B147,_Inf_Country,0),MATCH(AV$3,_Inf_Day,0))-1,0)</f>
        <v>0.56521739130434789</v>
      </c>
      <c r="AX147" s="13">
        <f>IF(INDEX(_Inf_Data,MATCH($B147,_Inf_Country,0),MATCH(AW$3,_Inf_Day,0))&lt;&gt;0,INDEX(_Inf_Data,MATCH($B147,_Inf_Country,0),MATCH(AX$3,_Inf_Day,0))/INDEX(_Inf_Data,MATCH($B147,_Inf_Country,0),MATCH(AW$3,_Inf_Day,0))-1,0)</f>
        <v>0</v>
      </c>
      <c r="AY147" s="13">
        <f>IF(INDEX(_Inf_Data,MATCH($B147,_Inf_Country,0),MATCH(AX$3,_Inf_Day,0))&lt;&gt;0,INDEX(_Inf_Data,MATCH($B147,_Inf_Country,0),MATCH(AY$3,_Inf_Day,0))/INDEX(_Inf_Data,MATCH($B147,_Inf_Country,0),MATCH(AX$3,_Inf_Day,0))-1,0)</f>
        <v>0.41666666666666674</v>
      </c>
      <c r="AZ147" s="13">
        <f>IF(INDEX(_Inf_Data,MATCH($B147,_Inf_Country,0),MATCH(AY$3,_Inf_Day,0))&lt;&gt;0,INDEX(_Inf_Data,MATCH($B147,_Inf_Country,0),MATCH(AZ$3,_Inf_Day,0))/INDEX(_Inf_Data,MATCH($B147,_Inf_Country,0),MATCH(AY$3,_Inf_Day,0))-1,0)</f>
        <v>0.21568627450980382</v>
      </c>
      <c r="BA147" s="13">
        <f>IF(INDEX(_Inf_Data,MATCH($B147,_Inf_Country,0),MATCH(AZ$3,_Inf_Day,0))&lt;&gt;0,INDEX(_Inf_Data,MATCH($B147,_Inf_Country,0),MATCH(BA$3,_Inf_Day,0))/INDEX(_Inf_Data,MATCH($B147,_Inf_Country,0),MATCH(AZ$3,_Inf_Day,0))-1,0)</f>
        <v>0.11290322580645151</v>
      </c>
      <c r="BB147" s="13">
        <f>IF(INDEX(_Inf_Data,MATCH($B147,_Inf_Country,0),MATCH(BA$3,_Inf_Day,0))&lt;&gt;0,INDEX(_Inf_Data,MATCH($B147,_Inf_Country,0),MATCH(BB$3,_Inf_Day,0))/INDEX(_Inf_Data,MATCH($B147,_Inf_Country,0),MATCH(BA$3,_Inf_Day,0))-1,0)</f>
        <v>0.15942028985507251</v>
      </c>
      <c r="BC147" s="13">
        <f>IF(INDEX(_Inf_Data,MATCH($B147,_Inf_Country,0),MATCH(BB$3,_Inf_Day,0))&lt;&gt;0,INDEX(_Inf_Data,MATCH($B147,_Inf_Country,0),MATCH(BC$3,_Inf_Day,0))/INDEX(_Inf_Data,MATCH($B147,_Inf_Country,0),MATCH(BB$3,_Inf_Day,0))-1,0)</f>
        <v>0</v>
      </c>
      <c r="BD147" s="13">
        <f>IF(INDEX(_Inf_Data,MATCH($B147,_Inf_Country,0),MATCH(BC$3,_Inf_Day,0))&lt;&gt;0,INDEX(_Inf_Data,MATCH($B147,_Inf_Country,0),MATCH(BD$3,_Inf_Day,0))/INDEX(_Inf_Data,MATCH($B147,_Inf_Country,0),MATCH(BC$3,_Inf_Day,0))-1,0)</f>
        <v>0.26249999999999996</v>
      </c>
      <c r="BE147" s="13">
        <f>IF(INDEX(_Inf_Data,MATCH($B147,_Inf_Country,0),MATCH(BD$3,_Inf_Day,0))&lt;&gt;0,INDEX(_Inf_Data,MATCH($B147,_Inf_Country,0),MATCH(BE$3,_Inf_Day,0))/INDEX(_Inf_Data,MATCH($B147,_Inf_Country,0),MATCH(BD$3,_Inf_Day,0))-1,0)</f>
        <v>7.9207920792079278E-2</v>
      </c>
      <c r="BF147" s="13">
        <f>IF(INDEX(_Inf_Data,MATCH($B147,_Inf_Country,0),MATCH(BE$3,_Inf_Day,0))&lt;&gt;0,INDEX(_Inf_Data,MATCH($B147,_Inf_Country,0),MATCH(BF$3,_Inf_Day,0))/INDEX(_Inf_Data,MATCH($B147,_Inf_Country,0),MATCH(BE$3,_Inf_Day,0))-1,0)</f>
        <v>0</v>
      </c>
      <c r="BG147" s="13">
        <f>IF(INDEX(_Inf_Data,MATCH($B147,_Inf_Country,0),MATCH(BF$3,_Inf_Day,0))&lt;&gt;0,INDEX(_Inf_Data,MATCH($B147,_Inf_Country,0),MATCH(BG$3,_Inf_Day,0))/INDEX(_Inf_Data,MATCH($B147,_Inf_Country,0),MATCH(BF$3,_Inf_Day,0))-1,0)</f>
        <v>9.174311926605494E-2</v>
      </c>
      <c r="BH147" s="13">
        <f>IF(INDEX(_Inf_Data,MATCH($B147,_Inf_Country,0),MATCH(BG$3,_Inf_Day,0))&lt;&gt;0,INDEX(_Inf_Data,MATCH($B147,_Inf_Country,0),MATCH(BH$3,_Inf_Day,0))/INDEX(_Inf_Data,MATCH($B147,_Inf_Country,0),MATCH(BG$3,_Inf_Day,0))-1,0)</f>
        <v>0</v>
      </c>
      <c r="BI147" s="13">
        <f>IF(INDEX(_Inf_Data,MATCH($B147,_Inf_Country,0),MATCH(BH$3,_Inf_Day,0))&lt;&gt;0,INDEX(_Inf_Data,MATCH($B147,_Inf_Country,0),MATCH(BI$3,_Inf_Day,0))/INDEX(_Inf_Data,MATCH($B147,_Inf_Country,0),MATCH(BH$3,_Inf_Day,0))-1,0)</f>
        <v>0.2100840336134453</v>
      </c>
      <c r="BJ147" s="13">
        <f>IF(INDEX(_Inf_Data,MATCH($B147,_Inf_Country,0),MATCH(BI$3,_Inf_Day,0))&lt;&gt;0,INDEX(_Inf_Data,MATCH($B147,_Inf_Country,0),MATCH(BJ$3,_Inf_Day,0))/INDEX(_Inf_Data,MATCH($B147,_Inf_Country,0),MATCH(BI$3,_Inf_Day,0))-1,0)</f>
        <v>0</v>
      </c>
      <c r="BK147" s="13">
        <f>IF(INDEX(_Inf_Data,MATCH($B147,_Inf_Country,0),MATCH(BJ$3,_Inf_Day,0))&lt;&gt;0,INDEX(_Inf_Data,MATCH($B147,_Inf_Country,0),MATCH(BK$3,_Inf_Day,0))/INDEX(_Inf_Data,MATCH($B147,_Inf_Country,0),MATCH(BJ$3,_Inf_Day,0))-1,0)</f>
        <v>0.21527777777777768</v>
      </c>
      <c r="BL147" s="13">
        <f>IF(INDEX(_Inf_Data,MATCH($B147,_Inf_Country,0),MATCH(BK$3,_Inf_Day,0))&lt;&gt;0,INDEX(_Inf_Data,MATCH($B147,_Inf_Country,0),MATCH(BL$3,_Inf_Day,0))/INDEX(_Inf_Data,MATCH($B147,_Inf_Country,0),MATCH(BK$3,_Inf_Day,0))-1,0)</f>
        <v>6.8571428571428505E-2</v>
      </c>
      <c r="BM147" s="13">
        <f>IF(INDEX(_Inf_Data,MATCH($B147,_Inf_Country,0),MATCH(BL$3,_Inf_Day,0))&lt;&gt;0,INDEX(_Inf_Data,MATCH($B147,_Inf_Country,0),MATCH(BM$3,_Inf_Day,0))/INDEX(_Inf_Data,MATCH($B147,_Inf_Country,0),MATCH(BL$3,_Inf_Day,0))-1,0)</f>
        <v>0</v>
      </c>
      <c r="BN147" s="13">
        <f>IF(INDEX(_Inf_Data,MATCH($B147,_Inf_Country,0),MATCH(BM$3,_Inf_Day,0))&lt;&gt;0,INDEX(_Inf_Data,MATCH($B147,_Inf_Country,0),MATCH(BN$3,_Inf_Day,0))/INDEX(_Inf_Data,MATCH($B147,_Inf_Country,0),MATCH(BM$3,_Inf_Day,0))-1,0)</f>
        <v>0.11229946524064172</v>
      </c>
      <c r="BO147" s="13">
        <f>IF(INDEX(_Inf_Data,MATCH($B147,_Inf_Country,0),MATCH(BN$3,_Inf_Day,0))&lt;&gt;0,INDEX(_Inf_Data,MATCH($B147,_Inf_Country,0),MATCH(BO$3,_Inf_Day,0))/INDEX(_Inf_Data,MATCH($B147,_Inf_Country,0),MATCH(BN$3,_Inf_Day,0))-1,0)</f>
        <v>0</v>
      </c>
      <c r="BP147" s="13">
        <f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>IF(INDEX(_Inf_Data,MATCH($B147,_Inf_Country,0),MATCH(BP$3,_Inf_Day,0))&lt;&gt;0,INDEX(_Inf_Data,MATCH($B147,_Inf_Country,0),MATCH(BQ$3,_Inf_Day,0))/INDEX(_Inf_Data,MATCH($B147,_Inf_Country,0),MATCH(BP$3,_Inf_Day,0))-1,0)</f>
        <v>4.484304932735439E-3</v>
      </c>
      <c r="BR147" s="13">
        <f>IF(INDEX(_Inf_Data,MATCH($B147,_Inf_Country,0),MATCH(BQ$3,_Inf_Day,0))&lt;&gt;0,INDEX(_Inf_Data,MATCH($B147,_Inf_Country,0),MATCH(BR$3,_Inf_Day,0))/INDEX(_Inf_Data,MATCH($B147,_Inf_Country,0),MATCH(BQ$3,_Inf_Day,0))-1,0)</f>
        <v>0</v>
      </c>
      <c r="BS147" s="13">
        <f>IF(INDEX(_Inf_Data,MATCH($B147,_Inf_Country,0),MATCH(BR$3,_Inf_Day,0))&lt;&gt;0,INDEX(_Inf_Data,MATCH($B147,_Inf_Country,0),MATCH(BS$3,_Inf_Day,0))/INDEX(_Inf_Data,MATCH($B147,_Inf_Country,0),MATCH(BR$3,_Inf_Day,0))-1,0)</f>
        <v>2.6785714285714191E-2</v>
      </c>
      <c r="BT147" s="13">
        <f>IF(INDEX(_Inf_Data,MATCH($B147,_Inf_Country,0),MATCH(BS$3,_Inf_Day,0))&lt;&gt;0,INDEX(_Inf_Data,MATCH($B147,_Inf_Country,0),MATCH(BT$3,_Inf_Day,0))/INDEX(_Inf_Data,MATCH($B147,_Inf_Country,0),MATCH(BS$3,_Inf_Day,0))-1,0)</f>
        <v>2.6086956521739202E-2</v>
      </c>
      <c r="BU147" s="13">
        <f>IF(INDEX(_Inf_Data,MATCH($B147,_Inf_Country,0),MATCH(BT$3,_Inf_Day,0))&lt;&gt;0,INDEX(_Inf_Data,MATCH($B147,_Inf_Country,0),MATCH(BU$3,_Inf_Day,0))/INDEX(_Inf_Data,MATCH($B147,_Inf_Country,0),MATCH(BT$3,_Inf_Day,0))-1,0)</f>
        <v>0</v>
      </c>
      <c r="BV147" s="13">
        <f>IF(INDEX(_Inf_Data,MATCH($B147,_Inf_Country,0),MATCH(BU$3,_Inf_Day,0))&lt;&gt;0,INDEX(_Inf_Data,MATCH($B147,_Inf_Country,0),MATCH(BV$3,_Inf_Day,0))/INDEX(_Inf_Data,MATCH($B147,_Inf_Country,0),MATCH(BU$3,_Inf_Day,0))-1,0)</f>
        <v>3.8135593220338881E-2</v>
      </c>
      <c r="BW147" s="13">
        <f>IF(INDEX(_Inf_Data,MATCH($B147,_Inf_Country,0),MATCH(BV$3,_Inf_Day,0))&lt;&gt;0,INDEX(_Inf_Data,MATCH($B147,_Inf_Country,0),MATCH(BW$3,_Inf_Day,0))/INDEX(_Inf_Data,MATCH($B147,_Inf_Country,0),MATCH(BV$3,_Inf_Day,0))-1,0)</f>
        <v>0</v>
      </c>
      <c r="BX147" s="13">
        <f>IF(INDEX(_Inf_Data,MATCH($B147,_Inf_Country,0),MATCH(BW$3,_Inf_Day,0))&lt;&gt;0,INDEX(_Inf_Data,MATCH($B147,_Inf_Country,0),MATCH(BX$3,_Inf_Day,0))/INDEX(_Inf_Data,MATCH($B147,_Inf_Country,0),MATCH(BW$3,_Inf_Day,0))-1,0)</f>
        <v>5.7142857142857162E-2</v>
      </c>
      <c r="BY147" s="13">
        <f>IF(INDEX(_Inf_Data,MATCH($B147,_Inf_Country,0),MATCH(BX$3,_Inf_Day,0))&lt;&gt;0,INDEX(_Inf_Data,MATCH($B147,_Inf_Country,0),MATCH(BY$3,_Inf_Day,0))/INDEX(_Inf_Data,MATCH($B147,_Inf_Country,0),MATCH(BX$3,_Inf_Day,0))-1,0)</f>
        <v>2.7027027027026973E-2</v>
      </c>
      <c r="BZ147" s="13">
        <f>IF(INDEX(_Inf_Data,MATCH($B147,_Inf_Country,0),MATCH(BY$3,_Inf_Day,0))&lt;&gt;0,INDEX(_Inf_Data,MATCH($B147,_Inf_Country,0),MATCH(BZ$3,_Inf_Day,0))/INDEX(_Inf_Data,MATCH($B147,_Inf_Country,0),MATCH(BY$3,_Inf_Day,0))-1,0)</f>
        <v>0</v>
      </c>
      <c r="CA147" s="13">
        <f>IF(INDEX(_Inf_Data,MATCH($B147,_Inf_Country,0),MATCH(BZ$3,_Inf_Day,0))&lt;&gt;0,INDEX(_Inf_Data,MATCH($B147,_Inf_Country,0),MATCH(CA$3,_Inf_Day,0))/INDEX(_Inf_Data,MATCH($B147,_Inf_Country,0),MATCH(BZ$3,_Inf_Day,0))-1,0)</f>
        <v>4.8872180451127845E-2</v>
      </c>
      <c r="CB147" s="13">
        <f>IF(INDEX(_Inf_Data,MATCH($B147,_Inf_Country,0),MATCH(CA$3,_Inf_Day,0))&lt;&gt;0,INDEX(_Inf_Data,MATCH($B147,_Inf_Country,0),MATCH(CB$3,_Inf_Day,0))/INDEX(_Inf_Data,MATCH($B147,_Inf_Country,0),MATCH(CA$3,_Inf_Day,0))-1,0)</f>
        <v>0</v>
      </c>
      <c r="CC147" s="13">
        <f>IF(INDEX(_Inf_Data,MATCH($B147,_Inf_Country,0),MATCH(CB$3,_Inf_Day,0))&lt;&gt;0,INDEX(_Inf_Data,MATCH($B147,_Inf_Country,0),MATCH(CC$3,_Inf_Day,0))/INDEX(_Inf_Data,MATCH($B147,_Inf_Country,0),MATCH(CB$3,_Inf_Day,0))-1,0)</f>
        <v>0.19354838709677424</v>
      </c>
      <c r="CD147" s="13">
        <f>IF(INDEX(_Inf_Data,MATCH($B147,_Inf_Country,0),MATCH(CC$3,_Inf_Day,0))&lt;&gt;0,INDEX(_Inf_Data,MATCH($B147,_Inf_Country,0),MATCH(CD$3,_Inf_Day,0))/INDEX(_Inf_Data,MATCH($B147,_Inf_Country,0),MATCH(CC$3,_Inf_Day,0))-1,0)</f>
        <v>3.3033033033033066E-2</v>
      </c>
      <c r="CE147" s="13">
        <f>IF(INDEX(_Inf_Data,MATCH($B147,_Inf_Country,0),MATCH(CD$3,_Inf_Day,0))&lt;&gt;0,INDEX(_Inf_Data,MATCH($B147,_Inf_Country,0),MATCH(CE$3,_Inf_Day,0))/INDEX(_Inf_Data,MATCH($B147,_Inf_Country,0),MATCH(CD$3,_Inf_Day,0))-1,0)</f>
        <v>3.488372093023262E-2</v>
      </c>
      <c r="CF147" s="13">
        <f>IF(INDEX(_Inf_Data,MATCH($B147,_Inf_Country,0),MATCH(CE$3,_Inf_Day,0))&lt;&gt;0,INDEX(_Inf_Data,MATCH($B147,_Inf_Country,0),MATCH(CF$3,_Inf_Day,0))/INDEX(_Inf_Data,MATCH($B147,_Inf_Country,0),MATCH(CE$3,_Inf_Day,0))-1,0)</f>
        <v>0</v>
      </c>
      <c r="CG147" s="13">
        <f>IF(INDEX(_Inf_Data,MATCH($B147,_Inf_Country,0),MATCH(CF$3,_Inf_Day,0))&lt;&gt;0,INDEX(_Inf_Data,MATCH($B147,_Inf_Country,0),MATCH(CG$3,_Inf_Day,0))/INDEX(_Inf_Data,MATCH($B147,_Inf_Country,0),MATCH(CF$3,_Inf_Day,0))-1,0)</f>
        <v>0</v>
      </c>
      <c r="CH147" s="13">
        <f>IF(INDEX(_Inf_Data,MATCH($B147,_Inf_Country,0),MATCH(CG$3,_Inf_Day,0))&lt;&gt;0,INDEX(_Inf_Data,MATCH($B147,_Inf_Country,0),MATCH(CH$3,_Inf_Day,0))/INDEX(_Inf_Data,MATCH($B147,_Inf_Country,0),MATCH(CG$3,_Inf_Day,0))-1,0)</f>
        <v>4.2134831460674205E-2</v>
      </c>
      <c r="CI147" s="13">
        <f>IF(INDEX(_Inf_Data,MATCH($B147,_Inf_Country,0),MATCH(CH$3,_Inf_Day,0))&lt;&gt;0,INDEX(_Inf_Data,MATCH($B147,_Inf_Country,0),MATCH(CI$3,_Inf_Day,0))/INDEX(_Inf_Data,MATCH($B147,_Inf_Country,0),MATCH(CH$3,_Inf_Day,0))-1,0)</f>
        <v>2.6954177897573484E-3</v>
      </c>
      <c r="CJ147" s="13">
        <f>IF(INDEX(_Inf_Data,MATCH($B147,_Inf_Country,0),MATCH(CI$3,_Inf_Day,0))&lt;&gt;0,INDEX(_Inf_Data,MATCH($B147,_Inf_Country,0),MATCH(CJ$3,_Inf_Day,0))/INDEX(_Inf_Data,MATCH($B147,_Inf_Country,0),MATCH(CI$3,_Inf_Day,0))-1,0)</f>
        <v>0.14516129032258074</v>
      </c>
      <c r="CK147" s="13">
        <f>IF(INDEX(_Inf_Data,MATCH($B147,_Inf_Country,0),MATCH(CJ$3,_Inf_Day,0))&lt;&gt;0,INDEX(_Inf_Data,MATCH($B147,_Inf_Country,0),MATCH(CK$3,_Inf_Day,0))/INDEX(_Inf_Data,MATCH($B147,_Inf_Country,0),MATCH(CJ$3,_Inf_Day,0))-1,0)</f>
        <v>2.1126760563380254E-2</v>
      </c>
      <c r="CL147" s="13">
        <f>IF(INDEX(_Inf_Data,MATCH($B147,_Inf_Country,0),MATCH(CK$3,_Inf_Day,0))&lt;&gt;0,INDEX(_Inf_Data,MATCH($B147,_Inf_Country,0),MATCH(CL$3,_Inf_Day,0))/INDEX(_Inf_Data,MATCH($B147,_Inf_Country,0),MATCH(CK$3,_Inf_Day,0))-1,0)</f>
        <v>4.5977011494252817E-2</v>
      </c>
      <c r="CM147" s="13">
        <f>IF(INDEX(_Inf_Data,MATCH($B147,_Inf_Country,0),MATCH(CL$3,_Inf_Day,0))&lt;&gt;0,INDEX(_Inf_Data,MATCH($B147,_Inf_Country,0),MATCH(CM$3,_Inf_Day,0))/INDEX(_Inf_Data,MATCH($B147,_Inf_Country,0),MATCH(CL$3,_Inf_Day,0))-1,0)</f>
        <v>1.318681318681314E-2</v>
      </c>
      <c r="CN147" s="13">
        <f>IF(INDEX(_Inf_Data,MATCH($B147,_Inf_Country,0),MATCH(CM$3,_Inf_Day,0))&lt;&gt;0,INDEX(_Inf_Data,MATCH($B147,_Inf_Country,0),MATCH(CN$3,_Inf_Day,0))/INDEX(_Inf_Data,MATCH($B147,_Inf_Country,0),MATCH(CM$3,_Inf_Day,0))-1,0)</f>
        <v>2.1691973969630851E-3</v>
      </c>
      <c r="CO147" s="13">
        <f>IF(INDEX(_Inf_Data,MATCH($B147,_Inf_Country,0),MATCH(CN$3,_Inf_Day,0))&lt;&gt;0,INDEX(_Inf_Data,MATCH($B147,_Inf_Country,0),MATCH(CO$3,_Inf_Day,0))/INDEX(_Inf_Data,MATCH($B147,_Inf_Country,0),MATCH(CN$3,_Inf_Day,0))-1,0)</f>
        <v>3.0303030303030276E-2</v>
      </c>
      <c r="CP147" s="13">
        <f>IF(INDEX(_Inf_Data,MATCH($B147,_Inf_Country,0),MATCH(CO$3,_Inf_Day,0))&lt;&gt;0,INDEX(_Inf_Data,MATCH($B147,_Inf_Country,0),MATCH(CP$3,_Inf_Day,0))/INDEX(_Inf_Data,MATCH($B147,_Inf_Country,0),MATCH(CO$3,_Inf_Day,0))-1,0)</f>
        <v>2.5210084033613356E-2</v>
      </c>
      <c r="CQ147" s="13">
        <f>IF(INDEX(_Inf_Data,MATCH($B147,_Inf_Country,0),MATCH(CP$3,_Inf_Day,0))&lt;&gt;0,INDEX(_Inf_Data,MATCH($B147,_Inf_Country,0),MATCH(CQ$3,_Inf_Day,0))/INDEX(_Inf_Data,MATCH($B147,_Inf_Country,0),MATCH(CP$3,_Inf_Day,0))-1,0)</f>
        <v>2.6639344262294973E-2</v>
      </c>
      <c r="CR147" s="13" t="e">
        <f>IF(INDEX(_Inf_Data,MATCH($B147,_Inf_Country,0),MATCH(CQ$3,_Inf_Day,0))&lt;&gt;0,INDEX(_Inf_Data,MATCH($B147,_Inf_Country,0),MATCH(CR$3,_Inf_Day,0))/INDEX(_Inf_Data,MATCH($B147,_Inf_Country,0),MATCH(CQ$3,_Inf_Day,0))-1,0)</f>
        <v>#N/A</v>
      </c>
      <c r="CS147" s="13" t="e">
        <f>IF(INDEX(_Inf_Data,MATCH($B147,_Inf_Country,0),MATCH(CR$3,_Inf_Day,0))&lt;&gt;0,INDEX(_Inf_Data,MATCH($B147,_Inf_Country,0),MATCH(CS$3,_Inf_Day,0))/INDEX(_Inf_Data,MATCH($B147,_Inf_Country,0),MATCH(CR$3,_Inf_Day,0))-1,0)</f>
        <v>#N/A</v>
      </c>
      <c r="CT147" s="13" t="e">
        <f>IF(INDEX(_Inf_Data,MATCH($B147,_Inf_Country,0),MATCH(CS$3,_Inf_Day,0))&lt;&gt;0,INDEX(_Inf_Data,MATCH($B147,_Inf_Country,0),MATCH(CT$3,_Inf_Day,0))/INDEX(_Inf_Data,MATCH($B147,_Inf_Country,0),MATCH(CS$3,_Inf_Day,0))-1,0)</f>
        <v>#N/A</v>
      </c>
      <c r="CU147" s="13" t="e">
        <f>IF(INDEX(_Inf_Data,MATCH($B147,_Inf_Country,0),MATCH(CT$3,_Inf_Day,0))&lt;&gt;0,INDEX(_Inf_Data,MATCH($B147,_Inf_Country,0),MATCH(CU$3,_Inf_Day,0))/INDEX(_Inf_Data,MATCH($B147,_Inf_Country,0),MATCH(CT$3,_Inf_Day,0))-1,0)</f>
        <v>#N/A</v>
      </c>
      <c r="CV147" s="13" t="e">
        <f>IF(INDEX(_Inf_Data,MATCH($B147,_Inf_Country,0),MATCH(CU$3,_Inf_Day,0))&lt;&gt;0,INDEX(_Inf_Data,MATCH($B147,_Inf_Country,0),MATCH(CV$3,_Inf_Day,0))/INDEX(_Inf_Data,MATCH($B147,_Inf_Country,0),MATCH(CU$3,_Inf_Day,0))-1,0)</f>
        <v>#N/A</v>
      </c>
      <c r="CW147" s="13" t="e">
        <f>IF(INDEX(_Inf_Data,MATCH($B147,_Inf_Country,0),MATCH(CV$3,_Inf_Day,0))&lt;&gt;0,INDEX(_Inf_Data,MATCH($B147,_Inf_Country,0),MATCH(CW$3,_Inf_Day,0))/INDEX(_Inf_Data,MATCH($B147,_Inf_Country,0),MATCH(CV$3,_Inf_Day,0))-1,0)</f>
        <v>#N/A</v>
      </c>
      <c r="CX147" s="13" t="e">
        <f>IF(INDEX(_Inf_Data,MATCH($B147,_Inf_Country,0),MATCH(CW$3,_Inf_Day,0))&lt;&gt;0,INDEX(_Inf_Data,MATCH($B147,_Inf_Country,0),MATCH(CX$3,_Inf_Day,0))/INDEX(_Inf_Data,MATCH($B147,_Inf_Country,0),MATCH(CW$3,_Inf_Day,0))-1,0)</f>
        <v>#N/A</v>
      </c>
      <c r="CY147" s="13" t="e">
        <f>IF(INDEX(_Inf_Data,MATCH($B147,_Inf_Country,0),MATCH(CX$3,_Inf_Day,0))&lt;&gt;0,INDEX(_Inf_Data,MATCH($B147,_Inf_Country,0),MATCH(CY$3,_Inf_Day,0))/INDEX(_Inf_Data,MATCH($B147,_Inf_Country,0),MATCH(CX$3,_Inf_Day,0))-1,0)</f>
        <v>#N/A</v>
      </c>
      <c r="CZ147" s="13" t="e">
        <f>IF(INDEX(_Inf_Data,MATCH($B147,_Inf_Country,0),MATCH(CY$3,_Inf_Day,0))&lt;&gt;0,INDEX(_Inf_Data,MATCH($B147,_Inf_Country,0),MATCH(CZ$3,_Inf_Day,0))/INDEX(_Inf_Data,MATCH($B147,_Inf_Country,0),MATCH(CY$3,_Inf_Day,0))-1,0)</f>
        <v>#N/A</v>
      </c>
      <c r="DA147" s="13" t="e">
        <f>IF(INDEX(_Inf_Data,MATCH($B147,_Inf_Country,0),MATCH(CZ$3,_Inf_Day,0))&lt;&gt;0,INDEX(_Inf_Data,MATCH($B147,_Inf_Country,0),MATCH(DA$3,_Inf_Day,0))/INDEX(_Inf_Data,MATCH($B147,_Inf_Country,0),MATCH(CZ$3,_Inf_Day,0))-1,0)</f>
        <v>#N/A</v>
      </c>
      <c r="DB147" s="13" t="e">
        <f>IF(INDEX(_Inf_Data,MATCH($B147,_Inf_Country,0),MATCH(DA$3,_Inf_Day,0))&lt;&gt;0,INDEX(_Inf_Data,MATCH($B147,_Inf_Country,0),MATCH(DB$3,_Inf_Day,0))/INDEX(_Inf_Data,MATCH($B147,_Inf_Country,0),MATCH(DA$3,_Inf_Day,0))-1,0)</f>
        <v>#N/A</v>
      </c>
      <c r="DC147" s="13" t="e">
        <f>IF(INDEX(_Inf_Data,MATCH($B147,_Inf_Country,0),MATCH(DB$3,_Inf_Day,0))&lt;&gt;0,INDEX(_Inf_Data,MATCH($B147,_Inf_Country,0),MATCH(DC$3,_Inf_Day,0))/INDEX(_Inf_Data,MATCH($B147,_Inf_Country,0),MATCH(DB$3,_Inf_Day,0))-1,0)</f>
        <v>#N/A</v>
      </c>
      <c r="DD147" s="13" t="e">
        <f>IF(INDEX(_Inf_Data,MATCH($B147,_Inf_Country,0),MATCH(DC$3,_Inf_Day,0))&lt;&gt;0,INDEX(_Inf_Data,MATCH($B147,_Inf_Country,0),MATCH(DD$3,_Inf_Day,0))/INDEX(_Inf_Data,MATCH($B147,_Inf_Country,0),MATCH(DC$3,_Inf_Day,0))-1,0)</f>
        <v>#N/A</v>
      </c>
      <c r="DE147" s="13" t="e">
        <f>IF(INDEX(_Inf_Data,MATCH($B147,_Inf_Country,0),MATCH(DD$3,_Inf_Day,0))&lt;&gt;0,INDEX(_Inf_Data,MATCH($B147,_Inf_Country,0),MATCH(DE$3,_Inf_Day,0))/INDEX(_Inf_Data,MATCH($B147,_Inf_Country,0),MATCH(DD$3,_Inf_Day,0))-1,0)</f>
        <v>#N/A</v>
      </c>
      <c r="DF147" s="13" t="e">
        <f>IF(INDEX(_Inf_Data,MATCH($B147,_Inf_Country,0),MATCH(DE$3,_Inf_Day,0))&lt;&gt;0,INDEX(_Inf_Data,MATCH($B147,_Inf_Country,0),MATCH(DF$3,_Inf_Day,0))/INDEX(_Inf_Data,MATCH($B147,_Inf_Country,0),MATCH(DE$3,_Inf_Day,0))-1,0)</f>
        <v>#N/A</v>
      </c>
      <c r="DG147" s="13" t="e">
        <f>IF(INDEX(_Inf_Data,MATCH($B147,_Inf_Country,0),MATCH(DF$3,_Inf_Day,0))&lt;&gt;0,INDEX(_Inf_Data,MATCH($B147,_Inf_Country,0),MATCH(DG$3,_Inf_Day,0))/INDEX(_Inf_Data,MATCH($B147,_Inf_Country,0),MATCH(DF$3,_Inf_Day,0))-1,0)</f>
        <v>#N/A</v>
      </c>
      <c r="DH147" s="13" t="e">
        <f>IF(INDEX(_Inf_Data,MATCH($B147,_Inf_Country,0),MATCH(DG$3,_Inf_Day,0))&lt;&gt;0,INDEX(_Inf_Data,MATCH($B147,_Inf_Country,0),MATCH(DH$3,_Inf_Day,0))/INDEX(_Inf_Data,MATCH($B147,_Inf_Country,0),MATCH(DG$3,_Inf_Day,0))-1,0)</f>
        <v>#N/A</v>
      </c>
      <c r="DI147" s="13" t="e">
        <f>IF(INDEX(_Inf_Data,MATCH($B147,_Inf_Country,0),MATCH(DH$3,_Inf_Day,0))&lt;&gt;0,INDEX(_Inf_Data,MATCH($B147,_Inf_Country,0),MATCH(DI$3,_Inf_Day,0))/INDEX(_Inf_Data,MATCH($B147,_Inf_Country,0),MATCH(DH$3,_Inf_Day,0))-1,0)</f>
        <v>#N/A</v>
      </c>
      <c r="DJ147" s="13" t="e">
        <f>IF(INDEX(_Inf_Data,MATCH($B147,_Inf_Country,0),MATCH(DI$3,_Inf_Day,0))&lt;&gt;0,INDEX(_Inf_Data,MATCH($B147,_Inf_Country,0),MATCH(DJ$3,_Inf_Day,0))/INDEX(_Inf_Data,MATCH($B147,_Inf_Country,0),MATCH(DI$3,_Inf_Day,0))-1,0)</f>
        <v>#N/A</v>
      </c>
      <c r="DK147" s="13" t="e">
        <f>IF(INDEX(_Inf_Data,MATCH($B147,_Inf_Country,0),MATCH(DJ$3,_Inf_Day,0))&lt;&gt;0,INDEX(_Inf_Data,MATCH($B147,_Inf_Country,0),MATCH(DK$3,_Inf_Day,0))/INDEX(_Inf_Data,MATCH($B147,_Inf_Country,0),MATCH(DJ$3,_Inf_Day,0))-1,0)</f>
        <v>#N/A</v>
      </c>
      <c r="DL147" s="13" t="e">
        <f>IF(INDEX(_Inf_Data,MATCH($B147,_Inf_Country,0),MATCH(DK$3,_Inf_Day,0))&lt;&gt;0,INDEX(_Inf_Data,MATCH($B147,_Inf_Country,0),MATCH(DL$3,_Inf_Day,0))/INDEX(_Inf_Data,MATCH($B147,_Inf_Country,0),MATCH(DK$3,_Inf_Day,0))-1,0)</f>
        <v>#N/A</v>
      </c>
      <c r="DM147" s="13" t="e">
        <f>IF(INDEX(_Inf_Data,MATCH($B147,_Inf_Country,0),MATCH(DL$3,_Inf_Day,0))&lt;&gt;0,INDEX(_Inf_Data,MATCH($B147,_Inf_Country,0),MATCH(DM$3,_Inf_Day,0))/INDEX(_Inf_Data,MATCH($B147,_Inf_Country,0),MATCH(DL$3,_Inf_Day,0))-1,0)</f>
        <v>#N/A</v>
      </c>
      <c r="DN147" s="13" t="e">
        <f>IF(INDEX(_Inf_Data,MATCH($B147,_Inf_Country,0),MATCH(DM$3,_Inf_Day,0))&lt;&gt;0,INDEX(_Inf_Data,MATCH($B147,_Inf_Country,0),MATCH(DN$3,_Inf_Day,0))/INDEX(_Inf_Data,MATCH($B147,_Inf_Country,0),MATCH(DM$3,_Inf_Day,0))-1,0)</f>
        <v>#N/A</v>
      </c>
      <c r="DO147" s="13" t="e">
        <f>IF(INDEX(_Inf_Data,MATCH($B147,_Inf_Country,0),MATCH(DN$3,_Inf_Day,0))&lt;&gt;0,INDEX(_Inf_Data,MATCH($B147,_Inf_Country,0),MATCH(DO$3,_Inf_Day,0))/INDEX(_Inf_Data,MATCH($B147,_Inf_Country,0),MATCH(DN$3,_Inf_Day,0))-1,0)</f>
        <v>#N/A</v>
      </c>
      <c r="DP147" s="13" t="e">
        <f>IF(INDEX(_Inf_Data,MATCH($B147,_Inf_Country,0),MATCH(DO$3,_Inf_Day,0))&lt;&gt;0,INDEX(_Inf_Data,MATCH($B147,_Inf_Country,0),MATCH(DP$3,_Inf_Day,0))/INDEX(_Inf_Data,MATCH($B147,_Inf_Country,0),MATCH(DO$3,_Inf_Day,0))-1,0)</f>
        <v>#N/A</v>
      </c>
      <c r="DQ147" s="13" t="e">
        <f>IF(INDEX(_Inf_Data,MATCH($B147,_Inf_Country,0),MATCH(DP$3,_Inf_Day,0))&lt;&gt;0,INDEX(_Inf_Data,MATCH($B147,_Inf_Country,0),MATCH(DQ$3,_Inf_Day,0))/INDEX(_Inf_Data,MATCH($B147,_Inf_Country,0),MATCH(DP$3,_Inf_Day,0))-1,0)</f>
        <v>#N/A</v>
      </c>
      <c r="DR147" s="13" t="e">
        <f>IF(INDEX(_Inf_Data,MATCH($B147,_Inf_Country,0),MATCH(DQ$3,_Inf_Day,0))&lt;&gt;0,INDEX(_Inf_Data,MATCH($B147,_Inf_Country,0),MATCH(DR$3,_Inf_Day,0))/INDEX(_Inf_Data,MATCH($B147,_Inf_Country,0),MATCH(DQ$3,_Inf_Day,0))-1,0)</f>
        <v>#N/A</v>
      </c>
      <c r="DS147" s="13" t="e">
        <f>IF(INDEX(_Inf_Data,MATCH($B147,_Inf_Country,0),MATCH(DR$3,_Inf_Day,0))&lt;&gt;0,INDEX(_Inf_Data,MATCH($B147,_Inf_Country,0),MATCH(DS$3,_Inf_Day,0))/INDEX(_Inf_Data,MATCH($B147,_Inf_Country,0),MATCH(DR$3,_Inf_Day,0))-1,0)</f>
        <v>#N/A</v>
      </c>
      <c r="DT147" s="13" t="e">
        <f>IF(INDEX(_Inf_Data,MATCH($B147,_Inf_Country,0),MATCH(DS$3,_Inf_Day,0))&lt;&gt;0,INDEX(_Inf_Data,MATCH($B147,_Inf_Country,0),MATCH(DT$3,_Inf_Day,0))/INDEX(_Inf_Data,MATCH($B147,_Inf_Country,0),MATCH(DS$3,_Inf_Day,0))-1,0)</f>
        <v>#N/A</v>
      </c>
      <c r="DU147" s="13" t="e">
        <f>IF(INDEX(_Inf_Data,MATCH($B147,_Inf_Country,0),MATCH(DT$3,_Inf_Day,0))&lt;&gt;0,INDEX(_Inf_Data,MATCH($B147,_Inf_Country,0),MATCH(DU$3,_Inf_Day,0))/INDEX(_Inf_Data,MATCH($B147,_Inf_Country,0),MATCH(DT$3,_Inf_Day,0))-1,0)</f>
        <v>#N/A</v>
      </c>
      <c r="DV147" s="13" t="e">
        <f>IF(INDEX(_Inf_Data,MATCH($B147,_Inf_Country,0),MATCH(DU$3,_Inf_Day,0))&lt;&gt;0,INDEX(_Inf_Data,MATCH($B147,_Inf_Country,0),MATCH(DV$3,_Inf_Day,0))/INDEX(_Inf_Data,MATCH($B147,_Inf_Country,0),MATCH(DU$3,_Inf_Day,0))-1,0)</f>
        <v>#N/A</v>
      </c>
      <c r="DW147" s="13" t="e">
        <f>IF(INDEX(_Inf_Data,MATCH($B147,_Inf_Country,0),MATCH(DV$3,_Inf_Day,0))&lt;&gt;0,INDEX(_Inf_Data,MATCH($B147,_Inf_Country,0),MATCH(DW$3,_Inf_Day,0))/INDEX(_Inf_Data,MATCH($B147,_Inf_Country,0),MATCH(DV$3,_Inf_Day,0))-1,0)</f>
        <v>#N/A</v>
      </c>
      <c r="DX147" s="13" t="e">
        <f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>IF(INDEX(_Inf_Data,MATCH($B147,_Inf_Country,0),MATCH(DX$3,_Inf_Day,0))&lt;&gt;0,INDEX(_Inf_Data,MATCH($B147,_Inf_Country,0),MATCH(DY$3,_Inf_Day,0))/INDEX(_Inf_Data,MATCH($B147,_Inf_Country,0),MATCH(DX$3,_Inf_Day,0))-1,0)</f>
        <v>#N/A</v>
      </c>
      <c r="DZ147" s="13" t="e">
        <f>IF(INDEX(_Inf_Data,MATCH($B147,_Inf_Country,0),MATCH(DY$3,_Inf_Day,0))&lt;&gt;0,INDEX(_Inf_Data,MATCH($B147,_Inf_Country,0),MATCH(DZ$3,_Inf_Day,0))/INDEX(_Inf_Data,MATCH($B147,_Inf_Country,0),MATCH(DY$3,_Inf_Day,0))-1,0)</f>
        <v>#N/A</v>
      </c>
      <c r="EA147" s="13" t="e">
        <f>IF(INDEX(_Inf_Data,MATCH($B147,_Inf_Country,0),MATCH(DZ$3,_Inf_Day,0))&lt;&gt;0,INDEX(_Inf_Data,MATCH($B147,_Inf_Country,0),MATCH(EA$3,_Inf_Day,0))/INDEX(_Inf_Data,MATCH($B147,_Inf_Country,0),MATCH(DZ$3,_Inf_Day,0))-1,0)</f>
        <v>#N/A</v>
      </c>
      <c r="EB147" s="13" t="e">
        <f>IF(INDEX(_Inf_Data,MATCH($B147,_Inf_Country,0),MATCH(EA$3,_Inf_Day,0))&lt;&gt;0,INDEX(_Inf_Data,MATCH($B147,_Inf_Country,0),MATCH(EB$3,_Inf_Day,0))/INDEX(_Inf_Data,MATCH($B147,_Inf_Country,0),MATCH(EA$3,_Inf_Day,0))-1,0)</f>
        <v>#N/A</v>
      </c>
      <c r="EC147" s="13" t="e">
        <f>IF(INDEX(_Inf_Data,MATCH($B147,_Inf_Country,0),MATCH(EB$3,_Inf_Day,0))&lt;&gt;0,INDEX(_Inf_Data,MATCH($B147,_Inf_Country,0),MATCH(EC$3,_Inf_Day,0))/INDEX(_Inf_Data,MATCH($B147,_Inf_Country,0),MATCH(EB$3,_Inf_Day,0))-1,0)</f>
        <v>#N/A</v>
      </c>
      <c r="ED147" s="13" t="e">
        <f>IF(INDEX(_Inf_Data,MATCH($B147,_Inf_Country,0),MATCH(EC$3,_Inf_Day,0))&lt;&gt;0,INDEX(_Inf_Data,MATCH($B147,_Inf_Country,0),MATCH(ED$3,_Inf_Day,0))/INDEX(_Inf_Data,MATCH($B147,_Inf_Country,0),MATCH(EC$3,_Inf_Day,0))-1,0)</f>
        <v>#N/A</v>
      </c>
      <c r="EE147" s="13" t="e">
        <f>IF(INDEX(_Inf_Data,MATCH($B147,_Inf_Country,0),MATCH(ED$3,_Inf_Day,0))&lt;&gt;0,INDEX(_Inf_Data,MATCH($B147,_Inf_Country,0),MATCH(EE$3,_Inf_Day,0))/INDEX(_Inf_Data,MATCH($B147,_Inf_Country,0),MATCH(ED$3,_Inf_Day,0))-1,0)</f>
        <v>#N/A</v>
      </c>
      <c r="EF147" s="13" t="e">
        <f>IF(INDEX(_Inf_Data,MATCH($B147,_Inf_Country,0),MATCH(EE$3,_Inf_Day,0))&lt;&gt;0,INDEX(_Inf_Data,MATCH($B147,_Inf_Country,0),MATCH(EF$3,_Inf_Day,0))/INDEX(_Inf_Data,MATCH($B147,_Inf_Country,0),MATCH(EE$3,_Inf_Day,0))-1,0)</f>
        <v>#N/A</v>
      </c>
      <c r="EG147" s="13" t="e">
        <f>IF(INDEX(_Inf_Data,MATCH($B147,_Inf_Country,0),MATCH(EF$3,_Inf_Day,0))&lt;&gt;0,INDEX(_Inf_Data,MATCH($B147,_Inf_Country,0),MATCH(EG$3,_Inf_Day,0))/INDEX(_Inf_Data,MATCH($B147,_Inf_Country,0),MATCH(EF$3,_Inf_Day,0))-1,0)</f>
        <v>#N/A</v>
      </c>
      <c r="EH147" s="13" t="e">
        <f>IF(INDEX(_Inf_Data,MATCH($B147,_Inf_Country,0),MATCH(EG$3,_Inf_Day,0))&lt;&gt;0,INDEX(_Inf_Data,MATCH($B147,_Inf_Country,0),MATCH(EH$3,_Inf_Day,0))/INDEX(_Inf_Data,MATCH($B147,_Inf_Country,0),MATCH(EG$3,_Inf_Day,0))-1,0)</f>
        <v>#N/A</v>
      </c>
      <c r="EI147" s="13" t="e">
        <f>IF(INDEX(_Inf_Data,MATCH($B147,_Inf_Country,0),MATCH(EH$3,_Inf_Day,0))&lt;&gt;0,INDEX(_Inf_Data,MATCH($B147,_Inf_Country,0),MATCH(EI$3,_Inf_Day,0))/INDEX(_Inf_Data,MATCH($B147,_Inf_Country,0),MATCH(EH$3,_Inf_Day,0))-1,0)</f>
        <v>#N/A</v>
      </c>
      <c r="EJ147" s="13" t="e">
        <f>IF(INDEX(_Inf_Data,MATCH($B147,_Inf_Country,0),MATCH(EI$3,_Inf_Day,0))&lt;&gt;0,INDEX(_Inf_Data,MATCH($B147,_Inf_Country,0),MATCH(EJ$3,_Inf_Day,0))/INDEX(_Inf_Data,MATCH($B147,_Inf_Country,0),MATCH(EI$3,_Inf_Day,0))-1,0)</f>
        <v>#N/A</v>
      </c>
      <c r="EK147" s="13" t="e">
        <f>IF(INDEX(_Inf_Data,MATCH($B147,_Inf_Country,0),MATCH(EJ$3,_Inf_Day,0))&lt;&gt;0,INDEX(_Inf_Data,MATCH($B147,_Inf_Country,0),MATCH(EK$3,_Inf_Day,0))/INDEX(_Inf_Data,MATCH($B147,_Inf_Country,0),MATCH(EJ$3,_Inf_Day,0))-1,0)</f>
        <v>#N/A</v>
      </c>
      <c r="EL147" s="13" t="e">
        <f>IF(INDEX(_Inf_Data,MATCH($B147,_Inf_Country,0),MATCH(EK$3,_Inf_Day,0))&lt;&gt;0,INDEX(_Inf_Data,MATCH($B147,_Inf_Country,0),MATCH(EL$3,_Inf_Day,0))/INDEX(_Inf_Data,MATCH($B147,_Inf_Country,0),MATCH(EK$3,_Inf_Day,0))-1,0)</f>
        <v>#N/A</v>
      </c>
      <c r="EM147" s="13" t="e">
        <f>IF(INDEX(_Inf_Data,MATCH($B147,_Inf_Country,0),MATCH(EL$3,_Inf_Day,0))&lt;&gt;0,INDEX(_Inf_Data,MATCH($B147,_Inf_Country,0),MATCH(EM$3,_Inf_Day,0))/INDEX(_Inf_Data,MATCH($B147,_Inf_Country,0),MATCH(EL$3,_Inf_Day,0))-1,0)</f>
        <v>#N/A</v>
      </c>
      <c r="EN147" s="13" t="e">
        <f>IF(INDEX(_Inf_Data,MATCH($B147,_Inf_Country,0),MATCH(EM$3,_Inf_Day,0))&lt;&gt;0,INDEX(_Inf_Data,MATCH($B147,_Inf_Country,0),MATCH(EN$3,_Inf_Day,0))/INDEX(_Inf_Data,MATCH($B147,_Inf_Country,0),MATCH(EM$3,_Inf_Day,0))-1,0)</f>
        <v>#N/A</v>
      </c>
      <c r="EO147" s="13" t="e">
        <f>IF(INDEX(_Inf_Data,MATCH($B147,_Inf_Country,0),MATCH(EN$3,_Inf_Day,0))&lt;&gt;0,INDEX(_Inf_Data,MATCH($B147,_Inf_Country,0),MATCH(EO$3,_Inf_Day,0))/INDEX(_Inf_Data,MATCH($B147,_Inf_Country,0),MATCH(EN$3,_Inf_Day,0))-1,0)</f>
        <v>#N/A</v>
      </c>
      <c r="EP147" s="13" t="e">
        <f>IF(INDEX(_Inf_Data,MATCH($B147,_Inf_Country,0),MATCH(EO$3,_Inf_Day,0))&lt;&gt;0,INDEX(_Inf_Data,MATCH($B147,_Inf_Country,0),MATCH(EP$3,_Inf_Day,0))/INDEX(_Inf_Data,MATCH($B147,_Inf_Country,0),MATCH(EO$3,_Inf_Day,0))-1,0)</f>
        <v>#N/A</v>
      </c>
      <c r="EQ147" s="13" t="e">
        <f>IF(INDEX(_Inf_Data,MATCH($B147,_Inf_Country,0),MATCH(EP$3,_Inf_Day,0))&lt;&gt;0,INDEX(_Inf_Data,MATCH($B147,_Inf_Country,0),MATCH(EQ$3,_Inf_Day,0))/INDEX(_Inf_Data,MATCH($B147,_Inf_Country,0),MATCH(EP$3,_Inf_Day,0))-1,0)</f>
        <v>#N/A</v>
      </c>
      <c r="ER147" s="13" t="e">
        <f>IF(INDEX(_Inf_Data,MATCH($B147,_Inf_Country,0),MATCH(EQ$3,_Inf_Day,0))&lt;&gt;0,INDEX(_Inf_Data,MATCH($B147,_Inf_Country,0),MATCH(ER$3,_Inf_Day,0))/INDEX(_Inf_Data,MATCH($B147,_Inf_Country,0),MATCH(EQ$3,_Inf_Day,0))-1,0)</f>
        <v>#N/A</v>
      </c>
      <c r="ES147" s="13" t="e">
        <f>IF(INDEX(_Inf_Data,MATCH($B147,_Inf_Country,0),MATCH(ER$3,_Inf_Day,0))&lt;&gt;0,INDEX(_Inf_Data,MATCH($B147,_Inf_Country,0),MATCH(ES$3,_Inf_Day,0))/INDEX(_Inf_Data,MATCH($B147,_Inf_Country,0),MATCH(ER$3,_Inf_Day,0))-1,0)</f>
        <v>#N/A</v>
      </c>
      <c r="ET147" s="13" t="e">
        <f>IF(INDEX(_Inf_Data,MATCH($B147,_Inf_Country,0),MATCH(ES$3,_Inf_Day,0))&lt;&gt;0,INDEX(_Inf_Data,MATCH($B147,_Inf_Country,0),MATCH(ET$3,_Inf_Day,0))/INDEX(_Inf_Data,MATCH($B147,_Inf_Country,0),MATCH(ES$3,_Inf_Day,0))-1,0)</f>
        <v>#N/A</v>
      </c>
      <c r="EU147" s="13" t="e">
        <f>IF(INDEX(_Inf_Data,MATCH($B147,_Inf_Country,0),MATCH(ET$3,_Inf_Day,0))&lt;&gt;0,INDEX(_Inf_Data,MATCH($B147,_Inf_Country,0),MATCH(EU$3,_Inf_Day,0))/INDEX(_Inf_Data,MATCH($B147,_Inf_Country,0),MATCH(ET$3,_Inf_Day,0))-1,0)</f>
        <v>#N/A</v>
      </c>
      <c r="EV147" s="13" t="e">
        <f>IF(INDEX(_Inf_Data,MATCH($B147,_Inf_Country,0),MATCH(EU$3,_Inf_Day,0))&lt;&gt;0,INDEX(_Inf_Data,MATCH($B147,_Inf_Country,0),MATCH(EV$3,_Inf_Day,0))/INDEX(_Inf_Data,MATCH($B147,_Inf_Country,0),MATCH(EU$3,_Inf_Day,0))-1,0)</f>
        <v>#N/A</v>
      </c>
      <c r="EW147" s="13" t="e">
        <f>IF(INDEX(_Inf_Data,MATCH($B147,_Inf_Country,0),MATCH(EV$3,_Inf_Day,0))&lt;&gt;0,INDEX(_Inf_Data,MATCH($B147,_Inf_Country,0),MATCH(EW$3,_Inf_Day,0))/INDEX(_Inf_Data,MATCH($B147,_Inf_Country,0),MATCH(EV$3,_Inf_Day,0))-1,0)</f>
        <v>#N/A</v>
      </c>
      <c r="EX147" s="13" t="e">
        <f>IF(INDEX(_Inf_Data,MATCH($B147,_Inf_Country,0),MATCH(EW$3,_Inf_Day,0))&lt;&gt;0,INDEX(_Inf_Data,MATCH($B147,_Inf_Country,0),MATCH(EX$3,_Inf_Day,0))/INDEX(_Inf_Data,MATCH($B147,_Inf_Country,0),MATCH(EW$3,_Inf_Day,0))-1,0)</f>
        <v>#N/A</v>
      </c>
      <c r="EY147" s="13" t="e">
        <f>IF(INDEX(_Inf_Data,MATCH($B147,_Inf_Country,0),MATCH(EX$3,_Inf_Day,0))&lt;&gt;0,INDEX(_Inf_Data,MATCH($B147,_Inf_Country,0),MATCH(EY$3,_Inf_Day,0))/INDEX(_Inf_Data,MATCH($B147,_Inf_Country,0),MATCH(EX$3,_Inf_Day,0))-1,0)</f>
        <v>#N/A</v>
      </c>
      <c r="EZ147" s="13" t="e">
        <f>IF(INDEX(_Inf_Data,MATCH($B147,_Inf_Country,0),MATCH(EY$3,_Inf_Day,0))&lt;&gt;0,INDEX(_Inf_Data,MATCH($B147,_Inf_Country,0),MATCH(EZ$3,_Inf_Day,0))/INDEX(_Inf_Data,MATCH($B147,_Inf_Country,0),MATCH(EY$3,_Inf_Day,0))-1,0)</f>
        <v>#N/A</v>
      </c>
      <c r="FA147" s="13" t="e">
        <f>IF(INDEX(_Inf_Data,MATCH($B147,_Inf_Country,0),MATCH(EZ$3,_Inf_Day,0))&lt;&gt;0,INDEX(_Inf_Data,MATCH($B147,_Inf_Country,0),MATCH(FA$3,_Inf_Day,0))/INDEX(_Inf_Data,MATCH($B147,_Inf_Country,0),MATCH(EZ$3,_Inf_Day,0))-1,0)</f>
        <v>#N/A</v>
      </c>
      <c r="FB147" s="13" t="e">
        <f>IF(INDEX(_Inf_Data,MATCH($B147,_Inf_Country,0),MATCH(FA$3,_Inf_Day,0))&lt;&gt;0,INDEX(_Inf_Data,MATCH($B147,_Inf_Country,0),MATCH(FB$3,_Inf_Day,0))/INDEX(_Inf_Data,MATCH($B147,_Inf_Country,0),MATCH(FA$3,_Inf_Day,0))-1,0)</f>
        <v>#N/A</v>
      </c>
      <c r="FC147" s="13" t="e">
        <f>IF(INDEX(_Inf_Data,MATCH($B147,_Inf_Country,0),MATCH(FB$3,_Inf_Day,0))&lt;&gt;0,INDEX(_Inf_Data,MATCH($B147,_Inf_Country,0),MATCH(FC$3,_Inf_Day,0))/INDEX(_Inf_Data,MATCH($B147,_Inf_Country,0),MATCH(FB$3,_Inf_Day,0))-1,0)</f>
        <v>#N/A</v>
      </c>
      <c r="FD147" s="13" t="e">
        <f>IF(INDEX(_Inf_Data,MATCH($B147,_Inf_Country,0),MATCH(FC$3,_Inf_Day,0))&lt;&gt;0,INDEX(_Inf_Data,MATCH($B147,_Inf_Country,0),MATCH(FD$3,_Inf_Day,0))/INDEX(_Inf_Data,MATCH($B147,_Inf_Country,0),MATCH(FC$3,_Inf_Day,0))-1,0)</f>
        <v>#N/A</v>
      </c>
      <c r="FE147" s="13" t="e">
        <f>IF(INDEX(_Inf_Data,MATCH($B147,_Inf_Country,0),MATCH(FD$3,_Inf_Day,0))&lt;&gt;0,INDEX(_Inf_Data,MATCH($B147,_Inf_Country,0),MATCH(FE$3,_Inf_Day,0))/INDEX(_Inf_Data,MATCH($B147,_Inf_Country,0),MATCH(FD$3,_Inf_Day,0))-1,0)</f>
        <v>#N/A</v>
      </c>
      <c r="FF147" s="13" t="e">
        <f>IF(INDEX(_Inf_Data,MATCH($B147,_Inf_Country,0),MATCH(FE$3,_Inf_Day,0))&lt;&gt;0,INDEX(_Inf_Data,MATCH($B147,_Inf_Country,0),MATCH(FF$3,_Inf_Day,0))/INDEX(_Inf_Data,MATCH($B147,_Inf_Country,0),MATCH(FE$3,_Inf_Day,0))-1,0)</f>
        <v>#N/A</v>
      </c>
      <c r="FG147" s="13" t="e">
        <f>IF(INDEX(_Inf_Data,MATCH($B147,_Inf_Country,0),MATCH(FF$3,_Inf_Day,0))&lt;&gt;0,INDEX(_Inf_Data,MATCH($B147,_Inf_Country,0),MATCH(FG$3,_Inf_Day,0))/INDEX(_Inf_Data,MATCH($B147,_Inf_Country,0),MATCH(FF$3,_Inf_Day,0))-1,0)</f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13">
        <f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>IF(INDEX(_Inf_Data,MATCH($B148,_Inf_Country,0),MATCH(D$3,_Inf_Day,0))&lt;&gt;0,INDEX(_Inf_Data,MATCH($B148,_Inf_Country,0),MATCH(E$3,_Inf_Day,0))/INDEX(_Inf_Data,MATCH($B148,_Inf_Country,0),MATCH(D$3,_Inf_Day,0))-1,0)</f>
        <v>0</v>
      </c>
      <c r="F148" s="13">
        <f>IF(INDEX(_Inf_Data,MATCH($B148,_Inf_Country,0),MATCH(E$3,_Inf_Day,0))&lt;&gt;0,INDEX(_Inf_Data,MATCH($B148,_Inf_Country,0),MATCH(F$3,_Inf_Day,0))/INDEX(_Inf_Data,MATCH($B148,_Inf_Country,0),MATCH(E$3,_Inf_Day,0))-1,0)</f>
        <v>0</v>
      </c>
      <c r="G148" s="13">
        <f>IF(INDEX(_Inf_Data,MATCH($B148,_Inf_Country,0),MATCH(F$3,_Inf_Day,0))&lt;&gt;0,INDEX(_Inf_Data,MATCH($B148,_Inf_Country,0),MATCH(G$3,_Inf_Day,0))/INDEX(_Inf_Data,MATCH($B148,_Inf_Country,0),MATCH(F$3,_Inf_Day,0))-1,0)</f>
        <v>0</v>
      </c>
      <c r="H148" s="13">
        <f>IF(INDEX(_Inf_Data,MATCH($B148,_Inf_Country,0),MATCH(G$3,_Inf_Day,0))&lt;&gt;0,INDEX(_Inf_Data,MATCH($B148,_Inf_Country,0),MATCH(H$3,_Inf_Day,0))/INDEX(_Inf_Data,MATCH($B148,_Inf_Country,0),MATCH(G$3,_Inf_Day,0))-1,0)</f>
        <v>0</v>
      </c>
      <c r="I148" s="13">
        <f>IF(INDEX(_Inf_Data,MATCH($B148,_Inf_Country,0),MATCH(H$3,_Inf_Day,0))&lt;&gt;0,INDEX(_Inf_Data,MATCH($B148,_Inf_Country,0),MATCH(I$3,_Inf_Day,0))/INDEX(_Inf_Data,MATCH($B148,_Inf_Country,0),MATCH(H$3,_Inf_Day,0))-1,0)</f>
        <v>0</v>
      </c>
      <c r="J148" s="13">
        <f>IF(INDEX(_Inf_Data,MATCH($B148,_Inf_Country,0),MATCH(I$3,_Inf_Day,0))&lt;&gt;0,INDEX(_Inf_Data,MATCH($B148,_Inf_Country,0),MATCH(J$3,_Inf_Day,0))/INDEX(_Inf_Data,MATCH($B148,_Inf_Country,0),MATCH(I$3,_Inf_Day,0))-1,0)</f>
        <v>0</v>
      </c>
      <c r="K148" s="13">
        <f>IF(INDEX(_Inf_Data,MATCH($B148,_Inf_Country,0),MATCH(J$3,_Inf_Day,0))&lt;&gt;0,INDEX(_Inf_Data,MATCH($B148,_Inf_Country,0),MATCH(K$3,_Inf_Day,0))/INDEX(_Inf_Data,MATCH($B148,_Inf_Country,0),MATCH(J$3,_Inf_Day,0))-1,0)</f>
        <v>0</v>
      </c>
      <c r="L148" s="13">
        <f>IF(INDEX(_Inf_Data,MATCH($B148,_Inf_Country,0),MATCH(K$3,_Inf_Day,0))&lt;&gt;0,INDEX(_Inf_Data,MATCH($B148,_Inf_Country,0),MATCH(L$3,_Inf_Day,0))/INDEX(_Inf_Data,MATCH($B148,_Inf_Country,0),MATCH(K$3,_Inf_Day,0))-1,0)</f>
        <v>0</v>
      </c>
      <c r="M148" s="13">
        <f>IF(INDEX(_Inf_Data,MATCH($B148,_Inf_Country,0),MATCH(L$3,_Inf_Day,0))&lt;&gt;0,INDEX(_Inf_Data,MATCH($B148,_Inf_Country,0),MATCH(M$3,_Inf_Day,0))/INDEX(_Inf_Data,MATCH($B148,_Inf_Country,0),MATCH(L$3,_Inf_Day,0))-1,0)</f>
        <v>0</v>
      </c>
      <c r="N148" s="13">
        <f>IF(INDEX(_Inf_Data,MATCH($B148,_Inf_Country,0),MATCH(M$3,_Inf_Day,0))&lt;&gt;0,INDEX(_Inf_Data,MATCH($B148,_Inf_Country,0),MATCH(N$3,_Inf_Day,0))/INDEX(_Inf_Data,MATCH($B148,_Inf_Country,0),MATCH(M$3,_Inf_Day,0))-1,0)</f>
        <v>0</v>
      </c>
      <c r="O148" s="13">
        <f>IF(INDEX(_Inf_Data,MATCH($B148,_Inf_Country,0),MATCH(N$3,_Inf_Day,0))&lt;&gt;0,INDEX(_Inf_Data,MATCH($B148,_Inf_Country,0),MATCH(O$3,_Inf_Day,0))/INDEX(_Inf_Data,MATCH($B148,_Inf_Country,0),MATCH(N$3,_Inf_Day,0))-1,0)</f>
        <v>0</v>
      </c>
      <c r="P148" s="13">
        <f>IF(INDEX(_Inf_Data,MATCH($B148,_Inf_Country,0),MATCH(O$3,_Inf_Day,0))&lt;&gt;0,INDEX(_Inf_Data,MATCH($B148,_Inf_Country,0),MATCH(P$3,_Inf_Day,0))/INDEX(_Inf_Data,MATCH($B148,_Inf_Country,0),MATCH(O$3,_Inf_Day,0))-1,0)</f>
        <v>0</v>
      </c>
      <c r="Q148" s="13">
        <f>IF(INDEX(_Inf_Data,MATCH($B148,_Inf_Country,0),MATCH(P$3,_Inf_Day,0))&lt;&gt;0,INDEX(_Inf_Data,MATCH($B148,_Inf_Country,0),MATCH(Q$3,_Inf_Day,0))/INDEX(_Inf_Data,MATCH($B148,_Inf_Country,0),MATCH(P$3,_Inf_Day,0))-1,0)</f>
        <v>0</v>
      </c>
      <c r="R148" s="13">
        <f>IF(INDEX(_Inf_Data,MATCH($B148,_Inf_Country,0),MATCH(Q$3,_Inf_Day,0))&lt;&gt;0,INDEX(_Inf_Data,MATCH($B148,_Inf_Country,0),MATCH(R$3,_Inf_Day,0))/INDEX(_Inf_Data,MATCH($B148,_Inf_Country,0),MATCH(Q$3,_Inf_Day,0))-1,0)</f>
        <v>0</v>
      </c>
      <c r="S148" s="13">
        <f>IF(INDEX(_Inf_Data,MATCH($B148,_Inf_Country,0),MATCH(R$3,_Inf_Day,0))&lt;&gt;0,INDEX(_Inf_Data,MATCH($B148,_Inf_Country,0),MATCH(S$3,_Inf_Day,0))/INDEX(_Inf_Data,MATCH($B148,_Inf_Country,0),MATCH(R$3,_Inf_Day,0))-1,0)</f>
        <v>0</v>
      </c>
      <c r="T148" s="13">
        <f>IF(INDEX(_Inf_Data,MATCH($B148,_Inf_Country,0),MATCH(S$3,_Inf_Day,0))&lt;&gt;0,INDEX(_Inf_Data,MATCH($B148,_Inf_Country,0),MATCH(T$3,_Inf_Day,0))/INDEX(_Inf_Data,MATCH($B148,_Inf_Country,0),MATCH(S$3,_Inf_Day,0))-1,0)</f>
        <v>0</v>
      </c>
      <c r="U148" s="13">
        <f>IF(INDEX(_Inf_Data,MATCH($B148,_Inf_Country,0),MATCH(T$3,_Inf_Day,0))&lt;&gt;0,INDEX(_Inf_Data,MATCH($B148,_Inf_Country,0),MATCH(U$3,_Inf_Day,0))/INDEX(_Inf_Data,MATCH($B148,_Inf_Country,0),MATCH(T$3,_Inf_Day,0))-1,0)</f>
        <v>0</v>
      </c>
      <c r="V148" s="13">
        <f>IF(INDEX(_Inf_Data,MATCH($B148,_Inf_Country,0),MATCH(U$3,_Inf_Day,0))&lt;&gt;0,INDEX(_Inf_Data,MATCH($B148,_Inf_Country,0),MATCH(V$3,_Inf_Day,0))/INDEX(_Inf_Data,MATCH($B148,_Inf_Country,0),MATCH(U$3,_Inf_Day,0))-1,0)</f>
        <v>0</v>
      </c>
      <c r="W148" s="13">
        <f>IF(INDEX(_Inf_Data,MATCH($B148,_Inf_Country,0),MATCH(V$3,_Inf_Day,0))&lt;&gt;0,INDEX(_Inf_Data,MATCH($B148,_Inf_Country,0),MATCH(W$3,_Inf_Day,0))/INDEX(_Inf_Data,MATCH($B148,_Inf_Country,0),MATCH(V$3,_Inf_Day,0))-1,0)</f>
        <v>0</v>
      </c>
      <c r="X148" s="13">
        <f>IF(INDEX(_Inf_Data,MATCH($B148,_Inf_Country,0),MATCH(W$3,_Inf_Day,0))&lt;&gt;0,INDEX(_Inf_Data,MATCH($B148,_Inf_Country,0),MATCH(X$3,_Inf_Day,0))/INDEX(_Inf_Data,MATCH($B148,_Inf_Country,0),MATCH(W$3,_Inf_Day,0))-1,0)</f>
        <v>0</v>
      </c>
      <c r="Y148" s="13">
        <f>IF(INDEX(_Inf_Data,MATCH($B148,_Inf_Country,0),MATCH(X$3,_Inf_Day,0))&lt;&gt;0,INDEX(_Inf_Data,MATCH($B148,_Inf_Country,0),MATCH(Y$3,_Inf_Day,0))/INDEX(_Inf_Data,MATCH($B148,_Inf_Country,0),MATCH(X$3,_Inf_Day,0))-1,0)</f>
        <v>0</v>
      </c>
      <c r="Z148" s="13">
        <f>IF(INDEX(_Inf_Data,MATCH($B148,_Inf_Country,0),MATCH(Y$3,_Inf_Day,0))&lt;&gt;0,INDEX(_Inf_Data,MATCH($B148,_Inf_Country,0),MATCH(Z$3,_Inf_Day,0))/INDEX(_Inf_Data,MATCH($B148,_Inf_Country,0),MATCH(Y$3,_Inf_Day,0))-1,0)</f>
        <v>0</v>
      </c>
      <c r="AA148" s="13">
        <f>IF(INDEX(_Inf_Data,MATCH($B148,_Inf_Country,0),MATCH(Z$3,_Inf_Day,0))&lt;&gt;0,INDEX(_Inf_Data,MATCH($B148,_Inf_Country,0),MATCH(AA$3,_Inf_Day,0))/INDEX(_Inf_Data,MATCH($B148,_Inf_Country,0),MATCH(Z$3,_Inf_Day,0))-1,0)</f>
        <v>0</v>
      </c>
      <c r="AB148" s="13">
        <f>IF(INDEX(_Inf_Data,MATCH($B148,_Inf_Country,0),MATCH(AA$3,_Inf_Day,0))&lt;&gt;0,INDEX(_Inf_Data,MATCH($B148,_Inf_Country,0),MATCH(AB$3,_Inf_Day,0))/INDEX(_Inf_Data,MATCH($B148,_Inf_Country,0),MATCH(AA$3,_Inf_Day,0))-1,0)</f>
        <v>0</v>
      </c>
      <c r="AC148" s="13">
        <f>IF(INDEX(_Inf_Data,MATCH($B148,_Inf_Country,0),MATCH(AB$3,_Inf_Day,0))&lt;&gt;0,INDEX(_Inf_Data,MATCH($B148,_Inf_Country,0),MATCH(AC$3,_Inf_Day,0))/INDEX(_Inf_Data,MATCH($B148,_Inf_Country,0),MATCH(AB$3,_Inf_Day,0))-1,0)</f>
        <v>0</v>
      </c>
      <c r="AD148" s="13">
        <f>IF(INDEX(_Inf_Data,MATCH($B148,_Inf_Country,0),MATCH(AC$3,_Inf_Day,0))&lt;&gt;0,INDEX(_Inf_Data,MATCH($B148,_Inf_Country,0),MATCH(AD$3,_Inf_Day,0))/INDEX(_Inf_Data,MATCH($B148,_Inf_Country,0),MATCH(AC$3,_Inf_Day,0))-1,0)</f>
        <v>0</v>
      </c>
      <c r="AE148" s="13">
        <f>IF(INDEX(_Inf_Data,MATCH($B148,_Inf_Country,0),MATCH(AD$3,_Inf_Day,0))&lt;&gt;0,INDEX(_Inf_Data,MATCH($B148,_Inf_Country,0),MATCH(AE$3,_Inf_Day,0))/INDEX(_Inf_Data,MATCH($B148,_Inf_Country,0),MATCH(AD$3,_Inf_Day,0))-1,0)</f>
        <v>0</v>
      </c>
      <c r="AF148" s="13">
        <f>IF(INDEX(_Inf_Data,MATCH($B148,_Inf_Country,0),MATCH(AE$3,_Inf_Day,0))&lt;&gt;0,INDEX(_Inf_Data,MATCH($B148,_Inf_Country,0),MATCH(AF$3,_Inf_Day,0))/INDEX(_Inf_Data,MATCH($B148,_Inf_Country,0),MATCH(AE$3,_Inf_Day,0))-1,0)</f>
        <v>0</v>
      </c>
      <c r="AG148" s="13">
        <f>IF(INDEX(_Inf_Data,MATCH($B148,_Inf_Country,0),MATCH(AF$3,_Inf_Day,0))&lt;&gt;0,INDEX(_Inf_Data,MATCH($B148,_Inf_Country,0),MATCH(AG$3,_Inf_Day,0))/INDEX(_Inf_Data,MATCH($B148,_Inf_Country,0),MATCH(AF$3,_Inf_Day,0))-1,0)</f>
        <v>0</v>
      </c>
      <c r="AH148" s="13">
        <f>IF(INDEX(_Inf_Data,MATCH($B148,_Inf_Country,0),MATCH(AG$3,_Inf_Day,0))&lt;&gt;0,INDEX(_Inf_Data,MATCH($B148,_Inf_Country,0),MATCH(AH$3,_Inf_Day,0))/INDEX(_Inf_Data,MATCH($B148,_Inf_Country,0),MATCH(AG$3,_Inf_Day,0))-1,0)</f>
        <v>0</v>
      </c>
      <c r="AI148" s="13">
        <f>IF(INDEX(_Inf_Data,MATCH($B148,_Inf_Country,0),MATCH(AH$3,_Inf_Day,0))&lt;&gt;0,INDEX(_Inf_Data,MATCH($B148,_Inf_Country,0),MATCH(AI$3,_Inf_Day,0))/INDEX(_Inf_Data,MATCH($B148,_Inf_Country,0),MATCH(AH$3,_Inf_Day,0))-1,0)</f>
        <v>0</v>
      </c>
      <c r="AJ148" s="13">
        <f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>IF(INDEX(_Inf_Data,MATCH($B148,_Inf_Country,0),MATCH(AJ$3,_Inf_Day,0))&lt;&gt;0,INDEX(_Inf_Data,MATCH($B148,_Inf_Country,0),MATCH(AK$3,_Inf_Day,0))/INDEX(_Inf_Data,MATCH($B148,_Inf_Country,0),MATCH(AJ$3,_Inf_Day,0))-1,0)</f>
        <v>0</v>
      </c>
      <c r="AL148" s="13">
        <f>IF(INDEX(_Inf_Data,MATCH($B148,_Inf_Country,0),MATCH(AK$3,_Inf_Day,0))&lt;&gt;0,INDEX(_Inf_Data,MATCH($B148,_Inf_Country,0),MATCH(AL$3,_Inf_Day,0))/INDEX(_Inf_Data,MATCH($B148,_Inf_Country,0),MATCH(AK$3,_Inf_Day,0))-1,0)</f>
        <v>0</v>
      </c>
      <c r="AM148" s="13">
        <f>IF(INDEX(_Inf_Data,MATCH($B148,_Inf_Country,0),MATCH(AL$3,_Inf_Day,0))&lt;&gt;0,INDEX(_Inf_Data,MATCH($B148,_Inf_Country,0),MATCH(AM$3,_Inf_Day,0))/INDEX(_Inf_Data,MATCH($B148,_Inf_Country,0),MATCH(AL$3,_Inf_Day,0))-1,0)</f>
        <v>0</v>
      </c>
      <c r="AN148" s="13">
        <f>IF(INDEX(_Inf_Data,MATCH($B148,_Inf_Country,0),MATCH(AM$3,_Inf_Day,0))&lt;&gt;0,INDEX(_Inf_Data,MATCH($B148,_Inf_Country,0),MATCH(AN$3,_Inf_Day,0))/INDEX(_Inf_Data,MATCH($B148,_Inf_Country,0),MATCH(AM$3,_Inf_Day,0))-1,0)</f>
        <v>0</v>
      </c>
      <c r="AO148" s="13">
        <f>IF(INDEX(_Inf_Data,MATCH($B148,_Inf_Country,0),MATCH(AN$3,_Inf_Day,0))&lt;&gt;0,INDEX(_Inf_Data,MATCH($B148,_Inf_Country,0),MATCH(AO$3,_Inf_Day,0))/INDEX(_Inf_Data,MATCH($B148,_Inf_Country,0),MATCH(AN$3,_Inf_Day,0))-1,0)</f>
        <v>0</v>
      </c>
      <c r="AP148" s="13">
        <f>IF(INDEX(_Inf_Data,MATCH($B148,_Inf_Country,0),MATCH(AO$3,_Inf_Day,0))&lt;&gt;0,INDEX(_Inf_Data,MATCH($B148,_Inf_Country,0),MATCH(AP$3,_Inf_Day,0))/INDEX(_Inf_Data,MATCH($B148,_Inf_Country,0),MATCH(AO$3,_Inf_Day,0))-1,0)</f>
        <v>0</v>
      </c>
      <c r="AQ148" s="13">
        <f>IF(INDEX(_Inf_Data,MATCH($B148,_Inf_Country,0),MATCH(AP$3,_Inf_Day,0))&lt;&gt;0,INDEX(_Inf_Data,MATCH($B148,_Inf_Country,0),MATCH(AQ$3,_Inf_Day,0))/INDEX(_Inf_Data,MATCH($B148,_Inf_Country,0),MATCH(AP$3,_Inf_Day,0))-1,0)</f>
        <v>0</v>
      </c>
      <c r="AR148" s="13">
        <f>IF(INDEX(_Inf_Data,MATCH($B148,_Inf_Country,0),MATCH(AQ$3,_Inf_Day,0))&lt;&gt;0,INDEX(_Inf_Data,MATCH($B148,_Inf_Country,0),MATCH(AR$3,_Inf_Day,0))/INDEX(_Inf_Data,MATCH($B148,_Inf_Country,0),MATCH(AQ$3,_Inf_Day,0))-1,0)</f>
        <v>0</v>
      </c>
      <c r="AS148" s="13">
        <f>IF(INDEX(_Inf_Data,MATCH($B148,_Inf_Country,0),MATCH(AR$3,_Inf_Day,0))&lt;&gt;0,INDEX(_Inf_Data,MATCH($B148,_Inf_Country,0),MATCH(AS$3,_Inf_Day,0))/INDEX(_Inf_Data,MATCH($B148,_Inf_Country,0),MATCH(AR$3,_Inf_Day,0))-1,0)</f>
        <v>0</v>
      </c>
      <c r="AT148" s="13">
        <f>IF(INDEX(_Inf_Data,MATCH($B148,_Inf_Country,0),MATCH(AS$3,_Inf_Day,0))&lt;&gt;0,INDEX(_Inf_Data,MATCH($B148,_Inf_Country,0),MATCH(AT$3,_Inf_Day,0))/INDEX(_Inf_Data,MATCH($B148,_Inf_Country,0),MATCH(AS$3,_Inf_Day,0))-1,0)</f>
        <v>0</v>
      </c>
      <c r="AU148" s="13">
        <f>IF(INDEX(_Inf_Data,MATCH($B148,_Inf_Country,0),MATCH(AT$3,_Inf_Day,0))&lt;&gt;0,INDEX(_Inf_Data,MATCH($B148,_Inf_Country,0),MATCH(AU$3,_Inf_Day,0))/INDEX(_Inf_Data,MATCH($B148,_Inf_Country,0),MATCH(AT$3,_Inf_Day,0))-1,0)</f>
        <v>0</v>
      </c>
      <c r="AV148" s="13">
        <f>IF(INDEX(_Inf_Data,MATCH($B148,_Inf_Country,0),MATCH(AU$3,_Inf_Day,0))&lt;&gt;0,INDEX(_Inf_Data,MATCH($B148,_Inf_Country,0),MATCH(AV$3,_Inf_Day,0))/INDEX(_Inf_Data,MATCH($B148,_Inf_Country,0),MATCH(AU$3,_Inf_Day,0))-1,0)</f>
        <v>0</v>
      </c>
      <c r="AW148" s="13">
        <f>IF(INDEX(_Inf_Data,MATCH($B148,_Inf_Country,0),MATCH(AV$3,_Inf_Day,0))&lt;&gt;0,INDEX(_Inf_Data,MATCH($B148,_Inf_Country,0),MATCH(AW$3,_Inf_Day,0))/INDEX(_Inf_Data,MATCH($B148,_Inf_Country,0),MATCH(AV$3,_Inf_Day,0))-1,0)</f>
        <v>0</v>
      </c>
      <c r="AX148" s="13">
        <f>IF(INDEX(_Inf_Data,MATCH($B148,_Inf_Country,0),MATCH(AW$3,_Inf_Day,0))&lt;&gt;0,INDEX(_Inf_Data,MATCH($B148,_Inf_Country,0),MATCH(AX$3,_Inf_Day,0))/INDEX(_Inf_Data,MATCH($B148,_Inf_Country,0),MATCH(AW$3,_Inf_Day,0))-1,0)</f>
        <v>0</v>
      </c>
      <c r="AY148" s="13">
        <f>IF(INDEX(_Inf_Data,MATCH($B148,_Inf_Country,0),MATCH(AX$3,_Inf_Day,0))&lt;&gt;0,INDEX(_Inf_Data,MATCH($B148,_Inf_Country,0),MATCH(AY$3,_Inf_Day,0))/INDEX(_Inf_Data,MATCH($B148,_Inf_Country,0),MATCH(AX$3,_Inf_Day,0))-1,0)</f>
        <v>0</v>
      </c>
      <c r="AZ148" s="13">
        <f>IF(INDEX(_Inf_Data,MATCH($B148,_Inf_Country,0),MATCH(AY$3,_Inf_Day,0))&lt;&gt;0,INDEX(_Inf_Data,MATCH($B148,_Inf_Country,0),MATCH(AZ$3,_Inf_Day,0))/INDEX(_Inf_Data,MATCH($B148,_Inf_Country,0),MATCH(AY$3,_Inf_Day,0))-1,0)</f>
        <v>0</v>
      </c>
      <c r="BA148" s="13">
        <f>IF(INDEX(_Inf_Data,MATCH($B148,_Inf_Country,0),MATCH(AZ$3,_Inf_Day,0))&lt;&gt;0,INDEX(_Inf_Data,MATCH($B148,_Inf_Country,0),MATCH(BA$3,_Inf_Day,0))/INDEX(_Inf_Data,MATCH($B148,_Inf_Country,0),MATCH(AZ$3,_Inf_Day,0))-1,0)</f>
        <v>0</v>
      </c>
      <c r="BB148" s="13">
        <f>IF(INDEX(_Inf_Data,MATCH($B148,_Inf_Country,0),MATCH(BA$3,_Inf_Day,0))&lt;&gt;0,INDEX(_Inf_Data,MATCH($B148,_Inf_Country,0),MATCH(BB$3,_Inf_Day,0))/INDEX(_Inf_Data,MATCH($B148,_Inf_Country,0),MATCH(BA$3,_Inf_Day,0))-1,0)</f>
        <v>0</v>
      </c>
      <c r="BC148" s="13">
        <f>IF(INDEX(_Inf_Data,MATCH($B148,_Inf_Country,0),MATCH(BB$3,_Inf_Day,0))&lt;&gt;0,INDEX(_Inf_Data,MATCH($B148,_Inf_Country,0),MATCH(BC$3,_Inf_Day,0))/INDEX(_Inf_Data,MATCH($B148,_Inf_Country,0),MATCH(BB$3,_Inf_Day,0))-1,0)</f>
        <v>0</v>
      </c>
      <c r="BD148" s="13">
        <f>IF(INDEX(_Inf_Data,MATCH($B148,_Inf_Country,0),MATCH(BC$3,_Inf_Day,0))&lt;&gt;0,INDEX(_Inf_Data,MATCH($B148,_Inf_Country,0),MATCH(BD$3,_Inf_Day,0))/INDEX(_Inf_Data,MATCH($B148,_Inf_Country,0),MATCH(BC$3,_Inf_Day,0))-1,0)</f>
        <v>0</v>
      </c>
      <c r="BE148" s="13">
        <f>IF(INDEX(_Inf_Data,MATCH($B148,_Inf_Country,0),MATCH(BD$3,_Inf_Day,0))&lt;&gt;0,INDEX(_Inf_Data,MATCH($B148,_Inf_Country,0),MATCH(BE$3,_Inf_Day,0))/INDEX(_Inf_Data,MATCH($B148,_Inf_Country,0),MATCH(BD$3,_Inf_Day,0))-1,0)</f>
        <v>0</v>
      </c>
      <c r="BF148" s="13">
        <f>IF(INDEX(_Inf_Data,MATCH($B148,_Inf_Country,0),MATCH(BE$3,_Inf_Day,0))&lt;&gt;0,INDEX(_Inf_Data,MATCH($B148,_Inf_Country,0),MATCH(BF$3,_Inf_Day,0))/INDEX(_Inf_Data,MATCH($B148,_Inf_Country,0),MATCH(BE$3,_Inf_Day,0))-1,0)</f>
        <v>0</v>
      </c>
      <c r="BG148" s="13">
        <f>IF(INDEX(_Inf_Data,MATCH($B148,_Inf_Country,0),MATCH(BF$3,_Inf_Day,0))&lt;&gt;0,INDEX(_Inf_Data,MATCH($B148,_Inf_Country,0),MATCH(BG$3,_Inf_Day,0))/INDEX(_Inf_Data,MATCH($B148,_Inf_Country,0),MATCH(BF$3,_Inf_Day,0))-1,0)</f>
        <v>0</v>
      </c>
      <c r="BH148" s="13">
        <f>IF(INDEX(_Inf_Data,MATCH($B148,_Inf_Country,0),MATCH(BG$3,_Inf_Day,0))&lt;&gt;0,INDEX(_Inf_Data,MATCH($B148,_Inf_Country,0),MATCH(BH$3,_Inf_Day,0))/INDEX(_Inf_Data,MATCH($B148,_Inf_Country,0),MATCH(BG$3,_Inf_Day,0))-1,0)</f>
        <v>0</v>
      </c>
      <c r="BI148" s="13">
        <f>IF(INDEX(_Inf_Data,MATCH($B148,_Inf_Country,0),MATCH(BH$3,_Inf_Day,0))&lt;&gt;0,INDEX(_Inf_Data,MATCH($B148,_Inf_Country,0),MATCH(BI$3,_Inf_Day,0))/INDEX(_Inf_Data,MATCH($B148,_Inf_Country,0),MATCH(BH$3,_Inf_Day,0))-1,0)</f>
        <v>0</v>
      </c>
      <c r="BJ148" s="13">
        <f>IF(INDEX(_Inf_Data,MATCH($B148,_Inf_Country,0),MATCH(BI$3,_Inf_Day,0))&lt;&gt;0,INDEX(_Inf_Data,MATCH($B148,_Inf_Country,0),MATCH(BJ$3,_Inf_Day,0))/INDEX(_Inf_Data,MATCH($B148,_Inf_Country,0),MATCH(BI$3,_Inf_Day,0))-1,0)</f>
        <v>0</v>
      </c>
      <c r="BK148" s="13">
        <f>IF(INDEX(_Inf_Data,MATCH($B148,_Inf_Country,0),MATCH(BJ$3,_Inf_Day,0))&lt;&gt;0,INDEX(_Inf_Data,MATCH($B148,_Inf_Country,0),MATCH(BK$3,_Inf_Day,0))/INDEX(_Inf_Data,MATCH($B148,_Inf_Country,0),MATCH(BJ$3,_Inf_Day,0))-1,0)</f>
        <v>0</v>
      </c>
      <c r="BL148" s="13">
        <f>IF(INDEX(_Inf_Data,MATCH($B148,_Inf_Country,0),MATCH(BK$3,_Inf_Day,0))&lt;&gt;0,INDEX(_Inf_Data,MATCH($B148,_Inf_Country,0),MATCH(BL$3,_Inf_Day,0))/INDEX(_Inf_Data,MATCH($B148,_Inf_Country,0),MATCH(BK$3,_Inf_Day,0))-1,0)</f>
        <v>0</v>
      </c>
      <c r="BM148" s="13">
        <f>IF(INDEX(_Inf_Data,MATCH($B148,_Inf_Country,0),MATCH(BL$3,_Inf_Day,0))&lt;&gt;0,INDEX(_Inf_Data,MATCH($B148,_Inf_Country,0),MATCH(BM$3,_Inf_Day,0))/INDEX(_Inf_Data,MATCH($B148,_Inf_Country,0),MATCH(BL$3,_Inf_Day,0))-1,0)</f>
        <v>0</v>
      </c>
      <c r="BN148" s="13">
        <f>IF(INDEX(_Inf_Data,MATCH($B148,_Inf_Country,0),MATCH(BM$3,_Inf_Day,0))&lt;&gt;0,INDEX(_Inf_Data,MATCH($B148,_Inf_Country,0),MATCH(BN$3,_Inf_Day,0))/INDEX(_Inf_Data,MATCH($B148,_Inf_Country,0),MATCH(BM$3,_Inf_Day,0))-1,0)</f>
        <v>0</v>
      </c>
      <c r="BO148" s="13">
        <f>IF(INDEX(_Inf_Data,MATCH($B148,_Inf_Country,0),MATCH(BN$3,_Inf_Day,0))&lt;&gt;0,INDEX(_Inf_Data,MATCH($B148,_Inf_Country,0),MATCH(BO$3,_Inf_Day,0))/INDEX(_Inf_Data,MATCH($B148,_Inf_Country,0),MATCH(BN$3,_Inf_Day,0))-1,0)</f>
        <v>0</v>
      </c>
      <c r="BP148" s="13">
        <f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>IF(INDEX(_Inf_Data,MATCH($B148,_Inf_Country,0),MATCH(BP$3,_Inf_Day,0))&lt;&gt;0,INDEX(_Inf_Data,MATCH($B148,_Inf_Country,0),MATCH(BQ$3,_Inf_Day,0))/INDEX(_Inf_Data,MATCH($B148,_Inf_Country,0),MATCH(BP$3,_Inf_Day,0))-1,0)</f>
        <v>0</v>
      </c>
      <c r="BR148" s="13">
        <f>IF(INDEX(_Inf_Data,MATCH($B148,_Inf_Country,0),MATCH(BQ$3,_Inf_Day,0))&lt;&gt;0,INDEX(_Inf_Data,MATCH($B148,_Inf_Country,0),MATCH(BR$3,_Inf_Day,0))/INDEX(_Inf_Data,MATCH($B148,_Inf_Country,0),MATCH(BQ$3,_Inf_Day,0))-1,0)</f>
        <v>0</v>
      </c>
      <c r="BS148" s="13">
        <f>IF(INDEX(_Inf_Data,MATCH($B148,_Inf_Country,0),MATCH(BR$3,_Inf_Day,0))&lt;&gt;0,INDEX(_Inf_Data,MATCH($B148,_Inf_Country,0),MATCH(BS$3,_Inf_Day,0))/INDEX(_Inf_Data,MATCH($B148,_Inf_Country,0),MATCH(BR$3,_Inf_Day,0))-1,0)</f>
        <v>0</v>
      </c>
      <c r="BT148" s="13">
        <f>IF(INDEX(_Inf_Data,MATCH($B148,_Inf_Country,0),MATCH(BS$3,_Inf_Day,0))&lt;&gt;0,INDEX(_Inf_Data,MATCH($B148,_Inf_Country,0),MATCH(BT$3,_Inf_Day,0))/INDEX(_Inf_Data,MATCH($B148,_Inf_Country,0),MATCH(BS$3,_Inf_Day,0))-1,0)</f>
        <v>0</v>
      </c>
      <c r="BU148" s="13">
        <f>IF(INDEX(_Inf_Data,MATCH($B148,_Inf_Country,0),MATCH(BT$3,_Inf_Day,0))&lt;&gt;0,INDEX(_Inf_Data,MATCH($B148,_Inf_Country,0),MATCH(BU$3,_Inf_Day,0))/INDEX(_Inf_Data,MATCH($B148,_Inf_Country,0),MATCH(BT$3,_Inf_Day,0))-1,0)</f>
        <v>0</v>
      </c>
      <c r="BV148" s="13">
        <f>IF(INDEX(_Inf_Data,MATCH($B148,_Inf_Country,0),MATCH(BU$3,_Inf_Day,0))&lt;&gt;0,INDEX(_Inf_Data,MATCH($B148,_Inf_Country,0),MATCH(BV$3,_Inf_Day,0))/INDEX(_Inf_Data,MATCH($B148,_Inf_Country,0),MATCH(BU$3,_Inf_Day,0))-1,0)</f>
        <v>0</v>
      </c>
      <c r="BW148" s="13">
        <f>IF(INDEX(_Inf_Data,MATCH($B148,_Inf_Country,0),MATCH(BV$3,_Inf_Day,0))&lt;&gt;0,INDEX(_Inf_Data,MATCH($B148,_Inf_Country,0),MATCH(BW$3,_Inf_Day,0))/INDEX(_Inf_Data,MATCH($B148,_Inf_Country,0),MATCH(BV$3,_Inf_Day,0))-1,0)</f>
        <v>0</v>
      </c>
      <c r="BX148" s="13">
        <f>IF(INDEX(_Inf_Data,MATCH($B148,_Inf_Country,0),MATCH(BW$3,_Inf_Day,0))&lt;&gt;0,INDEX(_Inf_Data,MATCH($B148,_Inf_Country,0),MATCH(BX$3,_Inf_Day,0))/INDEX(_Inf_Data,MATCH($B148,_Inf_Country,0),MATCH(BW$3,_Inf_Day,0))-1,0)</f>
        <v>0</v>
      </c>
      <c r="BY148" s="13">
        <f>IF(INDEX(_Inf_Data,MATCH($B148,_Inf_Country,0),MATCH(BX$3,_Inf_Day,0))&lt;&gt;0,INDEX(_Inf_Data,MATCH($B148,_Inf_Country,0),MATCH(BY$3,_Inf_Day,0))/INDEX(_Inf_Data,MATCH($B148,_Inf_Country,0),MATCH(BX$3,_Inf_Day,0))-1,0)</f>
        <v>0</v>
      </c>
      <c r="BZ148" s="13">
        <f>IF(INDEX(_Inf_Data,MATCH($B148,_Inf_Country,0),MATCH(BY$3,_Inf_Day,0))&lt;&gt;0,INDEX(_Inf_Data,MATCH($B148,_Inf_Country,0),MATCH(BZ$3,_Inf_Day,0))/INDEX(_Inf_Data,MATCH($B148,_Inf_Country,0),MATCH(BY$3,_Inf_Day,0))-1,0)</f>
        <v>0</v>
      </c>
      <c r="CA148" s="13">
        <f>IF(INDEX(_Inf_Data,MATCH($B148,_Inf_Country,0),MATCH(BZ$3,_Inf_Day,0))&lt;&gt;0,INDEX(_Inf_Data,MATCH($B148,_Inf_Country,0),MATCH(CA$3,_Inf_Day,0))/INDEX(_Inf_Data,MATCH($B148,_Inf_Country,0),MATCH(BZ$3,_Inf_Day,0))-1,0)</f>
        <v>0</v>
      </c>
      <c r="CB148" s="13">
        <f>IF(INDEX(_Inf_Data,MATCH($B148,_Inf_Country,0),MATCH(CA$3,_Inf_Day,0))&lt;&gt;0,INDEX(_Inf_Data,MATCH($B148,_Inf_Country,0),MATCH(CB$3,_Inf_Day,0))/INDEX(_Inf_Data,MATCH($B148,_Inf_Country,0),MATCH(CA$3,_Inf_Day,0))-1,0)</f>
        <v>0</v>
      </c>
      <c r="CC148" s="13">
        <f>IF(INDEX(_Inf_Data,MATCH($B148,_Inf_Country,0),MATCH(CB$3,_Inf_Day,0))&lt;&gt;0,INDEX(_Inf_Data,MATCH($B148,_Inf_Country,0),MATCH(CC$3,_Inf_Day,0))/INDEX(_Inf_Data,MATCH($B148,_Inf_Country,0),MATCH(CB$3,_Inf_Day,0))-1,0)</f>
        <v>0</v>
      </c>
      <c r="CD148" s="13">
        <f>IF(INDEX(_Inf_Data,MATCH($B148,_Inf_Country,0),MATCH(CC$3,_Inf_Day,0))&lt;&gt;0,INDEX(_Inf_Data,MATCH($B148,_Inf_Country,0),MATCH(CD$3,_Inf_Day,0))/INDEX(_Inf_Data,MATCH($B148,_Inf_Country,0),MATCH(CC$3,_Inf_Day,0))-1,0)</f>
        <v>0</v>
      </c>
      <c r="CE148" s="13">
        <f>IF(INDEX(_Inf_Data,MATCH($B148,_Inf_Country,0),MATCH(CD$3,_Inf_Day,0))&lt;&gt;0,INDEX(_Inf_Data,MATCH($B148,_Inf_Country,0),MATCH(CE$3,_Inf_Day,0))/INDEX(_Inf_Data,MATCH($B148,_Inf_Country,0),MATCH(CD$3,_Inf_Day,0))-1,0)</f>
        <v>0</v>
      </c>
      <c r="CF148" s="13">
        <f>IF(INDEX(_Inf_Data,MATCH($B148,_Inf_Country,0),MATCH(CE$3,_Inf_Day,0))&lt;&gt;0,INDEX(_Inf_Data,MATCH($B148,_Inf_Country,0),MATCH(CF$3,_Inf_Day,0))/INDEX(_Inf_Data,MATCH($B148,_Inf_Country,0),MATCH(CE$3,_Inf_Day,0))-1,0)</f>
        <v>0</v>
      </c>
      <c r="CG148" s="13">
        <f>IF(INDEX(_Inf_Data,MATCH($B148,_Inf_Country,0),MATCH(CF$3,_Inf_Day,0))&lt;&gt;0,INDEX(_Inf_Data,MATCH($B148,_Inf_Country,0),MATCH(CG$3,_Inf_Day,0))/INDEX(_Inf_Data,MATCH($B148,_Inf_Country,0),MATCH(CF$3,_Inf_Day,0))-1,0)</f>
        <v>0</v>
      </c>
      <c r="CH148" s="13">
        <f>IF(INDEX(_Inf_Data,MATCH($B148,_Inf_Country,0),MATCH(CG$3,_Inf_Day,0))&lt;&gt;0,INDEX(_Inf_Data,MATCH($B148,_Inf_Country,0),MATCH(CH$3,_Inf_Day,0))/INDEX(_Inf_Data,MATCH($B148,_Inf_Country,0),MATCH(CG$3,_Inf_Day,0))-1,0)</f>
        <v>0</v>
      </c>
      <c r="CI148" s="13">
        <f>IF(INDEX(_Inf_Data,MATCH($B148,_Inf_Country,0),MATCH(CH$3,_Inf_Day,0))&lt;&gt;0,INDEX(_Inf_Data,MATCH($B148,_Inf_Country,0),MATCH(CI$3,_Inf_Day,0))/INDEX(_Inf_Data,MATCH($B148,_Inf_Country,0),MATCH(CH$3,_Inf_Day,0))-1,0)</f>
        <v>0</v>
      </c>
      <c r="CJ148" s="13">
        <f>IF(INDEX(_Inf_Data,MATCH($B148,_Inf_Country,0),MATCH(CI$3,_Inf_Day,0))&lt;&gt;0,INDEX(_Inf_Data,MATCH($B148,_Inf_Country,0),MATCH(CJ$3,_Inf_Day,0))/INDEX(_Inf_Data,MATCH($B148,_Inf_Country,0),MATCH(CI$3,_Inf_Day,0))-1,0)</f>
        <v>0</v>
      </c>
      <c r="CK148" s="13">
        <f>IF(INDEX(_Inf_Data,MATCH($B148,_Inf_Country,0),MATCH(CJ$3,_Inf_Day,0))&lt;&gt;0,INDEX(_Inf_Data,MATCH($B148,_Inf_Country,0),MATCH(CK$3,_Inf_Day,0))/INDEX(_Inf_Data,MATCH($B148,_Inf_Country,0),MATCH(CJ$3,_Inf_Day,0))-1,0)</f>
        <v>0</v>
      </c>
      <c r="CL148" s="13">
        <f>IF(INDEX(_Inf_Data,MATCH($B148,_Inf_Country,0),MATCH(CK$3,_Inf_Day,0))&lt;&gt;0,INDEX(_Inf_Data,MATCH($B148,_Inf_Country,0),MATCH(CL$3,_Inf_Day,0))/INDEX(_Inf_Data,MATCH($B148,_Inf_Country,0),MATCH(CK$3,_Inf_Day,0))-1,0)</f>
        <v>0</v>
      </c>
      <c r="CM148" s="13">
        <f>IF(INDEX(_Inf_Data,MATCH($B148,_Inf_Country,0),MATCH(CL$3,_Inf_Day,0))&lt;&gt;0,INDEX(_Inf_Data,MATCH($B148,_Inf_Country,0),MATCH(CM$3,_Inf_Day,0))/INDEX(_Inf_Data,MATCH($B148,_Inf_Country,0),MATCH(CL$3,_Inf_Day,0))-1,0)</f>
        <v>0</v>
      </c>
      <c r="CN148" s="13">
        <f>IF(INDEX(_Inf_Data,MATCH($B148,_Inf_Country,0),MATCH(CM$3,_Inf_Day,0))&lt;&gt;0,INDEX(_Inf_Data,MATCH($B148,_Inf_Country,0),MATCH(CN$3,_Inf_Day,0))/INDEX(_Inf_Data,MATCH($B148,_Inf_Country,0),MATCH(CM$3,_Inf_Day,0))-1,0)</f>
        <v>0</v>
      </c>
      <c r="CO148" s="13">
        <f>IF(INDEX(_Inf_Data,MATCH($B148,_Inf_Country,0),MATCH(CN$3,_Inf_Day,0))&lt;&gt;0,INDEX(_Inf_Data,MATCH($B148,_Inf_Country,0),MATCH(CO$3,_Inf_Day,0))/INDEX(_Inf_Data,MATCH($B148,_Inf_Country,0),MATCH(CN$3,_Inf_Day,0))-1,0)</f>
        <v>0</v>
      </c>
      <c r="CP148" s="13">
        <f>IF(INDEX(_Inf_Data,MATCH($B148,_Inf_Country,0),MATCH(CO$3,_Inf_Day,0))&lt;&gt;0,INDEX(_Inf_Data,MATCH($B148,_Inf_Country,0),MATCH(CP$3,_Inf_Day,0))/INDEX(_Inf_Data,MATCH($B148,_Inf_Country,0),MATCH(CO$3,_Inf_Day,0))-1,0)</f>
        <v>0</v>
      </c>
      <c r="CQ148" s="13">
        <f>IF(INDEX(_Inf_Data,MATCH($B148,_Inf_Country,0),MATCH(CP$3,_Inf_Day,0))&lt;&gt;0,INDEX(_Inf_Data,MATCH($B148,_Inf_Country,0),MATCH(CQ$3,_Inf_Day,0))/INDEX(_Inf_Data,MATCH($B148,_Inf_Country,0),MATCH(CP$3,_Inf_Day,0))-1,0)</f>
        <v>0</v>
      </c>
      <c r="CR148" s="13" t="e">
        <f>IF(INDEX(_Inf_Data,MATCH($B148,_Inf_Country,0),MATCH(CQ$3,_Inf_Day,0))&lt;&gt;0,INDEX(_Inf_Data,MATCH($B148,_Inf_Country,0),MATCH(CR$3,_Inf_Day,0))/INDEX(_Inf_Data,MATCH($B148,_Inf_Country,0),MATCH(CQ$3,_Inf_Day,0))-1,0)</f>
        <v>#N/A</v>
      </c>
      <c r="CS148" s="13" t="e">
        <f>IF(INDEX(_Inf_Data,MATCH($B148,_Inf_Country,0),MATCH(CR$3,_Inf_Day,0))&lt;&gt;0,INDEX(_Inf_Data,MATCH($B148,_Inf_Country,0),MATCH(CS$3,_Inf_Day,0))/INDEX(_Inf_Data,MATCH($B148,_Inf_Country,0),MATCH(CR$3,_Inf_Day,0))-1,0)</f>
        <v>#N/A</v>
      </c>
      <c r="CT148" s="13" t="e">
        <f>IF(INDEX(_Inf_Data,MATCH($B148,_Inf_Country,0),MATCH(CS$3,_Inf_Day,0))&lt;&gt;0,INDEX(_Inf_Data,MATCH($B148,_Inf_Country,0),MATCH(CT$3,_Inf_Day,0))/INDEX(_Inf_Data,MATCH($B148,_Inf_Country,0),MATCH(CS$3,_Inf_Day,0))-1,0)</f>
        <v>#N/A</v>
      </c>
      <c r="CU148" s="13" t="e">
        <f>IF(INDEX(_Inf_Data,MATCH($B148,_Inf_Country,0),MATCH(CT$3,_Inf_Day,0))&lt;&gt;0,INDEX(_Inf_Data,MATCH($B148,_Inf_Country,0),MATCH(CU$3,_Inf_Day,0))/INDEX(_Inf_Data,MATCH($B148,_Inf_Country,0),MATCH(CT$3,_Inf_Day,0))-1,0)</f>
        <v>#N/A</v>
      </c>
      <c r="CV148" s="13" t="e">
        <f>IF(INDEX(_Inf_Data,MATCH($B148,_Inf_Country,0),MATCH(CU$3,_Inf_Day,0))&lt;&gt;0,INDEX(_Inf_Data,MATCH($B148,_Inf_Country,0),MATCH(CV$3,_Inf_Day,0))/INDEX(_Inf_Data,MATCH($B148,_Inf_Country,0),MATCH(CU$3,_Inf_Day,0))-1,0)</f>
        <v>#N/A</v>
      </c>
      <c r="CW148" s="13" t="e">
        <f>IF(INDEX(_Inf_Data,MATCH($B148,_Inf_Country,0),MATCH(CV$3,_Inf_Day,0))&lt;&gt;0,INDEX(_Inf_Data,MATCH($B148,_Inf_Country,0),MATCH(CW$3,_Inf_Day,0))/INDEX(_Inf_Data,MATCH($B148,_Inf_Country,0),MATCH(CV$3,_Inf_Day,0))-1,0)</f>
        <v>#N/A</v>
      </c>
      <c r="CX148" s="13" t="e">
        <f>IF(INDEX(_Inf_Data,MATCH($B148,_Inf_Country,0),MATCH(CW$3,_Inf_Day,0))&lt;&gt;0,INDEX(_Inf_Data,MATCH($B148,_Inf_Country,0),MATCH(CX$3,_Inf_Day,0))/INDEX(_Inf_Data,MATCH($B148,_Inf_Country,0),MATCH(CW$3,_Inf_Day,0))-1,0)</f>
        <v>#N/A</v>
      </c>
      <c r="CY148" s="13" t="e">
        <f>IF(INDEX(_Inf_Data,MATCH($B148,_Inf_Country,0),MATCH(CX$3,_Inf_Day,0))&lt;&gt;0,INDEX(_Inf_Data,MATCH($B148,_Inf_Country,0),MATCH(CY$3,_Inf_Day,0))/INDEX(_Inf_Data,MATCH($B148,_Inf_Country,0),MATCH(CX$3,_Inf_Day,0))-1,0)</f>
        <v>#N/A</v>
      </c>
      <c r="CZ148" s="13" t="e">
        <f>IF(INDEX(_Inf_Data,MATCH($B148,_Inf_Country,0),MATCH(CY$3,_Inf_Day,0))&lt;&gt;0,INDEX(_Inf_Data,MATCH($B148,_Inf_Country,0),MATCH(CZ$3,_Inf_Day,0))/INDEX(_Inf_Data,MATCH($B148,_Inf_Country,0),MATCH(CY$3,_Inf_Day,0))-1,0)</f>
        <v>#N/A</v>
      </c>
      <c r="DA148" s="13" t="e">
        <f>IF(INDEX(_Inf_Data,MATCH($B148,_Inf_Country,0),MATCH(CZ$3,_Inf_Day,0))&lt;&gt;0,INDEX(_Inf_Data,MATCH($B148,_Inf_Country,0),MATCH(DA$3,_Inf_Day,0))/INDEX(_Inf_Data,MATCH($B148,_Inf_Country,0),MATCH(CZ$3,_Inf_Day,0))-1,0)</f>
        <v>#N/A</v>
      </c>
      <c r="DB148" s="13" t="e">
        <f>IF(INDEX(_Inf_Data,MATCH($B148,_Inf_Country,0),MATCH(DA$3,_Inf_Day,0))&lt;&gt;0,INDEX(_Inf_Data,MATCH($B148,_Inf_Country,0),MATCH(DB$3,_Inf_Day,0))/INDEX(_Inf_Data,MATCH($B148,_Inf_Country,0),MATCH(DA$3,_Inf_Day,0))-1,0)</f>
        <v>#N/A</v>
      </c>
      <c r="DC148" s="13" t="e">
        <f>IF(INDEX(_Inf_Data,MATCH($B148,_Inf_Country,0),MATCH(DB$3,_Inf_Day,0))&lt;&gt;0,INDEX(_Inf_Data,MATCH($B148,_Inf_Country,0),MATCH(DC$3,_Inf_Day,0))/INDEX(_Inf_Data,MATCH($B148,_Inf_Country,0),MATCH(DB$3,_Inf_Day,0))-1,0)</f>
        <v>#N/A</v>
      </c>
      <c r="DD148" s="13" t="e">
        <f>IF(INDEX(_Inf_Data,MATCH($B148,_Inf_Country,0),MATCH(DC$3,_Inf_Day,0))&lt;&gt;0,INDEX(_Inf_Data,MATCH($B148,_Inf_Country,0),MATCH(DD$3,_Inf_Day,0))/INDEX(_Inf_Data,MATCH($B148,_Inf_Country,0),MATCH(DC$3,_Inf_Day,0))-1,0)</f>
        <v>#N/A</v>
      </c>
      <c r="DE148" s="13" t="e">
        <f>IF(INDEX(_Inf_Data,MATCH($B148,_Inf_Country,0),MATCH(DD$3,_Inf_Day,0))&lt;&gt;0,INDEX(_Inf_Data,MATCH($B148,_Inf_Country,0),MATCH(DE$3,_Inf_Day,0))/INDEX(_Inf_Data,MATCH($B148,_Inf_Country,0),MATCH(DD$3,_Inf_Day,0))-1,0)</f>
        <v>#N/A</v>
      </c>
      <c r="DF148" s="13" t="e">
        <f>IF(INDEX(_Inf_Data,MATCH($B148,_Inf_Country,0),MATCH(DE$3,_Inf_Day,0))&lt;&gt;0,INDEX(_Inf_Data,MATCH($B148,_Inf_Country,0),MATCH(DF$3,_Inf_Day,0))/INDEX(_Inf_Data,MATCH($B148,_Inf_Country,0),MATCH(DE$3,_Inf_Day,0))-1,0)</f>
        <v>#N/A</v>
      </c>
      <c r="DG148" s="13" t="e">
        <f>IF(INDEX(_Inf_Data,MATCH($B148,_Inf_Country,0),MATCH(DF$3,_Inf_Day,0))&lt;&gt;0,INDEX(_Inf_Data,MATCH($B148,_Inf_Country,0),MATCH(DG$3,_Inf_Day,0))/INDEX(_Inf_Data,MATCH($B148,_Inf_Country,0),MATCH(DF$3,_Inf_Day,0))-1,0)</f>
        <v>#N/A</v>
      </c>
      <c r="DH148" s="13" t="e">
        <f>IF(INDEX(_Inf_Data,MATCH($B148,_Inf_Country,0),MATCH(DG$3,_Inf_Day,0))&lt;&gt;0,INDEX(_Inf_Data,MATCH($B148,_Inf_Country,0),MATCH(DH$3,_Inf_Day,0))/INDEX(_Inf_Data,MATCH($B148,_Inf_Country,0),MATCH(DG$3,_Inf_Day,0))-1,0)</f>
        <v>#N/A</v>
      </c>
      <c r="DI148" s="13" t="e">
        <f>IF(INDEX(_Inf_Data,MATCH($B148,_Inf_Country,0),MATCH(DH$3,_Inf_Day,0))&lt;&gt;0,INDEX(_Inf_Data,MATCH($B148,_Inf_Country,0),MATCH(DI$3,_Inf_Day,0))/INDEX(_Inf_Data,MATCH($B148,_Inf_Country,0),MATCH(DH$3,_Inf_Day,0))-1,0)</f>
        <v>#N/A</v>
      </c>
      <c r="DJ148" s="13" t="e">
        <f>IF(INDEX(_Inf_Data,MATCH($B148,_Inf_Country,0),MATCH(DI$3,_Inf_Day,0))&lt;&gt;0,INDEX(_Inf_Data,MATCH($B148,_Inf_Country,0),MATCH(DJ$3,_Inf_Day,0))/INDEX(_Inf_Data,MATCH($B148,_Inf_Country,0),MATCH(DI$3,_Inf_Day,0))-1,0)</f>
        <v>#N/A</v>
      </c>
      <c r="DK148" s="13" t="e">
        <f>IF(INDEX(_Inf_Data,MATCH($B148,_Inf_Country,0),MATCH(DJ$3,_Inf_Day,0))&lt;&gt;0,INDEX(_Inf_Data,MATCH($B148,_Inf_Country,0),MATCH(DK$3,_Inf_Day,0))/INDEX(_Inf_Data,MATCH($B148,_Inf_Country,0),MATCH(DJ$3,_Inf_Day,0))-1,0)</f>
        <v>#N/A</v>
      </c>
      <c r="DL148" s="13" t="e">
        <f>IF(INDEX(_Inf_Data,MATCH($B148,_Inf_Country,0),MATCH(DK$3,_Inf_Day,0))&lt;&gt;0,INDEX(_Inf_Data,MATCH($B148,_Inf_Country,0),MATCH(DL$3,_Inf_Day,0))/INDEX(_Inf_Data,MATCH($B148,_Inf_Country,0),MATCH(DK$3,_Inf_Day,0))-1,0)</f>
        <v>#N/A</v>
      </c>
      <c r="DM148" s="13" t="e">
        <f>IF(INDEX(_Inf_Data,MATCH($B148,_Inf_Country,0),MATCH(DL$3,_Inf_Day,0))&lt;&gt;0,INDEX(_Inf_Data,MATCH($B148,_Inf_Country,0),MATCH(DM$3,_Inf_Day,0))/INDEX(_Inf_Data,MATCH($B148,_Inf_Country,0),MATCH(DL$3,_Inf_Day,0))-1,0)</f>
        <v>#N/A</v>
      </c>
      <c r="DN148" s="13" t="e">
        <f>IF(INDEX(_Inf_Data,MATCH($B148,_Inf_Country,0),MATCH(DM$3,_Inf_Day,0))&lt;&gt;0,INDEX(_Inf_Data,MATCH($B148,_Inf_Country,0),MATCH(DN$3,_Inf_Day,0))/INDEX(_Inf_Data,MATCH($B148,_Inf_Country,0),MATCH(DM$3,_Inf_Day,0))-1,0)</f>
        <v>#N/A</v>
      </c>
      <c r="DO148" s="13" t="e">
        <f>IF(INDEX(_Inf_Data,MATCH($B148,_Inf_Country,0),MATCH(DN$3,_Inf_Day,0))&lt;&gt;0,INDEX(_Inf_Data,MATCH($B148,_Inf_Country,0),MATCH(DO$3,_Inf_Day,0))/INDEX(_Inf_Data,MATCH($B148,_Inf_Country,0),MATCH(DN$3,_Inf_Day,0))-1,0)</f>
        <v>#N/A</v>
      </c>
      <c r="DP148" s="13" t="e">
        <f>IF(INDEX(_Inf_Data,MATCH($B148,_Inf_Country,0),MATCH(DO$3,_Inf_Day,0))&lt;&gt;0,INDEX(_Inf_Data,MATCH($B148,_Inf_Country,0),MATCH(DP$3,_Inf_Day,0))/INDEX(_Inf_Data,MATCH($B148,_Inf_Country,0),MATCH(DO$3,_Inf_Day,0))-1,0)</f>
        <v>#N/A</v>
      </c>
      <c r="DQ148" s="13" t="e">
        <f>IF(INDEX(_Inf_Data,MATCH($B148,_Inf_Country,0),MATCH(DP$3,_Inf_Day,0))&lt;&gt;0,INDEX(_Inf_Data,MATCH($B148,_Inf_Country,0),MATCH(DQ$3,_Inf_Day,0))/INDEX(_Inf_Data,MATCH($B148,_Inf_Country,0),MATCH(DP$3,_Inf_Day,0))-1,0)</f>
        <v>#N/A</v>
      </c>
      <c r="DR148" s="13" t="e">
        <f>IF(INDEX(_Inf_Data,MATCH($B148,_Inf_Country,0),MATCH(DQ$3,_Inf_Day,0))&lt;&gt;0,INDEX(_Inf_Data,MATCH($B148,_Inf_Country,0),MATCH(DR$3,_Inf_Day,0))/INDEX(_Inf_Data,MATCH($B148,_Inf_Country,0),MATCH(DQ$3,_Inf_Day,0))-1,0)</f>
        <v>#N/A</v>
      </c>
      <c r="DS148" s="13" t="e">
        <f>IF(INDEX(_Inf_Data,MATCH($B148,_Inf_Country,0),MATCH(DR$3,_Inf_Day,0))&lt;&gt;0,INDEX(_Inf_Data,MATCH($B148,_Inf_Country,0),MATCH(DS$3,_Inf_Day,0))/INDEX(_Inf_Data,MATCH($B148,_Inf_Country,0),MATCH(DR$3,_Inf_Day,0))-1,0)</f>
        <v>#N/A</v>
      </c>
      <c r="DT148" s="13" t="e">
        <f>IF(INDEX(_Inf_Data,MATCH($B148,_Inf_Country,0),MATCH(DS$3,_Inf_Day,0))&lt;&gt;0,INDEX(_Inf_Data,MATCH($B148,_Inf_Country,0),MATCH(DT$3,_Inf_Day,0))/INDEX(_Inf_Data,MATCH($B148,_Inf_Country,0),MATCH(DS$3,_Inf_Day,0))-1,0)</f>
        <v>#N/A</v>
      </c>
      <c r="DU148" s="13" t="e">
        <f>IF(INDEX(_Inf_Data,MATCH($B148,_Inf_Country,0),MATCH(DT$3,_Inf_Day,0))&lt;&gt;0,INDEX(_Inf_Data,MATCH($B148,_Inf_Country,0),MATCH(DU$3,_Inf_Day,0))/INDEX(_Inf_Data,MATCH($B148,_Inf_Country,0),MATCH(DT$3,_Inf_Day,0))-1,0)</f>
        <v>#N/A</v>
      </c>
      <c r="DV148" s="13" t="e">
        <f>IF(INDEX(_Inf_Data,MATCH($B148,_Inf_Country,0),MATCH(DU$3,_Inf_Day,0))&lt;&gt;0,INDEX(_Inf_Data,MATCH($B148,_Inf_Country,0),MATCH(DV$3,_Inf_Day,0))/INDEX(_Inf_Data,MATCH($B148,_Inf_Country,0),MATCH(DU$3,_Inf_Day,0))-1,0)</f>
        <v>#N/A</v>
      </c>
      <c r="DW148" s="13" t="e">
        <f>IF(INDEX(_Inf_Data,MATCH($B148,_Inf_Country,0),MATCH(DV$3,_Inf_Day,0))&lt;&gt;0,INDEX(_Inf_Data,MATCH($B148,_Inf_Country,0),MATCH(DW$3,_Inf_Day,0))/INDEX(_Inf_Data,MATCH($B148,_Inf_Country,0),MATCH(DV$3,_Inf_Day,0))-1,0)</f>
        <v>#N/A</v>
      </c>
      <c r="DX148" s="13" t="e">
        <f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>IF(INDEX(_Inf_Data,MATCH($B148,_Inf_Country,0),MATCH(DX$3,_Inf_Day,0))&lt;&gt;0,INDEX(_Inf_Data,MATCH($B148,_Inf_Country,0),MATCH(DY$3,_Inf_Day,0))/INDEX(_Inf_Data,MATCH($B148,_Inf_Country,0),MATCH(DX$3,_Inf_Day,0))-1,0)</f>
        <v>#N/A</v>
      </c>
      <c r="DZ148" s="13" t="e">
        <f>IF(INDEX(_Inf_Data,MATCH($B148,_Inf_Country,0),MATCH(DY$3,_Inf_Day,0))&lt;&gt;0,INDEX(_Inf_Data,MATCH($B148,_Inf_Country,0),MATCH(DZ$3,_Inf_Day,0))/INDEX(_Inf_Data,MATCH($B148,_Inf_Country,0),MATCH(DY$3,_Inf_Day,0))-1,0)</f>
        <v>#N/A</v>
      </c>
      <c r="EA148" s="13" t="e">
        <f>IF(INDEX(_Inf_Data,MATCH($B148,_Inf_Country,0),MATCH(DZ$3,_Inf_Day,0))&lt;&gt;0,INDEX(_Inf_Data,MATCH($B148,_Inf_Country,0),MATCH(EA$3,_Inf_Day,0))/INDEX(_Inf_Data,MATCH($B148,_Inf_Country,0),MATCH(DZ$3,_Inf_Day,0))-1,0)</f>
        <v>#N/A</v>
      </c>
      <c r="EB148" s="13" t="e">
        <f>IF(INDEX(_Inf_Data,MATCH($B148,_Inf_Country,0),MATCH(EA$3,_Inf_Day,0))&lt;&gt;0,INDEX(_Inf_Data,MATCH($B148,_Inf_Country,0),MATCH(EB$3,_Inf_Day,0))/INDEX(_Inf_Data,MATCH($B148,_Inf_Country,0),MATCH(EA$3,_Inf_Day,0))-1,0)</f>
        <v>#N/A</v>
      </c>
      <c r="EC148" s="13" t="e">
        <f>IF(INDEX(_Inf_Data,MATCH($B148,_Inf_Country,0),MATCH(EB$3,_Inf_Day,0))&lt;&gt;0,INDEX(_Inf_Data,MATCH($B148,_Inf_Country,0),MATCH(EC$3,_Inf_Day,0))/INDEX(_Inf_Data,MATCH($B148,_Inf_Country,0),MATCH(EB$3,_Inf_Day,0))-1,0)</f>
        <v>#N/A</v>
      </c>
      <c r="ED148" s="13" t="e">
        <f>IF(INDEX(_Inf_Data,MATCH($B148,_Inf_Country,0),MATCH(EC$3,_Inf_Day,0))&lt;&gt;0,INDEX(_Inf_Data,MATCH($B148,_Inf_Country,0),MATCH(ED$3,_Inf_Day,0))/INDEX(_Inf_Data,MATCH($B148,_Inf_Country,0),MATCH(EC$3,_Inf_Day,0))-1,0)</f>
        <v>#N/A</v>
      </c>
      <c r="EE148" s="13" t="e">
        <f>IF(INDEX(_Inf_Data,MATCH($B148,_Inf_Country,0),MATCH(ED$3,_Inf_Day,0))&lt;&gt;0,INDEX(_Inf_Data,MATCH($B148,_Inf_Country,0),MATCH(EE$3,_Inf_Day,0))/INDEX(_Inf_Data,MATCH($B148,_Inf_Country,0),MATCH(ED$3,_Inf_Day,0))-1,0)</f>
        <v>#N/A</v>
      </c>
      <c r="EF148" s="13" t="e">
        <f>IF(INDEX(_Inf_Data,MATCH($B148,_Inf_Country,0),MATCH(EE$3,_Inf_Day,0))&lt;&gt;0,INDEX(_Inf_Data,MATCH($B148,_Inf_Country,0),MATCH(EF$3,_Inf_Day,0))/INDEX(_Inf_Data,MATCH($B148,_Inf_Country,0),MATCH(EE$3,_Inf_Day,0))-1,0)</f>
        <v>#N/A</v>
      </c>
      <c r="EG148" s="13" t="e">
        <f>IF(INDEX(_Inf_Data,MATCH($B148,_Inf_Country,0),MATCH(EF$3,_Inf_Day,0))&lt;&gt;0,INDEX(_Inf_Data,MATCH($B148,_Inf_Country,0),MATCH(EG$3,_Inf_Day,0))/INDEX(_Inf_Data,MATCH($B148,_Inf_Country,0),MATCH(EF$3,_Inf_Day,0))-1,0)</f>
        <v>#N/A</v>
      </c>
      <c r="EH148" s="13" t="e">
        <f>IF(INDEX(_Inf_Data,MATCH($B148,_Inf_Country,0),MATCH(EG$3,_Inf_Day,0))&lt;&gt;0,INDEX(_Inf_Data,MATCH($B148,_Inf_Country,0),MATCH(EH$3,_Inf_Day,0))/INDEX(_Inf_Data,MATCH($B148,_Inf_Country,0),MATCH(EG$3,_Inf_Day,0))-1,0)</f>
        <v>#N/A</v>
      </c>
      <c r="EI148" s="13" t="e">
        <f>IF(INDEX(_Inf_Data,MATCH($B148,_Inf_Country,0),MATCH(EH$3,_Inf_Day,0))&lt;&gt;0,INDEX(_Inf_Data,MATCH($B148,_Inf_Country,0),MATCH(EI$3,_Inf_Day,0))/INDEX(_Inf_Data,MATCH($B148,_Inf_Country,0),MATCH(EH$3,_Inf_Day,0))-1,0)</f>
        <v>#N/A</v>
      </c>
      <c r="EJ148" s="13" t="e">
        <f>IF(INDEX(_Inf_Data,MATCH($B148,_Inf_Country,0),MATCH(EI$3,_Inf_Day,0))&lt;&gt;0,INDEX(_Inf_Data,MATCH($B148,_Inf_Country,0),MATCH(EJ$3,_Inf_Day,0))/INDEX(_Inf_Data,MATCH($B148,_Inf_Country,0),MATCH(EI$3,_Inf_Day,0))-1,0)</f>
        <v>#N/A</v>
      </c>
      <c r="EK148" s="13" t="e">
        <f>IF(INDEX(_Inf_Data,MATCH($B148,_Inf_Country,0),MATCH(EJ$3,_Inf_Day,0))&lt;&gt;0,INDEX(_Inf_Data,MATCH($B148,_Inf_Country,0),MATCH(EK$3,_Inf_Day,0))/INDEX(_Inf_Data,MATCH($B148,_Inf_Country,0),MATCH(EJ$3,_Inf_Day,0))-1,0)</f>
        <v>#N/A</v>
      </c>
      <c r="EL148" s="13" t="e">
        <f>IF(INDEX(_Inf_Data,MATCH($B148,_Inf_Country,0),MATCH(EK$3,_Inf_Day,0))&lt;&gt;0,INDEX(_Inf_Data,MATCH($B148,_Inf_Country,0),MATCH(EL$3,_Inf_Day,0))/INDEX(_Inf_Data,MATCH($B148,_Inf_Country,0),MATCH(EK$3,_Inf_Day,0))-1,0)</f>
        <v>#N/A</v>
      </c>
      <c r="EM148" s="13" t="e">
        <f>IF(INDEX(_Inf_Data,MATCH($B148,_Inf_Country,0),MATCH(EL$3,_Inf_Day,0))&lt;&gt;0,INDEX(_Inf_Data,MATCH($B148,_Inf_Country,0),MATCH(EM$3,_Inf_Day,0))/INDEX(_Inf_Data,MATCH($B148,_Inf_Country,0),MATCH(EL$3,_Inf_Day,0))-1,0)</f>
        <v>#N/A</v>
      </c>
      <c r="EN148" s="13" t="e">
        <f>IF(INDEX(_Inf_Data,MATCH($B148,_Inf_Country,0),MATCH(EM$3,_Inf_Day,0))&lt;&gt;0,INDEX(_Inf_Data,MATCH($B148,_Inf_Country,0),MATCH(EN$3,_Inf_Day,0))/INDEX(_Inf_Data,MATCH($B148,_Inf_Country,0),MATCH(EM$3,_Inf_Day,0))-1,0)</f>
        <v>#N/A</v>
      </c>
      <c r="EO148" s="13" t="e">
        <f>IF(INDEX(_Inf_Data,MATCH($B148,_Inf_Country,0),MATCH(EN$3,_Inf_Day,0))&lt;&gt;0,INDEX(_Inf_Data,MATCH($B148,_Inf_Country,0),MATCH(EO$3,_Inf_Day,0))/INDEX(_Inf_Data,MATCH($B148,_Inf_Country,0),MATCH(EN$3,_Inf_Day,0))-1,0)</f>
        <v>#N/A</v>
      </c>
      <c r="EP148" s="13" t="e">
        <f>IF(INDEX(_Inf_Data,MATCH($B148,_Inf_Country,0),MATCH(EO$3,_Inf_Day,0))&lt;&gt;0,INDEX(_Inf_Data,MATCH($B148,_Inf_Country,0),MATCH(EP$3,_Inf_Day,0))/INDEX(_Inf_Data,MATCH($B148,_Inf_Country,0),MATCH(EO$3,_Inf_Day,0))-1,0)</f>
        <v>#N/A</v>
      </c>
      <c r="EQ148" s="13" t="e">
        <f>IF(INDEX(_Inf_Data,MATCH($B148,_Inf_Country,0),MATCH(EP$3,_Inf_Day,0))&lt;&gt;0,INDEX(_Inf_Data,MATCH($B148,_Inf_Country,0),MATCH(EQ$3,_Inf_Day,0))/INDEX(_Inf_Data,MATCH($B148,_Inf_Country,0),MATCH(EP$3,_Inf_Day,0))-1,0)</f>
        <v>#N/A</v>
      </c>
      <c r="ER148" s="13" t="e">
        <f>IF(INDEX(_Inf_Data,MATCH($B148,_Inf_Country,0),MATCH(EQ$3,_Inf_Day,0))&lt;&gt;0,INDEX(_Inf_Data,MATCH($B148,_Inf_Country,0),MATCH(ER$3,_Inf_Day,0))/INDEX(_Inf_Data,MATCH($B148,_Inf_Country,0),MATCH(EQ$3,_Inf_Day,0))-1,0)</f>
        <v>#N/A</v>
      </c>
      <c r="ES148" s="13" t="e">
        <f>IF(INDEX(_Inf_Data,MATCH($B148,_Inf_Country,0),MATCH(ER$3,_Inf_Day,0))&lt;&gt;0,INDEX(_Inf_Data,MATCH($B148,_Inf_Country,0),MATCH(ES$3,_Inf_Day,0))/INDEX(_Inf_Data,MATCH($B148,_Inf_Country,0),MATCH(ER$3,_Inf_Day,0))-1,0)</f>
        <v>#N/A</v>
      </c>
      <c r="ET148" s="13" t="e">
        <f>IF(INDEX(_Inf_Data,MATCH($B148,_Inf_Country,0),MATCH(ES$3,_Inf_Day,0))&lt;&gt;0,INDEX(_Inf_Data,MATCH($B148,_Inf_Country,0),MATCH(ET$3,_Inf_Day,0))/INDEX(_Inf_Data,MATCH($B148,_Inf_Country,0),MATCH(ES$3,_Inf_Day,0))-1,0)</f>
        <v>#N/A</v>
      </c>
      <c r="EU148" s="13" t="e">
        <f>IF(INDEX(_Inf_Data,MATCH($B148,_Inf_Country,0),MATCH(ET$3,_Inf_Day,0))&lt;&gt;0,INDEX(_Inf_Data,MATCH($B148,_Inf_Country,0),MATCH(EU$3,_Inf_Day,0))/INDEX(_Inf_Data,MATCH($B148,_Inf_Country,0),MATCH(ET$3,_Inf_Day,0))-1,0)</f>
        <v>#N/A</v>
      </c>
      <c r="EV148" s="13" t="e">
        <f>IF(INDEX(_Inf_Data,MATCH($B148,_Inf_Country,0),MATCH(EU$3,_Inf_Day,0))&lt;&gt;0,INDEX(_Inf_Data,MATCH($B148,_Inf_Country,0),MATCH(EV$3,_Inf_Day,0))/INDEX(_Inf_Data,MATCH($B148,_Inf_Country,0),MATCH(EU$3,_Inf_Day,0))-1,0)</f>
        <v>#N/A</v>
      </c>
      <c r="EW148" s="13" t="e">
        <f>IF(INDEX(_Inf_Data,MATCH($B148,_Inf_Country,0),MATCH(EV$3,_Inf_Day,0))&lt;&gt;0,INDEX(_Inf_Data,MATCH($B148,_Inf_Country,0),MATCH(EW$3,_Inf_Day,0))/INDEX(_Inf_Data,MATCH($B148,_Inf_Country,0),MATCH(EV$3,_Inf_Day,0))-1,0)</f>
        <v>#N/A</v>
      </c>
      <c r="EX148" s="13" t="e">
        <f>IF(INDEX(_Inf_Data,MATCH($B148,_Inf_Country,0),MATCH(EW$3,_Inf_Day,0))&lt;&gt;0,INDEX(_Inf_Data,MATCH($B148,_Inf_Country,0),MATCH(EX$3,_Inf_Day,0))/INDEX(_Inf_Data,MATCH($B148,_Inf_Country,0),MATCH(EW$3,_Inf_Day,0))-1,0)</f>
        <v>#N/A</v>
      </c>
      <c r="EY148" s="13" t="e">
        <f>IF(INDEX(_Inf_Data,MATCH($B148,_Inf_Country,0),MATCH(EX$3,_Inf_Day,0))&lt;&gt;0,INDEX(_Inf_Data,MATCH($B148,_Inf_Country,0),MATCH(EY$3,_Inf_Day,0))/INDEX(_Inf_Data,MATCH($B148,_Inf_Country,0),MATCH(EX$3,_Inf_Day,0))-1,0)</f>
        <v>#N/A</v>
      </c>
      <c r="EZ148" s="13" t="e">
        <f>IF(INDEX(_Inf_Data,MATCH($B148,_Inf_Country,0),MATCH(EY$3,_Inf_Day,0))&lt;&gt;0,INDEX(_Inf_Data,MATCH($B148,_Inf_Country,0),MATCH(EZ$3,_Inf_Day,0))/INDEX(_Inf_Data,MATCH($B148,_Inf_Country,0),MATCH(EY$3,_Inf_Day,0))-1,0)</f>
        <v>#N/A</v>
      </c>
      <c r="FA148" s="13" t="e">
        <f>IF(INDEX(_Inf_Data,MATCH($B148,_Inf_Country,0),MATCH(EZ$3,_Inf_Day,0))&lt;&gt;0,INDEX(_Inf_Data,MATCH($B148,_Inf_Country,0),MATCH(FA$3,_Inf_Day,0))/INDEX(_Inf_Data,MATCH($B148,_Inf_Country,0),MATCH(EZ$3,_Inf_Day,0))-1,0)</f>
        <v>#N/A</v>
      </c>
      <c r="FB148" s="13" t="e">
        <f>IF(INDEX(_Inf_Data,MATCH($B148,_Inf_Country,0),MATCH(FA$3,_Inf_Day,0))&lt;&gt;0,INDEX(_Inf_Data,MATCH($B148,_Inf_Country,0),MATCH(FB$3,_Inf_Day,0))/INDEX(_Inf_Data,MATCH($B148,_Inf_Country,0),MATCH(FA$3,_Inf_Day,0))-1,0)</f>
        <v>#N/A</v>
      </c>
      <c r="FC148" s="13" t="e">
        <f>IF(INDEX(_Inf_Data,MATCH($B148,_Inf_Country,0),MATCH(FB$3,_Inf_Day,0))&lt;&gt;0,INDEX(_Inf_Data,MATCH($B148,_Inf_Country,0),MATCH(FC$3,_Inf_Day,0))/INDEX(_Inf_Data,MATCH($B148,_Inf_Country,0),MATCH(FB$3,_Inf_Day,0))-1,0)</f>
        <v>#N/A</v>
      </c>
      <c r="FD148" s="13" t="e">
        <f>IF(INDEX(_Inf_Data,MATCH($B148,_Inf_Country,0),MATCH(FC$3,_Inf_Day,0))&lt;&gt;0,INDEX(_Inf_Data,MATCH($B148,_Inf_Country,0),MATCH(FD$3,_Inf_Day,0))/INDEX(_Inf_Data,MATCH($B148,_Inf_Country,0),MATCH(FC$3,_Inf_Day,0))-1,0)</f>
        <v>#N/A</v>
      </c>
      <c r="FE148" s="13" t="e">
        <f>IF(INDEX(_Inf_Data,MATCH($B148,_Inf_Country,0),MATCH(FD$3,_Inf_Day,0))&lt;&gt;0,INDEX(_Inf_Data,MATCH($B148,_Inf_Country,0),MATCH(FE$3,_Inf_Day,0))/INDEX(_Inf_Data,MATCH($B148,_Inf_Country,0),MATCH(FD$3,_Inf_Day,0))-1,0)</f>
        <v>#N/A</v>
      </c>
      <c r="FF148" s="13" t="e">
        <f>IF(INDEX(_Inf_Data,MATCH($B148,_Inf_Country,0),MATCH(FE$3,_Inf_Day,0))&lt;&gt;0,INDEX(_Inf_Data,MATCH($B148,_Inf_Country,0),MATCH(FF$3,_Inf_Day,0))/INDEX(_Inf_Data,MATCH($B148,_Inf_Country,0),MATCH(FE$3,_Inf_Day,0))-1,0)</f>
        <v>#N/A</v>
      </c>
      <c r="FG148" s="13" t="e">
        <f>IF(INDEX(_Inf_Data,MATCH($B148,_Inf_Country,0),MATCH(FF$3,_Inf_Day,0))&lt;&gt;0,INDEX(_Inf_Data,MATCH($B148,_Inf_Country,0),MATCH(FG$3,_Inf_Day,0))/INDEX(_Inf_Data,MATCH($B148,_Inf_Country,0),MATCH(FF$3,_Inf_Day,0))-1,0)</f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13">
        <f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>IF(INDEX(_Inf_Data,MATCH($B149,_Inf_Country,0),MATCH(D$3,_Inf_Day,0))&lt;&gt;0,INDEX(_Inf_Data,MATCH($B149,_Inf_Country,0),MATCH(E$3,_Inf_Day,0))/INDEX(_Inf_Data,MATCH($B149,_Inf_Country,0),MATCH(D$3,_Inf_Day,0))-1,0)</f>
        <v>0</v>
      </c>
      <c r="F149" s="13">
        <f>IF(INDEX(_Inf_Data,MATCH($B149,_Inf_Country,0),MATCH(E$3,_Inf_Day,0))&lt;&gt;0,INDEX(_Inf_Data,MATCH($B149,_Inf_Country,0),MATCH(F$3,_Inf_Day,0))/INDEX(_Inf_Data,MATCH($B149,_Inf_Country,0),MATCH(E$3,_Inf_Day,0))-1,0)</f>
        <v>0</v>
      </c>
      <c r="G149" s="13">
        <f>IF(INDEX(_Inf_Data,MATCH($B149,_Inf_Country,0),MATCH(F$3,_Inf_Day,0))&lt;&gt;0,INDEX(_Inf_Data,MATCH($B149,_Inf_Country,0),MATCH(G$3,_Inf_Day,0))/INDEX(_Inf_Data,MATCH($B149,_Inf_Country,0),MATCH(F$3,_Inf_Day,0))-1,0)</f>
        <v>0</v>
      </c>
      <c r="H149" s="13">
        <f>IF(INDEX(_Inf_Data,MATCH($B149,_Inf_Country,0),MATCH(G$3,_Inf_Day,0))&lt;&gt;0,INDEX(_Inf_Data,MATCH($B149,_Inf_Country,0),MATCH(H$3,_Inf_Day,0))/INDEX(_Inf_Data,MATCH($B149,_Inf_Country,0),MATCH(G$3,_Inf_Day,0))-1,0)</f>
        <v>0</v>
      </c>
      <c r="I149" s="13">
        <f>IF(INDEX(_Inf_Data,MATCH($B149,_Inf_Country,0),MATCH(H$3,_Inf_Day,0))&lt;&gt;0,INDEX(_Inf_Data,MATCH($B149,_Inf_Country,0),MATCH(I$3,_Inf_Day,0))/INDEX(_Inf_Data,MATCH($B149,_Inf_Country,0),MATCH(H$3,_Inf_Day,0))-1,0)</f>
        <v>0</v>
      </c>
      <c r="J149" s="13">
        <f>IF(INDEX(_Inf_Data,MATCH($B149,_Inf_Country,0),MATCH(I$3,_Inf_Day,0))&lt;&gt;0,INDEX(_Inf_Data,MATCH($B149,_Inf_Country,0),MATCH(J$3,_Inf_Day,0))/INDEX(_Inf_Data,MATCH($B149,_Inf_Country,0),MATCH(I$3,_Inf_Day,0))-1,0)</f>
        <v>0</v>
      </c>
      <c r="K149" s="13">
        <f>IF(INDEX(_Inf_Data,MATCH($B149,_Inf_Country,0),MATCH(J$3,_Inf_Day,0))&lt;&gt;0,INDEX(_Inf_Data,MATCH($B149,_Inf_Country,0),MATCH(K$3,_Inf_Day,0))/INDEX(_Inf_Data,MATCH($B149,_Inf_Country,0),MATCH(J$3,_Inf_Day,0))-1,0)</f>
        <v>0</v>
      </c>
      <c r="L149" s="13">
        <f>IF(INDEX(_Inf_Data,MATCH($B149,_Inf_Country,0),MATCH(K$3,_Inf_Day,0))&lt;&gt;0,INDEX(_Inf_Data,MATCH($B149,_Inf_Country,0),MATCH(L$3,_Inf_Day,0))/INDEX(_Inf_Data,MATCH($B149,_Inf_Country,0),MATCH(K$3,_Inf_Day,0))-1,0)</f>
        <v>0</v>
      </c>
      <c r="M149" s="13">
        <f>IF(INDEX(_Inf_Data,MATCH($B149,_Inf_Country,0),MATCH(L$3,_Inf_Day,0))&lt;&gt;0,INDEX(_Inf_Data,MATCH($B149,_Inf_Country,0),MATCH(M$3,_Inf_Day,0))/INDEX(_Inf_Data,MATCH($B149,_Inf_Country,0),MATCH(L$3,_Inf_Day,0))-1,0)</f>
        <v>0</v>
      </c>
      <c r="N149" s="13">
        <f>IF(INDEX(_Inf_Data,MATCH($B149,_Inf_Country,0),MATCH(M$3,_Inf_Day,0))&lt;&gt;0,INDEX(_Inf_Data,MATCH($B149,_Inf_Country,0),MATCH(N$3,_Inf_Day,0))/INDEX(_Inf_Data,MATCH($B149,_Inf_Country,0),MATCH(M$3,_Inf_Day,0))-1,0)</f>
        <v>0</v>
      </c>
      <c r="O149" s="13">
        <f>IF(INDEX(_Inf_Data,MATCH($B149,_Inf_Country,0),MATCH(N$3,_Inf_Day,0))&lt;&gt;0,INDEX(_Inf_Data,MATCH($B149,_Inf_Country,0),MATCH(O$3,_Inf_Day,0))/INDEX(_Inf_Data,MATCH($B149,_Inf_Country,0),MATCH(N$3,_Inf_Day,0))-1,0)</f>
        <v>0</v>
      </c>
      <c r="P149" s="13">
        <f>IF(INDEX(_Inf_Data,MATCH($B149,_Inf_Country,0),MATCH(O$3,_Inf_Day,0))&lt;&gt;0,INDEX(_Inf_Data,MATCH($B149,_Inf_Country,0),MATCH(P$3,_Inf_Day,0))/INDEX(_Inf_Data,MATCH($B149,_Inf_Country,0),MATCH(O$3,_Inf_Day,0))-1,0)</f>
        <v>0</v>
      </c>
      <c r="Q149" s="13">
        <f>IF(INDEX(_Inf_Data,MATCH($B149,_Inf_Country,0),MATCH(P$3,_Inf_Day,0))&lt;&gt;0,INDEX(_Inf_Data,MATCH($B149,_Inf_Country,0),MATCH(Q$3,_Inf_Day,0))/INDEX(_Inf_Data,MATCH($B149,_Inf_Country,0),MATCH(P$3,_Inf_Day,0))-1,0)</f>
        <v>0</v>
      </c>
      <c r="R149" s="13">
        <f>IF(INDEX(_Inf_Data,MATCH($B149,_Inf_Country,0),MATCH(Q$3,_Inf_Day,0))&lt;&gt;0,INDEX(_Inf_Data,MATCH($B149,_Inf_Country,0),MATCH(R$3,_Inf_Day,0))/INDEX(_Inf_Data,MATCH($B149,_Inf_Country,0),MATCH(Q$3,_Inf_Day,0))-1,0)</f>
        <v>0</v>
      </c>
      <c r="S149" s="13">
        <f>IF(INDEX(_Inf_Data,MATCH($B149,_Inf_Country,0),MATCH(R$3,_Inf_Day,0))&lt;&gt;0,INDEX(_Inf_Data,MATCH($B149,_Inf_Country,0),MATCH(S$3,_Inf_Day,0))/INDEX(_Inf_Data,MATCH($B149,_Inf_Country,0),MATCH(R$3,_Inf_Day,0))-1,0)</f>
        <v>0</v>
      </c>
      <c r="T149" s="13">
        <f>IF(INDEX(_Inf_Data,MATCH($B149,_Inf_Country,0),MATCH(S$3,_Inf_Day,0))&lt;&gt;0,INDEX(_Inf_Data,MATCH($B149,_Inf_Country,0),MATCH(T$3,_Inf_Day,0))/INDEX(_Inf_Data,MATCH($B149,_Inf_Country,0),MATCH(S$3,_Inf_Day,0))-1,0)</f>
        <v>0</v>
      </c>
      <c r="U149" s="13">
        <f>IF(INDEX(_Inf_Data,MATCH($B149,_Inf_Country,0),MATCH(T$3,_Inf_Day,0))&lt;&gt;0,INDEX(_Inf_Data,MATCH($B149,_Inf_Country,0),MATCH(U$3,_Inf_Day,0))/INDEX(_Inf_Data,MATCH($B149,_Inf_Country,0),MATCH(T$3,_Inf_Day,0))-1,0)</f>
        <v>0</v>
      </c>
      <c r="V149" s="13">
        <f>IF(INDEX(_Inf_Data,MATCH($B149,_Inf_Country,0),MATCH(U$3,_Inf_Day,0))&lt;&gt;0,INDEX(_Inf_Data,MATCH($B149,_Inf_Country,0),MATCH(V$3,_Inf_Day,0))/INDEX(_Inf_Data,MATCH($B149,_Inf_Country,0),MATCH(U$3,_Inf_Day,0))-1,0)</f>
        <v>0</v>
      </c>
      <c r="W149" s="13">
        <f>IF(INDEX(_Inf_Data,MATCH($B149,_Inf_Country,0),MATCH(V$3,_Inf_Day,0))&lt;&gt;0,INDEX(_Inf_Data,MATCH($B149,_Inf_Country,0),MATCH(W$3,_Inf_Day,0))/INDEX(_Inf_Data,MATCH($B149,_Inf_Country,0),MATCH(V$3,_Inf_Day,0))-1,0)</f>
        <v>0</v>
      </c>
      <c r="X149" s="13">
        <f>IF(INDEX(_Inf_Data,MATCH($B149,_Inf_Country,0),MATCH(W$3,_Inf_Day,0))&lt;&gt;0,INDEX(_Inf_Data,MATCH($B149,_Inf_Country,0),MATCH(X$3,_Inf_Day,0))/INDEX(_Inf_Data,MATCH($B149,_Inf_Country,0),MATCH(W$3,_Inf_Day,0))-1,0)</f>
        <v>0</v>
      </c>
      <c r="Y149" s="13">
        <f>IF(INDEX(_Inf_Data,MATCH($B149,_Inf_Country,0),MATCH(X$3,_Inf_Day,0))&lt;&gt;0,INDEX(_Inf_Data,MATCH($B149,_Inf_Country,0),MATCH(Y$3,_Inf_Day,0))/INDEX(_Inf_Data,MATCH($B149,_Inf_Country,0),MATCH(X$3,_Inf_Day,0))-1,0)</f>
        <v>0</v>
      </c>
      <c r="Z149" s="13">
        <f>IF(INDEX(_Inf_Data,MATCH($B149,_Inf_Country,0),MATCH(Y$3,_Inf_Day,0))&lt;&gt;0,INDEX(_Inf_Data,MATCH($B149,_Inf_Country,0),MATCH(Z$3,_Inf_Day,0))/INDEX(_Inf_Data,MATCH($B149,_Inf_Country,0),MATCH(Y$3,_Inf_Day,0))-1,0)</f>
        <v>0</v>
      </c>
      <c r="AA149" s="13">
        <f>IF(INDEX(_Inf_Data,MATCH($B149,_Inf_Country,0),MATCH(Z$3,_Inf_Day,0))&lt;&gt;0,INDEX(_Inf_Data,MATCH($B149,_Inf_Country,0),MATCH(AA$3,_Inf_Day,0))/INDEX(_Inf_Data,MATCH($B149,_Inf_Country,0),MATCH(Z$3,_Inf_Day,0))-1,0)</f>
        <v>0</v>
      </c>
      <c r="AB149" s="13">
        <f>IF(INDEX(_Inf_Data,MATCH($B149,_Inf_Country,0),MATCH(AA$3,_Inf_Day,0))&lt;&gt;0,INDEX(_Inf_Data,MATCH($B149,_Inf_Country,0),MATCH(AB$3,_Inf_Day,0))/INDEX(_Inf_Data,MATCH($B149,_Inf_Country,0),MATCH(AA$3,_Inf_Day,0))-1,0)</f>
        <v>0</v>
      </c>
      <c r="AC149" s="13">
        <f>IF(INDEX(_Inf_Data,MATCH($B149,_Inf_Country,0),MATCH(AB$3,_Inf_Day,0))&lt;&gt;0,INDEX(_Inf_Data,MATCH($B149,_Inf_Country,0),MATCH(AC$3,_Inf_Day,0))/INDEX(_Inf_Data,MATCH($B149,_Inf_Country,0),MATCH(AB$3,_Inf_Day,0))-1,0)</f>
        <v>0</v>
      </c>
      <c r="AD149" s="13">
        <f>IF(INDEX(_Inf_Data,MATCH($B149,_Inf_Country,0),MATCH(AC$3,_Inf_Day,0))&lt;&gt;0,INDEX(_Inf_Data,MATCH($B149,_Inf_Country,0),MATCH(AD$3,_Inf_Day,0))/INDEX(_Inf_Data,MATCH($B149,_Inf_Country,0),MATCH(AC$3,_Inf_Day,0))-1,0)</f>
        <v>0</v>
      </c>
      <c r="AE149" s="13">
        <f>IF(INDEX(_Inf_Data,MATCH($B149,_Inf_Country,0),MATCH(AD$3,_Inf_Day,0))&lt;&gt;0,INDEX(_Inf_Data,MATCH($B149,_Inf_Country,0),MATCH(AE$3,_Inf_Day,0))/INDEX(_Inf_Data,MATCH($B149,_Inf_Country,0),MATCH(AD$3,_Inf_Day,0))-1,0)</f>
        <v>0</v>
      </c>
      <c r="AF149" s="13">
        <f>IF(INDEX(_Inf_Data,MATCH($B149,_Inf_Country,0),MATCH(AE$3,_Inf_Day,0))&lt;&gt;0,INDEX(_Inf_Data,MATCH($B149,_Inf_Country,0),MATCH(AF$3,_Inf_Day,0))/INDEX(_Inf_Data,MATCH($B149,_Inf_Country,0),MATCH(AE$3,_Inf_Day,0))-1,0)</f>
        <v>0</v>
      </c>
      <c r="AG149" s="13">
        <f>IF(INDEX(_Inf_Data,MATCH($B149,_Inf_Country,0),MATCH(AF$3,_Inf_Day,0))&lt;&gt;0,INDEX(_Inf_Data,MATCH($B149,_Inf_Country,0),MATCH(AG$3,_Inf_Day,0))/INDEX(_Inf_Data,MATCH($B149,_Inf_Country,0),MATCH(AF$3,_Inf_Day,0))-1,0)</f>
        <v>0</v>
      </c>
      <c r="AH149" s="13">
        <f>IF(INDEX(_Inf_Data,MATCH($B149,_Inf_Country,0),MATCH(AG$3,_Inf_Day,0))&lt;&gt;0,INDEX(_Inf_Data,MATCH($B149,_Inf_Country,0),MATCH(AH$3,_Inf_Day,0))/INDEX(_Inf_Data,MATCH($B149,_Inf_Country,0),MATCH(AG$3,_Inf_Day,0))-1,0)</f>
        <v>0</v>
      </c>
      <c r="AI149" s="13">
        <f>IF(INDEX(_Inf_Data,MATCH($B149,_Inf_Country,0),MATCH(AH$3,_Inf_Day,0))&lt;&gt;0,INDEX(_Inf_Data,MATCH($B149,_Inf_Country,0),MATCH(AI$3,_Inf_Day,0))/INDEX(_Inf_Data,MATCH($B149,_Inf_Country,0),MATCH(AH$3,_Inf_Day,0))-1,0)</f>
        <v>0</v>
      </c>
      <c r="AJ149" s="13">
        <f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>IF(INDEX(_Inf_Data,MATCH($B149,_Inf_Country,0),MATCH(AJ$3,_Inf_Day,0))&lt;&gt;0,INDEX(_Inf_Data,MATCH($B149,_Inf_Country,0),MATCH(AK$3,_Inf_Day,0))/INDEX(_Inf_Data,MATCH($B149,_Inf_Country,0),MATCH(AJ$3,_Inf_Day,0))-1,0)</f>
        <v>0</v>
      </c>
      <c r="AL149" s="13">
        <f>IF(INDEX(_Inf_Data,MATCH($B149,_Inf_Country,0),MATCH(AK$3,_Inf_Day,0))&lt;&gt;0,INDEX(_Inf_Data,MATCH($B149,_Inf_Country,0),MATCH(AL$3,_Inf_Day,0))/INDEX(_Inf_Data,MATCH($B149,_Inf_Country,0),MATCH(AK$3,_Inf_Day,0))-1,0)</f>
        <v>0</v>
      </c>
      <c r="AM149" s="13">
        <f>IF(INDEX(_Inf_Data,MATCH($B149,_Inf_Country,0),MATCH(AL$3,_Inf_Day,0))&lt;&gt;0,INDEX(_Inf_Data,MATCH($B149,_Inf_Country,0),MATCH(AM$3,_Inf_Day,0))/INDEX(_Inf_Data,MATCH($B149,_Inf_Country,0),MATCH(AL$3,_Inf_Day,0))-1,0)</f>
        <v>0</v>
      </c>
      <c r="AN149" s="13">
        <f>IF(INDEX(_Inf_Data,MATCH($B149,_Inf_Country,0),MATCH(AM$3,_Inf_Day,0))&lt;&gt;0,INDEX(_Inf_Data,MATCH($B149,_Inf_Country,0),MATCH(AN$3,_Inf_Day,0))/INDEX(_Inf_Data,MATCH($B149,_Inf_Country,0),MATCH(AM$3,_Inf_Day,0))-1,0)</f>
        <v>0</v>
      </c>
      <c r="AO149" s="13">
        <f>IF(INDEX(_Inf_Data,MATCH($B149,_Inf_Country,0),MATCH(AN$3,_Inf_Day,0))&lt;&gt;0,INDEX(_Inf_Data,MATCH($B149,_Inf_Country,0),MATCH(AO$3,_Inf_Day,0))/INDEX(_Inf_Data,MATCH($B149,_Inf_Country,0),MATCH(AN$3,_Inf_Day,0))-1,0)</f>
        <v>0</v>
      </c>
      <c r="AP149" s="13">
        <f>IF(INDEX(_Inf_Data,MATCH($B149,_Inf_Country,0),MATCH(AO$3,_Inf_Day,0))&lt;&gt;0,INDEX(_Inf_Data,MATCH($B149,_Inf_Country,0),MATCH(AP$3,_Inf_Day,0))/INDEX(_Inf_Data,MATCH($B149,_Inf_Country,0),MATCH(AO$3,_Inf_Day,0))-1,0)</f>
        <v>0</v>
      </c>
      <c r="AQ149" s="13">
        <f>IF(INDEX(_Inf_Data,MATCH($B149,_Inf_Country,0),MATCH(AP$3,_Inf_Day,0))&lt;&gt;0,INDEX(_Inf_Data,MATCH($B149,_Inf_Country,0),MATCH(AQ$3,_Inf_Day,0))/INDEX(_Inf_Data,MATCH($B149,_Inf_Country,0),MATCH(AP$3,_Inf_Day,0))-1,0)</f>
        <v>0</v>
      </c>
      <c r="AR149" s="13">
        <f>IF(INDEX(_Inf_Data,MATCH($B149,_Inf_Country,0),MATCH(AQ$3,_Inf_Day,0))&lt;&gt;0,INDEX(_Inf_Data,MATCH($B149,_Inf_Country,0),MATCH(AR$3,_Inf_Day,0))/INDEX(_Inf_Data,MATCH($B149,_Inf_Country,0),MATCH(AQ$3,_Inf_Day,0))-1,0)</f>
        <v>0</v>
      </c>
      <c r="AS149" s="13">
        <f>IF(INDEX(_Inf_Data,MATCH($B149,_Inf_Country,0),MATCH(AR$3,_Inf_Day,0))&lt;&gt;0,INDEX(_Inf_Data,MATCH($B149,_Inf_Country,0),MATCH(AS$3,_Inf_Day,0))/INDEX(_Inf_Data,MATCH($B149,_Inf_Country,0),MATCH(AR$3,_Inf_Day,0))-1,0)</f>
        <v>0</v>
      </c>
      <c r="AT149" s="13">
        <f>IF(INDEX(_Inf_Data,MATCH($B149,_Inf_Country,0),MATCH(AS$3,_Inf_Day,0))&lt;&gt;0,INDEX(_Inf_Data,MATCH($B149,_Inf_Country,0),MATCH(AT$3,_Inf_Day,0))/INDEX(_Inf_Data,MATCH($B149,_Inf_Country,0),MATCH(AS$3,_Inf_Day,0))-1,0)</f>
        <v>4</v>
      </c>
      <c r="AU149" s="13">
        <f>IF(INDEX(_Inf_Data,MATCH($B149,_Inf_Country,0),MATCH(AT$3,_Inf_Day,0))&lt;&gt;0,INDEX(_Inf_Data,MATCH($B149,_Inf_Country,0),MATCH(AU$3,_Inf_Day,0))/INDEX(_Inf_Data,MATCH($B149,_Inf_Country,0),MATCH(AT$3,_Inf_Day,0))-1,0)</f>
        <v>0</v>
      </c>
      <c r="AV149" s="13">
        <f>IF(INDEX(_Inf_Data,MATCH($B149,_Inf_Country,0),MATCH(AU$3,_Inf_Day,0))&lt;&gt;0,INDEX(_Inf_Data,MATCH($B149,_Inf_Country,0),MATCH(AV$3,_Inf_Day,0))/INDEX(_Inf_Data,MATCH($B149,_Inf_Country,0),MATCH(AU$3,_Inf_Day,0))-1,0)</f>
        <v>0</v>
      </c>
      <c r="AW149" s="13">
        <f>IF(INDEX(_Inf_Data,MATCH($B149,_Inf_Country,0),MATCH(AV$3,_Inf_Day,0))&lt;&gt;0,INDEX(_Inf_Data,MATCH($B149,_Inf_Country,0),MATCH(AW$3,_Inf_Day,0))/INDEX(_Inf_Data,MATCH($B149,_Inf_Country,0),MATCH(AV$3,_Inf_Day,0))-1,0)</f>
        <v>1.2000000000000002</v>
      </c>
      <c r="AX149" s="13">
        <f>IF(INDEX(_Inf_Data,MATCH($B149,_Inf_Country,0),MATCH(AW$3,_Inf_Day,0))&lt;&gt;0,INDEX(_Inf_Data,MATCH($B149,_Inf_Country,0),MATCH(AX$3,_Inf_Day,0))/INDEX(_Inf_Data,MATCH($B149,_Inf_Country,0),MATCH(AW$3,_Inf_Day,0))-1,0)</f>
        <v>0.36363636363636354</v>
      </c>
      <c r="AY149" s="13">
        <f>IF(INDEX(_Inf_Data,MATCH($B149,_Inf_Country,0),MATCH(AX$3,_Inf_Day,0))&lt;&gt;0,INDEX(_Inf_Data,MATCH($B149,_Inf_Country,0),MATCH(AY$3,_Inf_Day,0))/INDEX(_Inf_Data,MATCH($B149,_Inf_Country,0),MATCH(AX$3,_Inf_Day,0))-1,0)</f>
        <v>0.33333333333333326</v>
      </c>
      <c r="AZ149" s="13">
        <f>IF(INDEX(_Inf_Data,MATCH($B149,_Inf_Country,0),MATCH(AY$3,_Inf_Day,0))&lt;&gt;0,INDEX(_Inf_Data,MATCH($B149,_Inf_Country,0),MATCH(AZ$3,_Inf_Day,0))/INDEX(_Inf_Data,MATCH($B149,_Inf_Country,0),MATCH(AY$3,_Inf_Day,0))-1,0)</f>
        <v>5.0000000000000044E-2</v>
      </c>
      <c r="BA149" s="13">
        <f>IF(INDEX(_Inf_Data,MATCH($B149,_Inf_Country,0),MATCH(AZ$3,_Inf_Day,0))&lt;&gt;0,INDEX(_Inf_Data,MATCH($B149,_Inf_Country,0),MATCH(BA$3,_Inf_Day,0))/INDEX(_Inf_Data,MATCH($B149,_Inf_Country,0),MATCH(AZ$3,_Inf_Day,0))-1,0)</f>
        <v>1.1428571428571428</v>
      </c>
      <c r="BB149" s="13">
        <f>IF(INDEX(_Inf_Data,MATCH($B149,_Inf_Country,0),MATCH(BA$3,_Inf_Day,0))&lt;&gt;0,INDEX(_Inf_Data,MATCH($B149,_Inf_Country,0),MATCH(BB$3,_Inf_Day,0))/INDEX(_Inf_Data,MATCH($B149,_Inf_Country,0),MATCH(BA$3,_Inf_Day,0))-1,0)</f>
        <v>0.9111111111111112</v>
      </c>
      <c r="BC149" s="13">
        <f>IF(INDEX(_Inf_Data,MATCH($B149,_Inf_Country,0),MATCH(BB$3,_Inf_Day,0))&lt;&gt;0,INDEX(_Inf_Data,MATCH($B149,_Inf_Country,0),MATCH(BC$3,_Inf_Day,0))/INDEX(_Inf_Data,MATCH($B149,_Inf_Country,0),MATCH(BB$3,_Inf_Day,0))-1,0)</f>
        <v>0.19767441860465107</v>
      </c>
      <c r="BD149" s="13">
        <f>IF(INDEX(_Inf_Data,MATCH($B149,_Inf_Country,0),MATCH(BC$3,_Inf_Day,0))&lt;&gt;0,INDEX(_Inf_Data,MATCH($B149,_Inf_Country,0),MATCH(BD$3,_Inf_Day,0))/INDEX(_Inf_Data,MATCH($B149,_Inf_Country,0),MATCH(BC$3,_Inf_Day,0))-1,0)</f>
        <v>0</v>
      </c>
      <c r="BE149" s="13">
        <f>IF(INDEX(_Inf_Data,MATCH($B149,_Inf_Country,0),MATCH(BD$3,_Inf_Day,0))&lt;&gt;0,INDEX(_Inf_Data,MATCH($B149,_Inf_Country,0),MATCH(BE$3,_Inf_Day,0))/INDEX(_Inf_Data,MATCH($B149,_Inf_Country,0),MATCH(BD$3,_Inf_Day,0))-1,0)</f>
        <v>0.14563106796116498</v>
      </c>
      <c r="BF149" s="13">
        <f>IF(INDEX(_Inf_Data,MATCH($B149,_Inf_Country,0),MATCH(BE$3,_Inf_Day,0))&lt;&gt;0,INDEX(_Inf_Data,MATCH($B149,_Inf_Country,0),MATCH(BF$3,_Inf_Day,0))/INDEX(_Inf_Data,MATCH($B149,_Inf_Country,0),MATCH(BE$3,_Inf_Day,0))-1,0)</f>
        <v>0.44915254237288127</v>
      </c>
      <c r="BG149" s="13">
        <f>IF(INDEX(_Inf_Data,MATCH($B149,_Inf_Country,0),MATCH(BF$3,_Inf_Day,0))&lt;&gt;0,INDEX(_Inf_Data,MATCH($B149,_Inf_Country,0),MATCH(BG$3,_Inf_Day,0))/INDEX(_Inf_Data,MATCH($B149,_Inf_Country,0),MATCH(BF$3,_Inf_Day,0))-1,0)</f>
        <v>0</v>
      </c>
      <c r="BH149" s="13">
        <f>IF(INDEX(_Inf_Data,MATCH($B149,_Inf_Country,0),MATCH(BG$3,_Inf_Day,0))&lt;&gt;0,INDEX(_Inf_Data,MATCH($B149,_Inf_Country,0),MATCH(BH$3,_Inf_Day,0))/INDEX(_Inf_Data,MATCH($B149,_Inf_Country,0),MATCH(BG$3,_Inf_Day,0))-1,0)</f>
        <v>0.60233918128654973</v>
      </c>
      <c r="BI149" s="13">
        <f>IF(INDEX(_Inf_Data,MATCH($B149,_Inf_Country,0),MATCH(BH$3,_Inf_Day,0))&lt;&gt;0,INDEX(_Inf_Data,MATCH($B149,_Inf_Country,0),MATCH(BI$3,_Inf_Day,0))/INDEX(_Inf_Data,MATCH($B149,_Inf_Country,0),MATCH(BH$3,_Inf_Day,0))-1,0)</f>
        <v>0.25547445255474455</v>
      </c>
      <c r="BJ149" s="13">
        <f>IF(INDEX(_Inf_Data,MATCH($B149,_Inf_Country,0),MATCH(BI$3,_Inf_Day,0))&lt;&gt;0,INDEX(_Inf_Data,MATCH($B149,_Inf_Country,0),MATCH(BJ$3,_Inf_Day,0))/INDEX(_Inf_Data,MATCH($B149,_Inf_Country,0),MATCH(BI$3,_Inf_Day,0))-1,0)</f>
        <v>0.13953488372093026</v>
      </c>
      <c r="BK149" s="13">
        <f>IF(INDEX(_Inf_Data,MATCH($B149,_Inf_Country,0),MATCH(BJ$3,_Inf_Day,0))&lt;&gt;0,INDEX(_Inf_Data,MATCH($B149,_Inf_Country,0),MATCH(BK$3,_Inf_Day,0))/INDEX(_Inf_Data,MATCH($B149,_Inf_Country,0),MATCH(BJ$3,_Inf_Day,0))-1,0)</f>
        <v>0.3035714285714286</v>
      </c>
      <c r="BL149" s="13">
        <f>IF(INDEX(_Inf_Data,MATCH($B149,_Inf_Country,0),MATCH(BK$3,_Inf_Day,0))&lt;&gt;0,INDEX(_Inf_Data,MATCH($B149,_Inf_Country,0),MATCH(BL$3,_Inf_Day,0))/INDEX(_Inf_Data,MATCH($B149,_Inf_Country,0),MATCH(BK$3,_Inf_Day,0))-1,0)</f>
        <v>9.9804305283757389E-2</v>
      </c>
      <c r="BM149" s="13">
        <f>IF(INDEX(_Inf_Data,MATCH($B149,_Inf_Country,0),MATCH(BL$3,_Inf_Day,0))&lt;&gt;0,INDEX(_Inf_Data,MATCH($B149,_Inf_Country,0),MATCH(BM$3,_Inf_Day,0))/INDEX(_Inf_Data,MATCH($B149,_Inf_Country,0),MATCH(BL$3,_Inf_Day,0))-1,0)</f>
        <v>0.36476868327402134</v>
      </c>
      <c r="BN149" s="13">
        <f>IF(INDEX(_Inf_Data,MATCH($B149,_Inf_Country,0),MATCH(BM$3,_Inf_Day,0))&lt;&gt;0,INDEX(_Inf_Data,MATCH($B149,_Inf_Country,0),MATCH(BN$3,_Inf_Day,0))/INDEX(_Inf_Data,MATCH($B149,_Inf_Country,0),MATCH(BM$3,_Inf_Day,0))-1,0)</f>
        <v>0.17340286831812257</v>
      </c>
      <c r="BO149" s="13">
        <f>IF(INDEX(_Inf_Data,MATCH($B149,_Inf_Country,0),MATCH(BN$3,_Inf_Day,0))&lt;&gt;0,INDEX(_Inf_Data,MATCH($B149,_Inf_Country,0),MATCH(BO$3,_Inf_Day,0))/INDEX(_Inf_Data,MATCH($B149,_Inf_Country,0),MATCH(BN$3,_Inf_Day,0))-1,0)</f>
        <v>0.12444444444444436</v>
      </c>
      <c r="BP149" s="13">
        <f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>IF(INDEX(_Inf_Data,MATCH($B149,_Inf_Country,0),MATCH(BP$3,_Inf_Day,0))&lt;&gt;0,INDEX(_Inf_Data,MATCH($B149,_Inf_Country,0),MATCH(BQ$3,_Inf_Day,0))/INDEX(_Inf_Data,MATCH($B149,_Inf_Country,0),MATCH(BP$3,_Inf_Day,0))-1,0)</f>
        <v>8.9673913043478271E-2</v>
      </c>
      <c r="BR149" s="13">
        <f>IF(INDEX(_Inf_Data,MATCH($B149,_Inf_Country,0),MATCH(BQ$3,_Inf_Day,0))&lt;&gt;0,INDEX(_Inf_Data,MATCH($B149,_Inf_Country,0),MATCH(BR$3,_Inf_Day,0))/INDEX(_Inf_Data,MATCH($B149,_Inf_Country,0),MATCH(BQ$3,_Inf_Day,0))-1,0)</f>
        <v>7.9800498753117122E-2</v>
      </c>
      <c r="BS149" s="13">
        <f>IF(INDEX(_Inf_Data,MATCH($B149,_Inf_Country,0),MATCH(BR$3,_Inf_Day,0))&lt;&gt;0,INDEX(_Inf_Data,MATCH($B149,_Inf_Country,0),MATCH(BS$3,_Inf_Day,0))/INDEX(_Inf_Data,MATCH($B149,_Inf_Country,0),MATCH(BR$3,_Inf_Day,0))-1,0)</f>
        <v>0.11855273287143953</v>
      </c>
      <c r="BT149" s="13">
        <f>IF(INDEX(_Inf_Data,MATCH($B149,_Inf_Country,0),MATCH(BS$3,_Inf_Day,0))&lt;&gt;0,INDEX(_Inf_Data,MATCH($B149,_Inf_Country,0),MATCH(BT$3,_Inf_Day,0))/INDEX(_Inf_Data,MATCH($B149,_Inf_Country,0),MATCH(BS$3,_Inf_Day,0))-1,0)</f>
        <v>7.5705437026841071E-2</v>
      </c>
      <c r="BU149" s="13">
        <f>IF(INDEX(_Inf_Data,MATCH($B149,_Inf_Country,0),MATCH(BT$3,_Inf_Day,0))&lt;&gt;0,INDEX(_Inf_Data,MATCH($B149,_Inf_Country,0),MATCH(BU$3,_Inf_Day,0))/INDEX(_Inf_Data,MATCH($B149,_Inf_Country,0),MATCH(BT$3,_Inf_Day,0))-1,0)</f>
        <v>0.10044785668586043</v>
      </c>
      <c r="BV149" s="13">
        <f>IF(INDEX(_Inf_Data,MATCH($B149,_Inf_Country,0),MATCH(BU$3,_Inf_Day,0))&lt;&gt;0,INDEX(_Inf_Data,MATCH($B149,_Inf_Country,0),MATCH(BV$3,_Inf_Day,0))/INDEX(_Inf_Data,MATCH($B149,_Inf_Country,0),MATCH(BU$3,_Inf_Day,0))-1,0)</f>
        <v>9.5930232558139483E-2</v>
      </c>
      <c r="BW149" s="13">
        <f>IF(INDEX(_Inf_Data,MATCH($B149,_Inf_Country,0),MATCH(BV$3,_Inf_Day,0))&lt;&gt;0,INDEX(_Inf_Data,MATCH($B149,_Inf_Country,0),MATCH(BW$3,_Inf_Day,0))/INDEX(_Inf_Data,MATCH($B149,_Inf_Country,0),MATCH(BV$3,_Inf_Day,0))-1,0)</f>
        <v>8.1697612732095415E-2</v>
      </c>
      <c r="BX149" s="13">
        <f>IF(INDEX(_Inf_Data,MATCH($B149,_Inf_Country,0),MATCH(BW$3,_Inf_Day,0))&lt;&gt;0,INDEX(_Inf_Data,MATCH($B149,_Inf_Country,0),MATCH(BX$3,_Inf_Day,0))/INDEX(_Inf_Data,MATCH($B149,_Inf_Country,0),MATCH(BW$3,_Inf_Day,0))-1,0)</f>
        <v>6.8661108386463887E-2</v>
      </c>
      <c r="BY149" s="13">
        <f>IF(INDEX(_Inf_Data,MATCH($B149,_Inf_Country,0),MATCH(BX$3,_Inf_Day,0))&lt;&gt;0,INDEX(_Inf_Data,MATCH($B149,_Inf_Country,0),MATCH(BY$3,_Inf_Day,0))/INDEX(_Inf_Data,MATCH($B149,_Inf_Country,0),MATCH(BX$3,_Inf_Day,0))-1,0)</f>
        <v>0.1023405231757688</v>
      </c>
      <c r="BZ149" s="13">
        <f>IF(INDEX(_Inf_Data,MATCH($B149,_Inf_Country,0),MATCH(BY$3,_Inf_Day,0))&lt;&gt;0,INDEX(_Inf_Data,MATCH($B149,_Inf_Country,0),MATCH(BZ$3,_Inf_Day,0))/INDEX(_Inf_Data,MATCH($B149,_Inf_Country,0),MATCH(BY$3,_Inf_Day,0))-1,0)</f>
        <v>8.451290591174021E-2</v>
      </c>
      <c r="CA149" s="13">
        <f>IF(INDEX(_Inf_Data,MATCH($B149,_Inf_Country,0),MATCH(BZ$3,_Inf_Day,0))&lt;&gt;0,INDEX(_Inf_Data,MATCH($B149,_Inf_Country,0),MATCH(CA$3,_Inf_Day,0))/INDEX(_Inf_Data,MATCH($B149,_Inf_Country,0),MATCH(BZ$3,_Inf_Day,0))-1,0)</f>
        <v>7.2936660268714038E-2</v>
      </c>
      <c r="CB149" s="13">
        <f>IF(INDEX(_Inf_Data,MATCH($B149,_Inf_Country,0),MATCH(CA$3,_Inf_Day,0))&lt;&gt;0,INDEX(_Inf_Data,MATCH($B149,_Inf_Country,0),MATCH(CB$3,_Inf_Day,0))/INDEX(_Inf_Data,MATCH($B149,_Inf_Country,0),MATCH(CA$3,_Inf_Day,0))-1,0)</f>
        <v>4.9016100178890909E-2</v>
      </c>
      <c r="CC149" s="13">
        <f>IF(INDEX(_Inf_Data,MATCH($B149,_Inf_Country,0),MATCH(CB$3,_Inf_Day,0))&lt;&gt;0,INDEX(_Inf_Data,MATCH($B149,_Inf_Country,0),MATCH(CC$3,_Inf_Day,0))/INDEX(_Inf_Data,MATCH($B149,_Inf_Country,0),MATCH(CB$3,_Inf_Day,0))-1,0)</f>
        <v>0.12107776261937242</v>
      </c>
      <c r="CD149" s="13">
        <f>IF(INDEX(_Inf_Data,MATCH($B149,_Inf_Country,0),MATCH(CC$3,_Inf_Day,0))&lt;&gt;0,INDEX(_Inf_Data,MATCH($B149,_Inf_Country,0),MATCH(CD$3,_Inf_Day,0))/INDEX(_Inf_Data,MATCH($B149,_Inf_Country,0),MATCH(CC$3,_Inf_Day,0))-1,0)</f>
        <v>0.11073927593550348</v>
      </c>
      <c r="CE149" s="13">
        <f>IF(INDEX(_Inf_Data,MATCH($B149,_Inf_Country,0),MATCH(CD$3,_Inf_Day,0))&lt;&gt;0,INDEX(_Inf_Data,MATCH($B149,_Inf_Country,0),MATCH(CE$3,_Inf_Day,0))/INDEX(_Inf_Data,MATCH($B149,_Inf_Country,0),MATCH(CD$3,_Inf_Day,0))-1,0)</f>
        <v>0.10462886880306765</v>
      </c>
      <c r="CF149" s="13">
        <f>IF(INDEX(_Inf_Data,MATCH($B149,_Inf_Country,0),MATCH(CE$3,_Inf_Day,0))&lt;&gt;0,INDEX(_Inf_Data,MATCH($B149,_Inf_Country,0),MATCH(CF$3,_Inf_Day,0))/INDEX(_Inf_Data,MATCH($B149,_Inf_Country,0),MATCH(CE$3,_Inf_Day,0))-1,0)</f>
        <v>0.10637242747334485</v>
      </c>
      <c r="CG149" s="13">
        <f>IF(INDEX(_Inf_Data,MATCH($B149,_Inf_Country,0),MATCH(CF$3,_Inf_Day,0))&lt;&gt;0,INDEX(_Inf_Data,MATCH($B149,_Inf_Country,0),MATCH(CG$3,_Inf_Day,0))/INDEX(_Inf_Data,MATCH($B149,_Inf_Country,0),MATCH(CF$3,_Inf_Day,0))-1,0)</f>
        <v>0.10578216046615863</v>
      </c>
      <c r="CH149" s="13">
        <f>IF(INDEX(_Inf_Data,MATCH($B149,_Inf_Country,0),MATCH(CG$3,_Inf_Day,0))&lt;&gt;0,INDEX(_Inf_Data,MATCH($B149,_Inf_Country,0),MATCH(CH$3,_Inf_Day,0))/INDEX(_Inf_Data,MATCH($B149,_Inf_Country,0),MATCH(CG$3,_Inf_Day,0))-1,0)</f>
        <v>8.8163761653830663E-2</v>
      </c>
      <c r="CI149" s="13">
        <f>IF(INDEX(_Inf_Data,MATCH($B149,_Inf_Country,0),MATCH(CH$3,_Inf_Day,0))&lt;&gt;0,INDEX(_Inf_Data,MATCH($B149,_Inf_Country,0),MATCH(CI$3,_Inf_Day,0))/INDEX(_Inf_Data,MATCH($B149,_Inf_Country,0),MATCH(CH$3,_Inf_Day,0))-1,0)</f>
        <v>9.1823430806481587E-2</v>
      </c>
      <c r="CJ149" s="13">
        <f>IF(INDEX(_Inf_Data,MATCH($B149,_Inf_Country,0),MATCH(CI$3,_Inf_Day,0))&lt;&gt;0,INDEX(_Inf_Data,MATCH($B149,_Inf_Country,0),MATCH(CJ$3,_Inf_Day,0))/INDEX(_Inf_Data,MATCH($B149,_Inf_Country,0),MATCH(CI$3,_Inf_Day,0))-1,0)</f>
        <v>8.8365745479358493E-2</v>
      </c>
      <c r="CK149" s="13">
        <f>IF(INDEX(_Inf_Data,MATCH($B149,_Inf_Country,0),MATCH(CJ$3,_Inf_Day,0))&lt;&gt;0,INDEX(_Inf_Data,MATCH($B149,_Inf_Country,0),MATCH(CK$3,_Inf_Day,0))/INDEX(_Inf_Data,MATCH($B149,_Inf_Country,0),MATCH(CJ$3,_Inf_Day,0))-1,0)</f>
        <v>0.11943573667711593</v>
      </c>
      <c r="CL149" s="13">
        <f>IF(INDEX(_Inf_Data,MATCH($B149,_Inf_Country,0),MATCH(CK$3,_Inf_Day,0))&lt;&gt;0,INDEX(_Inf_Data,MATCH($B149,_Inf_Country,0),MATCH(CL$3,_Inf_Day,0))/INDEX(_Inf_Data,MATCH($B149,_Inf_Country,0),MATCH(CK$3,_Inf_Day,0))-1,0)</f>
        <v>0.15849901988238591</v>
      </c>
      <c r="CM149" s="13">
        <f>IF(INDEX(_Inf_Data,MATCH($B149,_Inf_Country,0),MATCH(CL$3,_Inf_Day,0))&lt;&gt;0,INDEX(_Inf_Data,MATCH($B149,_Inf_Country,0),MATCH(CM$3,_Inf_Day,0))/INDEX(_Inf_Data,MATCH($B149,_Inf_Country,0),MATCH(CL$3,_Inf_Day,0))-1,0)</f>
        <v>0.13149625332366455</v>
      </c>
      <c r="CN149" s="13">
        <f>IF(INDEX(_Inf_Data,MATCH($B149,_Inf_Country,0),MATCH(CM$3,_Inf_Day,0))&lt;&gt;0,INDEX(_Inf_Data,MATCH($B149,_Inf_Country,0),MATCH(CN$3,_Inf_Day,0))/INDEX(_Inf_Data,MATCH($B149,_Inf_Country,0),MATCH(CM$3,_Inf_Day,0))-1,0)</f>
        <v>0.1198461867122409</v>
      </c>
      <c r="CO149" s="13">
        <f>IF(INDEX(_Inf_Data,MATCH($B149,_Inf_Country,0),MATCH(CN$3,_Inf_Day,0))&lt;&gt;0,INDEX(_Inf_Data,MATCH($B149,_Inf_Country,0),MATCH(CO$3,_Inf_Day,0))/INDEX(_Inf_Data,MATCH($B149,_Inf_Country,0),MATCH(CN$3,_Inf_Day,0))-1,0)</f>
        <v>0.10940480732544833</v>
      </c>
      <c r="CP149" s="13">
        <f>IF(INDEX(_Inf_Data,MATCH($B149,_Inf_Country,0),MATCH(CO$3,_Inf_Day,0))&lt;&gt;0,INDEX(_Inf_Data,MATCH($B149,_Inf_Country,0),MATCH(CP$3,_Inf_Day,0))/INDEX(_Inf_Data,MATCH($B149,_Inf_Country,0),MATCH(CO$3,_Inf_Day,0))-1,0)</f>
        <v>9.8099905425157008E-2</v>
      </c>
      <c r="CQ149" s="13">
        <f>IF(INDEX(_Inf_Data,MATCH($B149,_Inf_Country,0),MATCH(CP$3,_Inf_Day,0))&lt;&gt;0,INDEX(_Inf_Data,MATCH($B149,_Inf_Country,0),MATCH(CQ$3,_Inf_Day,0))/INDEX(_Inf_Data,MATCH($B149,_Inf_Country,0),MATCH(CP$3,_Inf_Day,0))-1,0)</f>
        <v>9.066708424678982E-2</v>
      </c>
      <c r="CR149" s="13" t="e">
        <f>IF(INDEX(_Inf_Data,MATCH($B149,_Inf_Country,0),MATCH(CQ$3,_Inf_Day,0))&lt;&gt;0,INDEX(_Inf_Data,MATCH($B149,_Inf_Country,0),MATCH(CR$3,_Inf_Day,0))/INDEX(_Inf_Data,MATCH($B149,_Inf_Country,0),MATCH(CQ$3,_Inf_Day,0))-1,0)</f>
        <v>#N/A</v>
      </c>
      <c r="CS149" s="13" t="e">
        <f>IF(INDEX(_Inf_Data,MATCH($B149,_Inf_Country,0),MATCH(CR$3,_Inf_Day,0))&lt;&gt;0,INDEX(_Inf_Data,MATCH($B149,_Inf_Country,0),MATCH(CS$3,_Inf_Day,0))/INDEX(_Inf_Data,MATCH($B149,_Inf_Country,0),MATCH(CR$3,_Inf_Day,0))-1,0)</f>
        <v>#N/A</v>
      </c>
      <c r="CT149" s="13" t="e">
        <f>IF(INDEX(_Inf_Data,MATCH($B149,_Inf_Country,0),MATCH(CS$3,_Inf_Day,0))&lt;&gt;0,INDEX(_Inf_Data,MATCH($B149,_Inf_Country,0),MATCH(CT$3,_Inf_Day,0))/INDEX(_Inf_Data,MATCH($B149,_Inf_Country,0),MATCH(CS$3,_Inf_Day,0))-1,0)</f>
        <v>#N/A</v>
      </c>
      <c r="CU149" s="13" t="e">
        <f>IF(INDEX(_Inf_Data,MATCH($B149,_Inf_Country,0),MATCH(CT$3,_Inf_Day,0))&lt;&gt;0,INDEX(_Inf_Data,MATCH($B149,_Inf_Country,0),MATCH(CU$3,_Inf_Day,0))/INDEX(_Inf_Data,MATCH($B149,_Inf_Country,0),MATCH(CT$3,_Inf_Day,0))-1,0)</f>
        <v>#N/A</v>
      </c>
      <c r="CV149" s="13" t="e">
        <f>IF(INDEX(_Inf_Data,MATCH($B149,_Inf_Country,0),MATCH(CU$3,_Inf_Day,0))&lt;&gt;0,INDEX(_Inf_Data,MATCH($B149,_Inf_Country,0),MATCH(CV$3,_Inf_Day,0))/INDEX(_Inf_Data,MATCH($B149,_Inf_Country,0),MATCH(CU$3,_Inf_Day,0))-1,0)</f>
        <v>#N/A</v>
      </c>
      <c r="CW149" s="13" t="e">
        <f>IF(INDEX(_Inf_Data,MATCH($B149,_Inf_Country,0),MATCH(CV$3,_Inf_Day,0))&lt;&gt;0,INDEX(_Inf_Data,MATCH($B149,_Inf_Country,0),MATCH(CW$3,_Inf_Day,0))/INDEX(_Inf_Data,MATCH($B149,_Inf_Country,0),MATCH(CV$3,_Inf_Day,0))-1,0)</f>
        <v>#N/A</v>
      </c>
      <c r="CX149" s="13" t="e">
        <f>IF(INDEX(_Inf_Data,MATCH($B149,_Inf_Country,0),MATCH(CW$3,_Inf_Day,0))&lt;&gt;0,INDEX(_Inf_Data,MATCH($B149,_Inf_Country,0),MATCH(CX$3,_Inf_Day,0))/INDEX(_Inf_Data,MATCH($B149,_Inf_Country,0),MATCH(CW$3,_Inf_Day,0))-1,0)</f>
        <v>#N/A</v>
      </c>
      <c r="CY149" s="13" t="e">
        <f>IF(INDEX(_Inf_Data,MATCH($B149,_Inf_Country,0),MATCH(CX$3,_Inf_Day,0))&lt;&gt;0,INDEX(_Inf_Data,MATCH($B149,_Inf_Country,0),MATCH(CY$3,_Inf_Day,0))/INDEX(_Inf_Data,MATCH($B149,_Inf_Country,0),MATCH(CX$3,_Inf_Day,0))-1,0)</f>
        <v>#N/A</v>
      </c>
      <c r="CZ149" s="13" t="e">
        <f>IF(INDEX(_Inf_Data,MATCH($B149,_Inf_Country,0),MATCH(CY$3,_Inf_Day,0))&lt;&gt;0,INDEX(_Inf_Data,MATCH($B149,_Inf_Country,0),MATCH(CZ$3,_Inf_Day,0))/INDEX(_Inf_Data,MATCH($B149,_Inf_Country,0),MATCH(CY$3,_Inf_Day,0))-1,0)</f>
        <v>#N/A</v>
      </c>
      <c r="DA149" s="13" t="e">
        <f>IF(INDEX(_Inf_Data,MATCH($B149,_Inf_Country,0),MATCH(CZ$3,_Inf_Day,0))&lt;&gt;0,INDEX(_Inf_Data,MATCH($B149,_Inf_Country,0),MATCH(DA$3,_Inf_Day,0))/INDEX(_Inf_Data,MATCH($B149,_Inf_Country,0),MATCH(CZ$3,_Inf_Day,0))-1,0)</f>
        <v>#N/A</v>
      </c>
      <c r="DB149" s="13" t="e">
        <f>IF(INDEX(_Inf_Data,MATCH($B149,_Inf_Country,0),MATCH(DA$3,_Inf_Day,0))&lt;&gt;0,INDEX(_Inf_Data,MATCH($B149,_Inf_Country,0),MATCH(DB$3,_Inf_Day,0))/INDEX(_Inf_Data,MATCH($B149,_Inf_Country,0),MATCH(DA$3,_Inf_Day,0))-1,0)</f>
        <v>#N/A</v>
      </c>
      <c r="DC149" s="13" t="e">
        <f>IF(INDEX(_Inf_Data,MATCH($B149,_Inf_Country,0),MATCH(DB$3,_Inf_Day,0))&lt;&gt;0,INDEX(_Inf_Data,MATCH($B149,_Inf_Country,0),MATCH(DC$3,_Inf_Day,0))/INDEX(_Inf_Data,MATCH($B149,_Inf_Country,0),MATCH(DB$3,_Inf_Day,0))-1,0)</f>
        <v>#N/A</v>
      </c>
      <c r="DD149" s="13" t="e">
        <f>IF(INDEX(_Inf_Data,MATCH($B149,_Inf_Country,0),MATCH(DC$3,_Inf_Day,0))&lt;&gt;0,INDEX(_Inf_Data,MATCH($B149,_Inf_Country,0),MATCH(DD$3,_Inf_Day,0))/INDEX(_Inf_Data,MATCH($B149,_Inf_Country,0),MATCH(DC$3,_Inf_Day,0))-1,0)</f>
        <v>#N/A</v>
      </c>
      <c r="DE149" s="13" t="e">
        <f>IF(INDEX(_Inf_Data,MATCH($B149,_Inf_Country,0),MATCH(DD$3,_Inf_Day,0))&lt;&gt;0,INDEX(_Inf_Data,MATCH($B149,_Inf_Country,0),MATCH(DE$3,_Inf_Day,0))/INDEX(_Inf_Data,MATCH($B149,_Inf_Country,0),MATCH(DD$3,_Inf_Day,0))-1,0)</f>
        <v>#N/A</v>
      </c>
      <c r="DF149" s="13" t="e">
        <f>IF(INDEX(_Inf_Data,MATCH($B149,_Inf_Country,0),MATCH(DE$3,_Inf_Day,0))&lt;&gt;0,INDEX(_Inf_Data,MATCH($B149,_Inf_Country,0),MATCH(DF$3,_Inf_Day,0))/INDEX(_Inf_Data,MATCH($B149,_Inf_Country,0),MATCH(DE$3,_Inf_Day,0))-1,0)</f>
        <v>#N/A</v>
      </c>
      <c r="DG149" s="13" t="e">
        <f>IF(INDEX(_Inf_Data,MATCH($B149,_Inf_Country,0),MATCH(DF$3,_Inf_Day,0))&lt;&gt;0,INDEX(_Inf_Data,MATCH($B149,_Inf_Country,0),MATCH(DG$3,_Inf_Day,0))/INDEX(_Inf_Data,MATCH($B149,_Inf_Country,0),MATCH(DF$3,_Inf_Day,0))-1,0)</f>
        <v>#N/A</v>
      </c>
      <c r="DH149" s="13" t="e">
        <f>IF(INDEX(_Inf_Data,MATCH($B149,_Inf_Country,0),MATCH(DG$3,_Inf_Day,0))&lt;&gt;0,INDEX(_Inf_Data,MATCH($B149,_Inf_Country,0),MATCH(DH$3,_Inf_Day,0))/INDEX(_Inf_Data,MATCH($B149,_Inf_Country,0),MATCH(DG$3,_Inf_Day,0))-1,0)</f>
        <v>#N/A</v>
      </c>
      <c r="DI149" s="13" t="e">
        <f>IF(INDEX(_Inf_Data,MATCH($B149,_Inf_Country,0),MATCH(DH$3,_Inf_Day,0))&lt;&gt;0,INDEX(_Inf_Data,MATCH($B149,_Inf_Country,0),MATCH(DI$3,_Inf_Day,0))/INDEX(_Inf_Data,MATCH($B149,_Inf_Country,0),MATCH(DH$3,_Inf_Day,0))-1,0)</f>
        <v>#N/A</v>
      </c>
      <c r="DJ149" s="13" t="e">
        <f>IF(INDEX(_Inf_Data,MATCH($B149,_Inf_Country,0),MATCH(DI$3,_Inf_Day,0))&lt;&gt;0,INDEX(_Inf_Data,MATCH($B149,_Inf_Country,0),MATCH(DJ$3,_Inf_Day,0))/INDEX(_Inf_Data,MATCH($B149,_Inf_Country,0),MATCH(DI$3,_Inf_Day,0))-1,0)</f>
        <v>#N/A</v>
      </c>
      <c r="DK149" s="13" t="e">
        <f>IF(INDEX(_Inf_Data,MATCH($B149,_Inf_Country,0),MATCH(DJ$3,_Inf_Day,0))&lt;&gt;0,INDEX(_Inf_Data,MATCH($B149,_Inf_Country,0),MATCH(DK$3,_Inf_Day,0))/INDEX(_Inf_Data,MATCH($B149,_Inf_Country,0),MATCH(DJ$3,_Inf_Day,0))-1,0)</f>
        <v>#N/A</v>
      </c>
      <c r="DL149" s="13" t="e">
        <f>IF(INDEX(_Inf_Data,MATCH($B149,_Inf_Country,0),MATCH(DK$3,_Inf_Day,0))&lt;&gt;0,INDEX(_Inf_Data,MATCH($B149,_Inf_Country,0),MATCH(DL$3,_Inf_Day,0))/INDEX(_Inf_Data,MATCH($B149,_Inf_Country,0),MATCH(DK$3,_Inf_Day,0))-1,0)</f>
        <v>#N/A</v>
      </c>
      <c r="DM149" s="13" t="e">
        <f>IF(INDEX(_Inf_Data,MATCH($B149,_Inf_Country,0),MATCH(DL$3,_Inf_Day,0))&lt;&gt;0,INDEX(_Inf_Data,MATCH($B149,_Inf_Country,0),MATCH(DM$3,_Inf_Day,0))/INDEX(_Inf_Data,MATCH($B149,_Inf_Country,0),MATCH(DL$3,_Inf_Day,0))-1,0)</f>
        <v>#N/A</v>
      </c>
      <c r="DN149" s="13" t="e">
        <f>IF(INDEX(_Inf_Data,MATCH($B149,_Inf_Country,0),MATCH(DM$3,_Inf_Day,0))&lt;&gt;0,INDEX(_Inf_Data,MATCH($B149,_Inf_Country,0),MATCH(DN$3,_Inf_Day,0))/INDEX(_Inf_Data,MATCH($B149,_Inf_Country,0),MATCH(DM$3,_Inf_Day,0))-1,0)</f>
        <v>#N/A</v>
      </c>
      <c r="DO149" s="13" t="e">
        <f>IF(INDEX(_Inf_Data,MATCH($B149,_Inf_Country,0),MATCH(DN$3,_Inf_Day,0))&lt;&gt;0,INDEX(_Inf_Data,MATCH($B149,_Inf_Country,0),MATCH(DO$3,_Inf_Day,0))/INDEX(_Inf_Data,MATCH($B149,_Inf_Country,0),MATCH(DN$3,_Inf_Day,0))-1,0)</f>
        <v>#N/A</v>
      </c>
      <c r="DP149" s="13" t="e">
        <f>IF(INDEX(_Inf_Data,MATCH($B149,_Inf_Country,0),MATCH(DO$3,_Inf_Day,0))&lt;&gt;0,INDEX(_Inf_Data,MATCH($B149,_Inf_Country,0),MATCH(DP$3,_Inf_Day,0))/INDEX(_Inf_Data,MATCH($B149,_Inf_Country,0),MATCH(DO$3,_Inf_Day,0))-1,0)</f>
        <v>#N/A</v>
      </c>
      <c r="DQ149" s="13" t="e">
        <f>IF(INDEX(_Inf_Data,MATCH($B149,_Inf_Country,0),MATCH(DP$3,_Inf_Day,0))&lt;&gt;0,INDEX(_Inf_Data,MATCH($B149,_Inf_Country,0),MATCH(DQ$3,_Inf_Day,0))/INDEX(_Inf_Data,MATCH($B149,_Inf_Country,0),MATCH(DP$3,_Inf_Day,0))-1,0)</f>
        <v>#N/A</v>
      </c>
      <c r="DR149" s="13" t="e">
        <f>IF(INDEX(_Inf_Data,MATCH($B149,_Inf_Country,0),MATCH(DQ$3,_Inf_Day,0))&lt;&gt;0,INDEX(_Inf_Data,MATCH($B149,_Inf_Country,0),MATCH(DR$3,_Inf_Day,0))/INDEX(_Inf_Data,MATCH($B149,_Inf_Country,0),MATCH(DQ$3,_Inf_Day,0))-1,0)</f>
        <v>#N/A</v>
      </c>
      <c r="DS149" s="13" t="e">
        <f>IF(INDEX(_Inf_Data,MATCH($B149,_Inf_Country,0),MATCH(DR$3,_Inf_Day,0))&lt;&gt;0,INDEX(_Inf_Data,MATCH($B149,_Inf_Country,0),MATCH(DS$3,_Inf_Day,0))/INDEX(_Inf_Data,MATCH($B149,_Inf_Country,0),MATCH(DR$3,_Inf_Day,0))-1,0)</f>
        <v>#N/A</v>
      </c>
      <c r="DT149" s="13" t="e">
        <f>IF(INDEX(_Inf_Data,MATCH($B149,_Inf_Country,0),MATCH(DS$3,_Inf_Day,0))&lt;&gt;0,INDEX(_Inf_Data,MATCH($B149,_Inf_Country,0),MATCH(DT$3,_Inf_Day,0))/INDEX(_Inf_Data,MATCH($B149,_Inf_Country,0),MATCH(DS$3,_Inf_Day,0))-1,0)</f>
        <v>#N/A</v>
      </c>
      <c r="DU149" s="13" t="e">
        <f>IF(INDEX(_Inf_Data,MATCH($B149,_Inf_Country,0),MATCH(DT$3,_Inf_Day,0))&lt;&gt;0,INDEX(_Inf_Data,MATCH($B149,_Inf_Country,0),MATCH(DU$3,_Inf_Day,0))/INDEX(_Inf_Data,MATCH($B149,_Inf_Country,0),MATCH(DT$3,_Inf_Day,0))-1,0)</f>
        <v>#N/A</v>
      </c>
      <c r="DV149" s="13" t="e">
        <f>IF(INDEX(_Inf_Data,MATCH($B149,_Inf_Country,0),MATCH(DU$3,_Inf_Day,0))&lt;&gt;0,INDEX(_Inf_Data,MATCH($B149,_Inf_Country,0),MATCH(DV$3,_Inf_Day,0))/INDEX(_Inf_Data,MATCH($B149,_Inf_Country,0),MATCH(DU$3,_Inf_Day,0))-1,0)</f>
        <v>#N/A</v>
      </c>
      <c r="DW149" s="13" t="e">
        <f>IF(INDEX(_Inf_Data,MATCH($B149,_Inf_Country,0),MATCH(DV$3,_Inf_Day,0))&lt;&gt;0,INDEX(_Inf_Data,MATCH($B149,_Inf_Country,0),MATCH(DW$3,_Inf_Day,0))/INDEX(_Inf_Data,MATCH($B149,_Inf_Country,0),MATCH(DV$3,_Inf_Day,0))-1,0)</f>
        <v>#N/A</v>
      </c>
      <c r="DX149" s="13" t="e">
        <f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>IF(INDEX(_Inf_Data,MATCH($B149,_Inf_Country,0),MATCH(DX$3,_Inf_Day,0))&lt;&gt;0,INDEX(_Inf_Data,MATCH($B149,_Inf_Country,0),MATCH(DY$3,_Inf_Day,0))/INDEX(_Inf_Data,MATCH($B149,_Inf_Country,0),MATCH(DX$3,_Inf_Day,0))-1,0)</f>
        <v>#N/A</v>
      </c>
      <c r="DZ149" s="13" t="e">
        <f>IF(INDEX(_Inf_Data,MATCH($B149,_Inf_Country,0),MATCH(DY$3,_Inf_Day,0))&lt;&gt;0,INDEX(_Inf_Data,MATCH($B149,_Inf_Country,0),MATCH(DZ$3,_Inf_Day,0))/INDEX(_Inf_Data,MATCH($B149,_Inf_Country,0),MATCH(DY$3,_Inf_Day,0))-1,0)</f>
        <v>#N/A</v>
      </c>
      <c r="EA149" s="13" t="e">
        <f>IF(INDEX(_Inf_Data,MATCH($B149,_Inf_Country,0),MATCH(DZ$3,_Inf_Day,0))&lt;&gt;0,INDEX(_Inf_Data,MATCH($B149,_Inf_Country,0),MATCH(EA$3,_Inf_Day,0))/INDEX(_Inf_Data,MATCH($B149,_Inf_Country,0),MATCH(DZ$3,_Inf_Day,0))-1,0)</f>
        <v>#N/A</v>
      </c>
      <c r="EB149" s="13" t="e">
        <f>IF(INDEX(_Inf_Data,MATCH($B149,_Inf_Country,0),MATCH(EA$3,_Inf_Day,0))&lt;&gt;0,INDEX(_Inf_Data,MATCH($B149,_Inf_Country,0),MATCH(EB$3,_Inf_Day,0))/INDEX(_Inf_Data,MATCH($B149,_Inf_Country,0),MATCH(EA$3,_Inf_Day,0))-1,0)</f>
        <v>#N/A</v>
      </c>
      <c r="EC149" s="13" t="e">
        <f>IF(INDEX(_Inf_Data,MATCH($B149,_Inf_Country,0),MATCH(EB$3,_Inf_Day,0))&lt;&gt;0,INDEX(_Inf_Data,MATCH($B149,_Inf_Country,0),MATCH(EC$3,_Inf_Day,0))/INDEX(_Inf_Data,MATCH($B149,_Inf_Country,0),MATCH(EB$3,_Inf_Day,0))-1,0)</f>
        <v>#N/A</v>
      </c>
      <c r="ED149" s="13" t="e">
        <f>IF(INDEX(_Inf_Data,MATCH($B149,_Inf_Country,0),MATCH(EC$3,_Inf_Day,0))&lt;&gt;0,INDEX(_Inf_Data,MATCH($B149,_Inf_Country,0),MATCH(ED$3,_Inf_Day,0))/INDEX(_Inf_Data,MATCH($B149,_Inf_Country,0),MATCH(EC$3,_Inf_Day,0))-1,0)</f>
        <v>#N/A</v>
      </c>
      <c r="EE149" s="13" t="e">
        <f>IF(INDEX(_Inf_Data,MATCH($B149,_Inf_Country,0),MATCH(ED$3,_Inf_Day,0))&lt;&gt;0,INDEX(_Inf_Data,MATCH($B149,_Inf_Country,0),MATCH(EE$3,_Inf_Day,0))/INDEX(_Inf_Data,MATCH($B149,_Inf_Country,0),MATCH(ED$3,_Inf_Day,0))-1,0)</f>
        <v>#N/A</v>
      </c>
      <c r="EF149" s="13" t="e">
        <f>IF(INDEX(_Inf_Data,MATCH($B149,_Inf_Country,0),MATCH(EE$3,_Inf_Day,0))&lt;&gt;0,INDEX(_Inf_Data,MATCH($B149,_Inf_Country,0),MATCH(EF$3,_Inf_Day,0))/INDEX(_Inf_Data,MATCH($B149,_Inf_Country,0),MATCH(EE$3,_Inf_Day,0))-1,0)</f>
        <v>#N/A</v>
      </c>
      <c r="EG149" s="13" t="e">
        <f>IF(INDEX(_Inf_Data,MATCH($B149,_Inf_Country,0),MATCH(EF$3,_Inf_Day,0))&lt;&gt;0,INDEX(_Inf_Data,MATCH($B149,_Inf_Country,0),MATCH(EG$3,_Inf_Day,0))/INDEX(_Inf_Data,MATCH($B149,_Inf_Country,0),MATCH(EF$3,_Inf_Day,0))-1,0)</f>
        <v>#N/A</v>
      </c>
      <c r="EH149" s="13" t="e">
        <f>IF(INDEX(_Inf_Data,MATCH($B149,_Inf_Country,0),MATCH(EG$3,_Inf_Day,0))&lt;&gt;0,INDEX(_Inf_Data,MATCH($B149,_Inf_Country,0),MATCH(EH$3,_Inf_Day,0))/INDEX(_Inf_Data,MATCH($B149,_Inf_Country,0),MATCH(EG$3,_Inf_Day,0))-1,0)</f>
        <v>#N/A</v>
      </c>
      <c r="EI149" s="13" t="e">
        <f>IF(INDEX(_Inf_Data,MATCH($B149,_Inf_Country,0),MATCH(EH$3,_Inf_Day,0))&lt;&gt;0,INDEX(_Inf_Data,MATCH($B149,_Inf_Country,0),MATCH(EI$3,_Inf_Day,0))/INDEX(_Inf_Data,MATCH($B149,_Inf_Country,0),MATCH(EH$3,_Inf_Day,0))-1,0)</f>
        <v>#N/A</v>
      </c>
      <c r="EJ149" s="13" t="e">
        <f>IF(INDEX(_Inf_Data,MATCH($B149,_Inf_Country,0),MATCH(EI$3,_Inf_Day,0))&lt;&gt;0,INDEX(_Inf_Data,MATCH($B149,_Inf_Country,0),MATCH(EJ$3,_Inf_Day,0))/INDEX(_Inf_Data,MATCH($B149,_Inf_Country,0),MATCH(EI$3,_Inf_Day,0))-1,0)</f>
        <v>#N/A</v>
      </c>
      <c r="EK149" s="13" t="e">
        <f>IF(INDEX(_Inf_Data,MATCH($B149,_Inf_Country,0),MATCH(EJ$3,_Inf_Day,0))&lt;&gt;0,INDEX(_Inf_Data,MATCH($B149,_Inf_Country,0),MATCH(EK$3,_Inf_Day,0))/INDEX(_Inf_Data,MATCH($B149,_Inf_Country,0),MATCH(EJ$3,_Inf_Day,0))-1,0)</f>
        <v>#N/A</v>
      </c>
      <c r="EL149" s="13" t="e">
        <f>IF(INDEX(_Inf_Data,MATCH($B149,_Inf_Country,0),MATCH(EK$3,_Inf_Day,0))&lt;&gt;0,INDEX(_Inf_Data,MATCH($B149,_Inf_Country,0),MATCH(EL$3,_Inf_Day,0))/INDEX(_Inf_Data,MATCH($B149,_Inf_Country,0),MATCH(EK$3,_Inf_Day,0))-1,0)</f>
        <v>#N/A</v>
      </c>
      <c r="EM149" s="13" t="e">
        <f>IF(INDEX(_Inf_Data,MATCH($B149,_Inf_Country,0),MATCH(EL$3,_Inf_Day,0))&lt;&gt;0,INDEX(_Inf_Data,MATCH($B149,_Inf_Country,0),MATCH(EM$3,_Inf_Day,0))/INDEX(_Inf_Data,MATCH($B149,_Inf_Country,0),MATCH(EL$3,_Inf_Day,0))-1,0)</f>
        <v>#N/A</v>
      </c>
      <c r="EN149" s="13" t="e">
        <f>IF(INDEX(_Inf_Data,MATCH($B149,_Inf_Country,0),MATCH(EM$3,_Inf_Day,0))&lt;&gt;0,INDEX(_Inf_Data,MATCH($B149,_Inf_Country,0),MATCH(EN$3,_Inf_Day,0))/INDEX(_Inf_Data,MATCH($B149,_Inf_Country,0),MATCH(EM$3,_Inf_Day,0))-1,0)</f>
        <v>#N/A</v>
      </c>
      <c r="EO149" s="13" t="e">
        <f>IF(INDEX(_Inf_Data,MATCH($B149,_Inf_Country,0),MATCH(EN$3,_Inf_Day,0))&lt;&gt;0,INDEX(_Inf_Data,MATCH($B149,_Inf_Country,0),MATCH(EO$3,_Inf_Day,0))/INDEX(_Inf_Data,MATCH($B149,_Inf_Country,0),MATCH(EN$3,_Inf_Day,0))-1,0)</f>
        <v>#N/A</v>
      </c>
      <c r="EP149" s="13" t="e">
        <f>IF(INDEX(_Inf_Data,MATCH($B149,_Inf_Country,0),MATCH(EO$3,_Inf_Day,0))&lt;&gt;0,INDEX(_Inf_Data,MATCH($B149,_Inf_Country,0),MATCH(EP$3,_Inf_Day,0))/INDEX(_Inf_Data,MATCH($B149,_Inf_Country,0),MATCH(EO$3,_Inf_Day,0))-1,0)</f>
        <v>#N/A</v>
      </c>
      <c r="EQ149" s="13" t="e">
        <f>IF(INDEX(_Inf_Data,MATCH($B149,_Inf_Country,0),MATCH(EP$3,_Inf_Day,0))&lt;&gt;0,INDEX(_Inf_Data,MATCH($B149,_Inf_Country,0),MATCH(EQ$3,_Inf_Day,0))/INDEX(_Inf_Data,MATCH($B149,_Inf_Country,0),MATCH(EP$3,_Inf_Day,0))-1,0)</f>
        <v>#N/A</v>
      </c>
      <c r="ER149" s="13" t="e">
        <f>IF(INDEX(_Inf_Data,MATCH($B149,_Inf_Country,0),MATCH(EQ$3,_Inf_Day,0))&lt;&gt;0,INDEX(_Inf_Data,MATCH($B149,_Inf_Country,0),MATCH(ER$3,_Inf_Day,0))/INDEX(_Inf_Data,MATCH($B149,_Inf_Country,0),MATCH(EQ$3,_Inf_Day,0))-1,0)</f>
        <v>#N/A</v>
      </c>
      <c r="ES149" s="13" t="e">
        <f>IF(INDEX(_Inf_Data,MATCH($B149,_Inf_Country,0),MATCH(ER$3,_Inf_Day,0))&lt;&gt;0,INDEX(_Inf_Data,MATCH($B149,_Inf_Country,0),MATCH(ES$3,_Inf_Day,0))/INDEX(_Inf_Data,MATCH($B149,_Inf_Country,0),MATCH(ER$3,_Inf_Day,0))-1,0)</f>
        <v>#N/A</v>
      </c>
      <c r="ET149" s="13" t="e">
        <f>IF(INDEX(_Inf_Data,MATCH($B149,_Inf_Country,0),MATCH(ES$3,_Inf_Day,0))&lt;&gt;0,INDEX(_Inf_Data,MATCH($B149,_Inf_Country,0),MATCH(ET$3,_Inf_Day,0))/INDEX(_Inf_Data,MATCH($B149,_Inf_Country,0),MATCH(ES$3,_Inf_Day,0))-1,0)</f>
        <v>#N/A</v>
      </c>
      <c r="EU149" s="13" t="e">
        <f>IF(INDEX(_Inf_Data,MATCH($B149,_Inf_Country,0),MATCH(ET$3,_Inf_Day,0))&lt;&gt;0,INDEX(_Inf_Data,MATCH($B149,_Inf_Country,0),MATCH(EU$3,_Inf_Day,0))/INDEX(_Inf_Data,MATCH($B149,_Inf_Country,0),MATCH(ET$3,_Inf_Day,0))-1,0)</f>
        <v>#N/A</v>
      </c>
      <c r="EV149" s="13" t="e">
        <f>IF(INDEX(_Inf_Data,MATCH($B149,_Inf_Country,0),MATCH(EU$3,_Inf_Day,0))&lt;&gt;0,INDEX(_Inf_Data,MATCH($B149,_Inf_Country,0),MATCH(EV$3,_Inf_Day,0))/INDEX(_Inf_Data,MATCH($B149,_Inf_Country,0),MATCH(EU$3,_Inf_Day,0))-1,0)</f>
        <v>#N/A</v>
      </c>
      <c r="EW149" s="13" t="e">
        <f>IF(INDEX(_Inf_Data,MATCH($B149,_Inf_Country,0),MATCH(EV$3,_Inf_Day,0))&lt;&gt;0,INDEX(_Inf_Data,MATCH($B149,_Inf_Country,0),MATCH(EW$3,_Inf_Day,0))/INDEX(_Inf_Data,MATCH($B149,_Inf_Country,0),MATCH(EV$3,_Inf_Day,0))-1,0)</f>
        <v>#N/A</v>
      </c>
      <c r="EX149" s="13" t="e">
        <f>IF(INDEX(_Inf_Data,MATCH($B149,_Inf_Country,0),MATCH(EW$3,_Inf_Day,0))&lt;&gt;0,INDEX(_Inf_Data,MATCH($B149,_Inf_Country,0),MATCH(EX$3,_Inf_Day,0))/INDEX(_Inf_Data,MATCH($B149,_Inf_Country,0),MATCH(EW$3,_Inf_Day,0))-1,0)</f>
        <v>#N/A</v>
      </c>
      <c r="EY149" s="13" t="e">
        <f>IF(INDEX(_Inf_Data,MATCH($B149,_Inf_Country,0),MATCH(EX$3,_Inf_Day,0))&lt;&gt;0,INDEX(_Inf_Data,MATCH($B149,_Inf_Country,0),MATCH(EY$3,_Inf_Day,0))/INDEX(_Inf_Data,MATCH($B149,_Inf_Country,0),MATCH(EX$3,_Inf_Day,0))-1,0)</f>
        <v>#N/A</v>
      </c>
      <c r="EZ149" s="13" t="e">
        <f>IF(INDEX(_Inf_Data,MATCH($B149,_Inf_Country,0),MATCH(EY$3,_Inf_Day,0))&lt;&gt;0,INDEX(_Inf_Data,MATCH($B149,_Inf_Country,0),MATCH(EZ$3,_Inf_Day,0))/INDEX(_Inf_Data,MATCH($B149,_Inf_Country,0),MATCH(EY$3,_Inf_Day,0))-1,0)</f>
        <v>#N/A</v>
      </c>
      <c r="FA149" s="13" t="e">
        <f>IF(INDEX(_Inf_Data,MATCH($B149,_Inf_Country,0),MATCH(EZ$3,_Inf_Day,0))&lt;&gt;0,INDEX(_Inf_Data,MATCH($B149,_Inf_Country,0),MATCH(FA$3,_Inf_Day,0))/INDEX(_Inf_Data,MATCH($B149,_Inf_Country,0),MATCH(EZ$3,_Inf_Day,0))-1,0)</f>
        <v>#N/A</v>
      </c>
      <c r="FB149" s="13" t="e">
        <f>IF(INDEX(_Inf_Data,MATCH($B149,_Inf_Country,0),MATCH(FA$3,_Inf_Day,0))&lt;&gt;0,INDEX(_Inf_Data,MATCH($B149,_Inf_Country,0),MATCH(FB$3,_Inf_Day,0))/INDEX(_Inf_Data,MATCH($B149,_Inf_Country,0),MATCH(FA$3,_Inf_Day,0))-1,0)</f>
        <v>#N/A</v>
      </c>
      <c r="FC149" s="13" t="e">
        <f>IF(INDEX(_Inf_Data,MATCH($B149,_Inf_Country,0),MATCH(FB$3,_Inf_Day,0))&lt;&gt;0,INDEX(_Inf_Data,MATCH($B149,_Inf_Country,0),MATCH(FC$3,_Inf_Day,0))/INDEX(_Inf_Data,MATCH($B149,_Inf_Country,0),MATCH(FB$3,_Inf_Day,0))-1,0)</f>
        <v>#N/A</v>
      </c>
      <c r="FD149" s="13" t="e">
        <f>IF(INDEX(_Inf_Data,MATCH($B149,_Inf_Country,0),MATCH(FC$3,_Inf_Day,0))&lt;&gt;0,INDEX(_Inf_Data,MATCH($B149,_Inf_Country,0),MATCH(FD$3,_Inf_Day,0))/INDEX(_Inf_Data,MATCH($B149,_Inf_Country,0),MATCH(FC$3,_Inf_Day,0))-1,0)</f>
        <v>#N/A</v>
      </c>
      <c r="FE149" s="13" t="e">
        <f>IF(INDEX(_Inf_Data,MATCH($B149,_Inf_Country,0),MATCH(FD$3,_Inf_Day,0))&lt;&gt;0,INDEX(_Inf_Data,MATCH($B149,_Inf_Country,0),MATCH(FE$3,_Inf_Day,0))/INDEX(_Inf_Data,MATCH($B149,_Inf_Country,0),MATCH(FD$3,_Inf_Day,0))-1,0)</f>
        <v>#N/A</v>
      </c>
      <c r="FF149" s="13" t="e">
        <f>IF(INDEX(_Inf_Data,MATCH($B149,_Inf_Country,0),MATCH(FE$3,_Inf_Day,0))&lt;&gt;0,INDEX(_Inf_Data,MATCH($B149,_Inf_Country,0),MATCH(FF$3,_Inf_Day,0))/INDEX(_Inf_Data,MATCH($B149,_Inf_Country,0),MATCH(FE$3,_Inf_Day,0))-1,0)</f>
        <v>#N/A</v>
      </c>
      <c r="FG149" s="13" t="e">
        <f>IF(INDEX(_Inf_Data,MATCH($B149,_Inf_Country,0),MATCH(FF$3,_Inf_Day,0))&lt;&gt;0,INDEX(_Inf_Data,MATCH($B149,_Inf_Country,0),MATCH(FG$3,_Inf_Day,0))/INDEX(_Inf_Data,MATCH($B149,_Inf_Country,0),MATCH(FF$3,_Inf_Day,0))-1,0)</f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13">
        <f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>IF(INDEX(_Inf_Data,MATCH($B150,_Inf_Country,0),MATCH(D$3,_Inf_Day,0))&lt;&gt;0,INDEX(_Inf_Data,MATCH($B150,_Inf_Country,0),MATCH(E$3,_Inf_Day,0))/INDEX(_Inf_Data,MATCH($B150,_Inf_Country,0),MATCH(D$3,_Inf_Day,0))-1,0)</f>
        <v>0</v>
      </c>
      <c r="F150" s="13">
        <f>IF(INDEX(_Inf_Data,MATCH($B150,_Inf_Country,0),MATCH(E$3,_Inf_Day,0))&lt;&gt;0,INDEX(_Inf_Data,MATCH($B150,_Inf_Country,0),MATCH(F$3,_Inf_Day,0))/INDEX(_Inf_Data,MATCH($B150,_Inf_Country,0),MATCH(E$3,_Inf_Day,0))-1,0)</f>
        <v>0</v>
      </c>
      <c r="G150" s="13">
        <f>IF(INDEX(_Inf_Data,MATCH($B150,_Inf_Country,0),MATCH(F$3,_Inf_Day,0))&lt;&gt;0,INDEX(_Inf_Data,MATCH($B150,_Inf_Country,0),MATCH(G$3,_Inf_Day,0))/INDEX(_Inf_Data,MATCH($B150,_Inf_Country,0),MATCH(F$3,_Inf_Day,0))-1,0)</f>
        <v>0</v>
      </c>
      <c r="H150" s="13">
        <f>IF(INDEX(_Inf_Data,MATCH($B150,_Inf_Country,0),MATCH(G$3,_Inf_Day,0))&lt;&gt;0,INDEX(_Inf_Data,MATCH($B150,_Inf_Country,0),MATCH(H$3,_Inf_Day,0))/INDEX(_Inf_Data,MATCH($B150,_Inf_Country,0),MATCH(G$3,_Inf_Day,0))-1,0)</f>
        <v>0</v>
      </c>
      <c r="I150" s="13">
        <f>IF(INDEX(_Inf_Data,MATCH($B150,_Inf_Country,0),MATCH(H$3,_Inf_Day,0))&lt;&gt;0,INDEX(_Inf_Data,MATCH($B150,_Inf_Country,0),MATCH(I$3,_Inf_Day,0))/INDEX(_Inf_Data,MATCH($B150,_Inf_Country,0),MATCH(H$3,_Inf_Day,0))-1,0)</f>
        <v>0</v>
      </c>
      <c r="J150" s="13">
        <f>IF(INDEX(_Inf_Data,MATCH($B150,_Inf_Country,0),MATCH(I$3,_Inf_Day,0))&lt;&gt;0,INDEX(_Inf_Data,MATCH($B150,_Inf_Country,0),MATCH(J$3,_Inf_Day,0))/INDEX(_Inf_Data,MATCH($B150,_Inf_Country,0),MATCH(I$3,_Inf_Day,0))-1,0)</f>
        <v>0</v>
      </c>
      <c r="K150" s="13">
        <f>IF(INDEX(_Inf_Data,MATCH($B150,_Inf_Country,0),MATCH(J$3,_Inf_Day,0))&lt;&gt;0,INDEX(_Inf_Data,MATCH($B150,_Inf_Country,0),MATCH(K$3,_Inf_Day,0))/INDEX(_Inf_Data,MATCH($B150,_Inf_Country,0),MATCH(J$3,_Inf_Day,0))-1,0)</f>
        <v>0</v>
      </c>
      <c r="L150" s="13">
        <f>IF(INDEX(_Inf_Data,MATCH($B150,_Inf_Country,0),MATCH(K$3,_Inf_Day,0))&lt;&gt;0,INDEX(_Inf_Data,MATCH($B150,_Inf_Country,0),MATCH(L$3,_Inf_Day,0))/INDEX(_Inf_Data,MATCH($B150,_Inf_Country,0),MATCH(K$3,_Inf_Day,0))-1,0)</f>
        <v>0</v>
      </c>
      <c r="M150" s="13">
        <f>IF(INDEX(_Inf_Data,MATCH($B150,_Inf_Country,0),MATCH(L$3,_Inf_Day,0))&lt;&gt;0,INDEX(_Inf_Data,MATCH($B150,_Inf_Country,0),MATCH(M$3,_Inf_Day,0))/INDEX(_Inf_Data,MATCH($B150,_Inf_Country,0),MATCH(L$3,_Inf_Day,0))-1,0)</f>
        <v>0</v>
      </c>
      <c r="N150" s="13">
        <f>IF(INDEX(_Inf_Data,MATCH($B150,_Inf_Country,0),MATCH(M$3,_Inf_Day,0))&lt;&gt;0,INDEX(_Inf_Data,MATCH($B150,_Inf_Country,0),MATCH(N$3,_Inf_Day,0))/INDEX(_Inf_Data,MATCH($B150,_Inf_Country,0),MATCH(M$3,_Inf_Day,0))-1,0)</f>
        <v>0</v>
      </c>
      <c r="O150" s="13">
        <f>IF(INDEX(_Inf_Data,MATCH($B150,_Inf_Country,0),MATCH(N$3,_Inf_Day,0))&lt;&gt;0,INDEX(_Inf_Data,MATCH($B150,_Inf_Country,0),MATCH(O$3,_Inf_Day,0))/INDEX(_Inf_Data,MATCH($B150,_Inf_Country,0),MATCH(N$3,_Inf_Day,0))-1,0)</f>
        <v>0</v>
      </c>
      <c r="P150" s="13">
        <f>IF(INDEX(_Inf_Data,MATCH($B150,_Inf_Country,0),MATCH(O$3,_Inf_Day,0))&lt;&gt;0,INDEX(_Inf_Data,MATCH($B150,_Inf_Country,0),MATCH(P$3,_Inf_Day,0))/INDEX(_Inf_Data,MATCH($B150,_Inf_Country,0),MATCH(O$3,_Inf_Day,0))-1,0)</f>
        <v>0</v>
      </c>
      <c r="Q150" s="13">
        <f>IF(INDEX(_Inf_Data,MATCH($B150,_Inf_Country,0),MATCH(P$3,_Inf_Day,0))&lt;&gt;0,INDEX(_Inf_Data,MATCH($B150,_Inf_Country,0),MATCH(Q$3,_Inf_Day,0))/INDEX(_Inf_Data,MATCH($B150,_Inf_Country,0),MATCH(P$3,_Inf_Day,0))-1,0)</f>
        <v>0</v>
      </c>
      <c r="R150" s="13">
        <f>IF(INDEX(_Inf_Data,MATCH($B150,_Inf_Country,0),MATCH(Q$3,_Inf_Day,0))&lt;&gt;0,INDEX(_Inf_Data,MATCH($B150,_Inf_Country,0),MATCH(R$3,_Inf_Day,0))/INDEX(_Inf_Data,MATCH($B150,_Inf_Country,0),MATCH(Q$3,_Inf_Day,0))-1,0)</f>
        <v>0</v>
      </c>
      <c r="S150" s="13">
        <f>IF(INDEX(_Inf_Data,MATCH($B150,_Inf_Country,0),MATCH(R$3,_Inf_Day,0))&lt;&gt;0,INDEX(_Inf_Data,MATCH($B150,_Inf_Country,0),MATCH(S$3,_Inf_Day,0))/INDEX(_Inf_Data,MATCH($B150,_Inf_Country,0),MATCH(R$3,_Inf_Day,0))-1,0)</f>
        <v>0</v>
      </c>
      <c r="T150" s="13">
        <f>IF(INDEX(_Inf_Data,MATCH($B150,_Inf_Country,0),MATCH(S$3,_Inf_Day,0))&lt;&gt;0,INDEX(_Inf_Data,MATCH($B150,_Inf_Country,0),MATCH(T$3,_Inf_Day,0))/INDEX(_Inf_Data,MATCH($B150,_Inf_Country,0),MATCH(S$3,_Inf_Day,0))-1,0)</f>
        <v>0</v>
      </c>
      <c r="U150" s="13">
        <f>IF(INDEX(_Inf_Data,MATCH($B150,_Inf_Country,0),MATCH(T$3,_Inf_Day,0))&lt;&gt;0,INDEX(_Inf_Data,MATCH($B150,_Inf_Country,0),MATCH(U$3,_Inf_Day,0))/INDEX(_Inf_Data,MATCH($B150,_Inf_Country,0),MATCH(T$3,_Inf_Day,0))-1,0)</f>
        <v>0</v>
      </c>
      <c r="V150" s="13">
        <f>IF(INDEX(_Inf_Data,MATCH($B150,_Inf_Country,0),MATCH(U$3,_Inf_Day,0))&lt;&gt;0,INDEX(_Inf_Data,MATCH($B150,_Inf_Country,0),MATCH(V$3,_Inf_Day,0))/INDEX(_Inf_Data,MATCH($B150,_Inf_Country,0),MATCH(U$3,_Inf_Day,0))-1,0)</f>
        <v>0</v>
      </c>
      <c r="W150" s="13">
        <f>IF(INDEX(_Inf_Data,MATCH($B150,_Inf_Country,0),MATCH(V$3,_Inf_Day,0))&lt;&gt;0,INDEX(_Inf_Data,MATCH($B150,_Inf_Country,0),MATCH(W$3,_Inf_Day,0))/INDEX(_Inf_Data,MATCH($B150,_Inf_Country,0),MATCH(V$3,_Inf_Day,0))-1,0)</f>
        <v>0</v>
      </c>
      <c r="X150" s="13">
        <f>IF(INDEX(_Inf_Data,MATCH($B150,_Inf_Country,0),MATCH(W$3,_Inf_Day,0))&lt;&gt;0,INDEX(_Inf_Data,MATCH($B150,_Inf_Country,0),MATCH(X$3,_Inf_Day,0))/INDEX(_Inf_Data,MATCH($B150,_Inf_Country,0),MATCH(W$3,_Inf_Day,0))-1,0)</f>
        <v>0</v>
      </c>
      <c r="Y150" s="13">
        <f>IF(INDEX(_Inf_Data,MATCH($B150,_Inf_Country,0),MATCH(X$3,_Inf_Day,0))&lt;&gt;0,INDEX(_Inf_Data,MATCH($B150,_Inf_Country,0),MATCH(Y$3,_Inf_Day,0))/INDEX(_Inf_Data,MATCH($B150,_Inf_Country,0),MATCH(X$3,_Inf_Day,0))-1,0)</f>
        <v>0</v>
      </c>
      <c r="Z150" s="13">
        <f>IF(INDEX(_Inf_Data,MATCH($B150,_Inf_Country,0),MATCH(Y$3,_Inf_Day,0))&lt;&gt;0,INDEX(_Inf_Data,MATCH($B150,_Inf_Country,0),MATCH(Z$3,_Inf_Day,0))/INDEX(_Inf_Data,MATCH($B150,_Inf_Country,0),MATCH(Y$3,_Inf_Day,0))-1,0)</f>
        <v>0</v>
      </c>
      <c r="AA150" s="13">
        <f>IF(INDEX(_Inf_Data,MATCH($B150,_Inf_Country,0),MATCH(Z$3,_Inf_Day,0))&lt;&gt;0,INDEX(_Inf_Data,MATCH($B150,_Inf_Country,0),MATCH(AA$3,_Inf_Day,0))/INDEX(_Inf_Data,MATCH($B150,_Inf_Country,0),MATCH(Z$3,_Inf_Day,0))-1,0)</f>
        <v>0</v>
      </c>
      <c r="AB150" s="13">
        <f>IF(INDEX(_Inf_Data,MATCH($B150,_Inf_Country,0),MATCH(AA$3,_Inf_Day,0))&lt;&gt;0,INDEX(_Inf_Data,MATCH($B150,_Inf_Country,0),MATCH(AB$3,_Inf_Day,0))/INDEX(_Inf_Data,MATCH($B150,_Inf_Country,0),MATCH(AA$3,_Inf_Day,0))-1,0)</f>
        <v>0</v>
      </c>
      <c r="AC150" s="13">
        <f>IF(INDEX(_Inf_Data,MATCH($B150,_Inf_Country,0),MATCH(AB$3,_Inf_Day,0))&lt;&gt;0,INDEX(_Inf_Data,MATCH($B150,_Inf_Country,0),MATCH(AC$3,_Inf_Day,0))/INDEX(_Inf_Data,MATCH($B150,_Inf_Country,0),MATCH(AB$3,_Inf_Day,0))-1,0)</f>
        <v>0</v>
      </c>
      <c r="AD150" s="13">
        <f>IF(INDEX(_Inf_Data,MATCH($B150,_Inf_Country,0),MATCH(AC$3,_Inf_Day,0))&lt;&gt;0,INDEX(_Inf_Data,MATCH($B150,_Inf_Country,0),MATCH(AD$3,_Inf_Day,0))/INDEX(_Inf_Data,MATCH($B150,_Inf_Country,0),MATCH(AC$3,_Inf_Day,0))-1,0)</f>
        <v>0</v>
      </c>
      <c r="AE150" s="13">
        <f>IF(INDEX(_Inf_Data,MATCH($B150,_Inf_Country,0),MATCH(AD$3,_Inf_Day,0))&lt;&gt;0,INDEX(_Inf_Data,MATCH($B150,_Inf_Country,0),MATCH(AE$3,_Inf_Day,0))/INDEX(_Inf_Data,MATCH($B150,_Inf_Country,0),MATCH(AD$3,_Inf_Day,0))-1,0)</f>
        <v>0</v>
      </c>
      <c r="AF150" s="13">
        <f>IF(INDEX(_Inf_Data,MATCH($B150,_Inf_Country,0),MATCH(AE$3,_Inf_Day,0))&lt;&gt;0,INDEX(_Inf_Data,MATCH($B150,_Inf_Country,0),MATCH(AF$3,_Inf_Day,0))/INDEX(_Inf_Data,MATCH($B150,_Inf_Country,0),MATCH(AE$3,_Inf_Day,0))-1,0)</f>
        <v>0</v>
      </c>
      <c r="AG150" s="13">
        <f>IF(INDEX(_Inf_Data,MATCH($B150,_Inf_Country,0),MATCH(AF$3,_Inf_Day,0))&lt;&gt;0,INDEX(_Inf_Data,MATCH($B150,_Inf_Country,0),MATCH(AG$3,_Inf_Day,0))/INDEX(_Inf_Data,MATCH($B150,_Inf_Country,0),MATCH(AF$3,_Inf_Day,0))-1,0)</f>
        <v>0</v>
      </c>
      <c r="AH150" s="13">
        <f>IF(INDEX(_Inf_Data,MATCH($B150,_Inf_Country,0),MATCH(AG$3,_Inf_Day,0))&lt;&gt;0,INDEX(_Inf_Data,MATCH($B150,_Inf_Country,0),MATCH(AH$3,_Inf_Day,0))/INDEX(_Inf_Data,MATCH($B150,_Inf_Country,0),MATCH(AG$3,_Inf_Day,0))-1,0)</f>
        <v>0</v>
      </c>
      <c r="AI150" s="13">
        <f>IF(INDEX(_Inf_Data,MATCH($B150,_Inf_Country,0),MATCH(AH$3,_Inf_Day,0))&lt;&gt;0,INDEX(_Inf_Data,MATCH($B150,_Inf_Country,0),MATCH(AI$3,_Inf_Day,0))/INDEX(_Inf_Data,MATCH($B150,_Inf_Country,0),MATCH(AH$3,_Inf_Day,0))-1,0)</f>
        <v>0</v>
      </c>
      <c r="AJ150" s="13">
        <f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>IF(INDEX(_Inf_Data,MATCH($B150,_Inf_Country,0),MATCH(AJ$3,_Inf_Day,0))&lt;&gt;0,INDEX(_Inf_Data,MATCH($B150,_Inf_Country,0),MATCH(AK$3,_Inf_Day,0))/INDEX(_Inf_Data,MATCH($B150,_Inf_Country,0),MATCH(AJ$3,_Inf_Day,0))-1,0)</f>
        <v>0</v>
      </c>
      <c r="AL150" s="13">
        <f>IF(INDEX(_Inf_Data,MATCH($B150,_Inf_Country,0),MATCH(AK$3,_Inf_Day,0))&lt;&gt;0,INDEX(_Inf_Data,MATCH($B150,_Inf_Country,0),MATCH(AL$3,_Inf_Day,0))/INDEX(_Inf_Data,MATCH($B150,_Inf_Country,0),MATCH(AK$3,_Inf_Day,0))-1,0)</f>
        <v>0</v>
      </c>
      <c r="AM150" s="13">
        <f>IF(INDEX(_Inf_Data,MATCH($B150,_Inf_Country,0),MATCH(AL$3,_Inf_Day,0))&lt;&gt;0,INDEX(_Inf_Data,MATCH($B150,_Inf_Country,0),MATCH(AM$3,_Inf_Day,0))/INDEX(_Inf_Data,MATCH($B150,_Inf_Country,0),MATCH(AL$3,_Inf_Day,0))-1,0)</f>
        <v>0</v>
      </c>
      <c r="AN150" s="13">
        <f>IF(INDEX(_Inf_Data,MATCH($B150,_Inf_Country,0),MATCH(AM$3,_Inf_Day,0))&lt;&gt;0,INDEX(_Inf_Data,MATCH($B150,_Inf_Country,0),MATCH(AN$3,_Inf_Day,0))/INDEX(_Inf_Data,MATCH($B150,_Inf_Country,0),MATCH(AM$3,_Inf_Day,0))-1,0)</f>
        <v>0</v>
      </c>
      <c r="AO150" s="13">
        <f>IF(INDEX(_Inf_Data,MATCH($B150,_Inf_Country,0),MATCH(AN$3,_Inf_Day,0))&lt;&gt;0,INDEX(_Inf_Data,MATCH($B150,_Inf_Country,0),MATCH(AO$3,_Inf_Day,0))/INDEX(_Inf_Data,MATCH($B150,_Inf_Country,0),MATCH(AN$3,_Inf_Day,0))-1,0)</f>
        <v>0</v>
      </c>
      <c r="AP150" s="13">
        <f>IF(INDEX(_Inf_Data,MATCH($B150,_Inf_Country,0),MATCH(AO$3,_Inf_Day,0))&lt;&gt;0,INDEX(_Inf_Data,MATCH($B150,_Inf_Country,0),MATCH(AP$3,_Inf_Day,0))/INDEX(_Inf_Data,MATCH($B150,_Inf_Country,0),MATCH(AO$3,_Inf_Day,0))-1,0)</f>
        <v>0</v>
      </c>
      <c r="AQ150" s="13">
        <f>IF(INDEX(_Inf_Data,MATCH($B150,_Inf_Country,0),MATCH(AP$3,_Inf_Day,0))&lt;&gt;0,INDEX(_Inf_Data,MATCH($B150,_Inf_Country,0),MATCH(AQ$3,_Inf_Day,0))/INDEX(_Inf_Data,MATCH($B150,_Inf_Country,0),MATCH(AP$3,_Inf_Day,0))-1,0)</f>
        <v>0</v>
      </c>
      <c r="AR150" s="13">
        <f>IF(INDEX(_Inf_Data,MATCH($B150,_Inf_Country,0),MATCH(AQ$3,_Inf_Day,0))&lt;&gt;0,INDEX(_Inf_Data,MATCH($B150,_Inf_Country,0),MATCH(AR$3,_Inf_Day,0))/INDEX(_Inf_Data,MATCH($B150,_Inf_Country,0),MATCH(AQ$3,_Inf_Day,0))-1,0)</f>
        <v>1</v>
      </c>
      <c r="AS150" s="13">
        <f>IF(INDEX(_Inf_Data,MATCH($B150,_Inf_Country,0),MATCH(AR$3,_Inf_Day,0))&lt;&gt;0,INDEX(_Inf_Data,MATCH($B150,_Inf_Country,0),MATCH(AS$3,_Inf_Day,0))/INDEX(_Inf_Data,MATCH($B150,_Inf_Country,0),MATCH(AR$3,_Inf_Day,0))-1,0)</f>
        <v>1</v>
      </c>
      <c r="AT150" s="13">
        <f>IF(INDEX(_Inf_Data,MATCH($B150,_Inf_Country,0),MATCH(AS$3,_Inf_Day,0))&lt;&gt;0,INDEX(_Inf_Data,MATCH($B150,_Inf_Country,0),MATCH(AT$3,_Inf_Day,0))/INDEX(_Inf_Data,MATCH($B150,_Inf_Country,0),MATCH(AS$3,_Inf_Day,0))-1,0)</f>
        <v>0</v>
      </c>
      <c r="AU150" s="13">
        <f>IF(INDEX(_Inf_Data,MATCH($B150,_Inf_Country,0),MATCH(AT$3,_Inf_Day,0))&lt;&gt;0,INDEX(_Inf_Data,MATCH($B150,_Inf_Country,0),MATCH(AU$3,_Inf_Day,0))/INDEX(_Inf_Data,MATCH($B150,_Inf_Country,0),MATCH(AT$3,_Inf_Day,0))-1,0)</f>
        <v>0</v>
      </c>
      <c r="AV150" s="13">
        <f>IF(INDEX(_Inf_Data,MATCH($B150,_Inf_Country,0),MATCH(AU$3,_Inf_Day,0))&lt;&gt;0,INDEX(_Inf_Data,MATCH($B150,_Inf_Country,0),MATCH(AV$3,_Inf_Day,0))/INDEX(_Inf_Data,MATCH($B150,_Inf_Country,0),MATCH(AU$3,_Inf_Day,0))-1,0)</f>
        <v>0</v>
      </c>
      <c r="AW150" s="13">
        <f>IF(INDEX(_Inf_Data,MATCH($B150,_Inf_Country,0),MATCH(AV$3,_Inf_Day,0))&lt;&gt;0,INDEX(_Inf_Data,MATCH($B150,_Inf_Country,0),MATCH(AW$3,_Inf_Day,0))/INDEX(_Inf_Data,MATCH($B150,_Inf_Country,0),MATCH(AV$3,_Inf_Day,0))-1,0)</f>
        <v>0</v>
      </c>
      <c r="AX150" s="13">
        <f>IF(INDEX(_Inf_Data,MATCH($B150,_Inf_Country,0),MATCH(AW$3,_Inf_Day,0))&lt;&gt;0,INDEX(_Inf_Data,MATCH($B150,_Inf_Country,0),MATCH(AX$3,_Inf_Day,0))/INDEX(_Inf_Data,MATCH($B150,_Inf_Country,0),MATCH(AW$3,_Inf_Day,0))-1,0)</f>
        <v>0</v>
      </c>
      <c r="AY150" s="13">
        <f>IF(INDEX(_Inf_Data,MATCH($B150,_Inf_Country,0),MATCH(AX$3,_Inf_Day,0))&lt;&gt;0,INDEX(_Inf_Data,MATCH($B150,_Inf_Country,0),MATCH(AY$3,_Inf_Day,0))/INDEX(_Inf_Data,MATCH($B150,_Inf_Country,0),MATCH(AX$3,_Inf_Day,0))-1,0)</f>
        <v>0</v>
      </c>
      <c r="AZ150" s="13">
        <f>IF(INDEX(_Inf_Data,MATCH($B150,_Inf_Country,0),MATCH(AY$3,_Inf_Day,0))&lt;&gt;0,INDEX(_Inf_Data,MATCH($B150,_Inf_Country,0),MATCH(AZ$3,_Inf_Day,0))/INDEX(_Inf_Data,MATCH($B150,_Inf_Country,0),MATCH(AY$3,_Inf_Day,0))-1,0)</f>
        <v>0</v>
      </c>
      <c r="BA150" s="13">
        <f>IF(INDEX(_Inf_Data,MATCH($B150,_Inf_Country,0),MATCH(AZ$3,_Inf_Day,0))&lt;&gt;0,INDEX(_Inf_Data,MATCH($B150,_Inf_Country,0),MATCH(BA$3,_Inf_Day,0))/INDEX(_Inf_Data,MATCH($B150,_Inf_Country,0),MATCH(AZ$3,_Inf_Day,0))-1,0)</f>
        <v>0</v>
      </c>
      <c r="BB150" s="13">
        <f>IF(INDEX(_Inf_Data,MATCH($B150,_Inf_Country,0),MATCH(BA$3,_Inf_Day,0))&lt;&gt;0,INDEX(_Inf_Data,MATCH($B150,_Inf_Country,0),MATCH(BB$3,_Inf_Day,0))/INDEX(_Inf_Data,MATCH($B150,_Inf_Country,0),MATCH(BA$3,_Inf_Day,0))-1,0)</f>
        <v>1.5</v>
      </c>
      <c r="BC150" s="13">
        <f>IF(INDEX(_Inf_Data,MATCH($B150,_Inf_Country,0),MATCH(BB$3,_Inf_Day,0))&lt;&gt;0,INDEX(_Inf_Data,MATCH($B150,_Inf_Country,0),MATCH(BC$3,_Inf_Day,0))/INDEX(_Inf_Data,MATCH($B150,_Inf_Country,0),MATCH(BB$3,_Inf_Day,0))-1,0)</f>
        <v>0</v>
      </c>
      <c r="BD150" s="13">
        <f>IF(INDEX(_Inf_Data,MATCH($B150,_Inf_Country,0),MATCH(BC$3,_Inf_Day,0))&lt;&gt;0,INDEX(_Inf_Data,MATCH($B150,_Inf_Country,0),MATCH(BD$3,_Inf_Day,0))/INDEX(_Inf_Data,MATCH($B150,_Inf_Country,0),MATCH(BC$3,_Inf_Day,0))-1,0)</f>
        <v>1.4</v>
      </c>
      <c r="BE150" s="13">
        <f>IF(INDEX(_Inf_Data,MATCH($B150,_Inf_Country,0),MATCH(BD$3,_Inf_Day,0))&lt;&gt;0,INDEX(_Inf_Data,MATCH($B150,_Inf_Country,0),MATCH(BE$3,_Inf_Day,0))/INDEX(_Inf_Data,MATCH($B150,_Inf_Country,0),MATCH(BD$3,_Inf_Day,0))-1,0)</f>
        <v>0</v>
      </c>
      <c r="BF150" s="13">
        <f>IF(INDEX(_Inf_Data,MATCH($B150,_Inf_Country,0),MATCH(BE$3,_Inf_Day,0))&lt;&gt;0,INDEX(_Inf_Data,MATCH($B150,_Inf_Country,0),MATCH(BF$3,_Inf_Day,0))/INDEX(_Inf_Data,MATCH($B150,_Inf_Country,0),MATCH(BE$3,_Inf_Day,0))-1,0)</f>
        <v>8.3333333333333259E-2</v>
      </c>
      <c r="BG150" s="13">
        <f>IF(INDEX(_Inf_Data,MATCH($B150,_Inf_Country,0),MATCH(BF$3,_Inf_Day,0))&lt;&gt;0,INDEX(_Inf_Data,MATCH($B150,_Inf_Country,0),MATCH(BG$3,_Inf_Day,0))/INDEX(_Inf_Data,MATCH($B150,_Inf_Country,0),MATCH(BF$3,_Inf_Day,0))-1,0)</f>
        <v>0.19230769230769229</v>
      </c>
      <c r="BH150" s="13">
        <f>IF(INDEX(_Inf_Data,MATCH($B150,_Inf_Country,0),MATCH(BG$3,_Inf_Day,0))&lt;&gt;0,INDEX(_Inf_Data,MATCH($B150,_Inf_Country,0),MATCH(BH$3,_Inf_Day,0))/INDEX(_Inf_Data,MATCH($B150,_Inf_Country,0),MATCH(BG$3,_Inf_Day,0))-1,0)</f>
        <v>0</v>
      </c>
      <c r="BI150" s="13">
        <f>IF(INDEX(_Inf_Data,MATCH($B150,_Inf_Country,0),MATCH(BH$3,_Inf_Day,0))&lt;&gt;0,INDEX(_Inf_Data,MATCH($B150,_Inf_Country,0),MATCH(BI$3,_Inf_Day,0))/INDEX(_Inf_Data,MATCH($B150,_Inf_Country,0),MATCH(BH$3,_Inf_Day,0))-1,0)</f>
        <v>0.22580645161290325</v>
      </c>
      <c r="BJ150" s="13">
        <f>IF(INDEX(_Inf_Data,MATCH($B150,_Inf_Country,0),MATCH(BI$3,_Inf_Day,0))&lt;&gt;0,INDEX(_Inf_Data,MATCH($B150,_Inf_Country,0),MATCH(BJ$3,_Inf_Day,0))/INDEX(_Inf_Data,MATCH($B150,_Inf_Country,0),MATCH(BI$3,_Inf_Day,0))-1,0)</f>
        <v>0.23684210526315796</v>
      </c>
      <c r="BK150" s="13">
        <f>IF(INDEX(_Inf_Data,MATCH($B150,_Inf_Country,0),MATCH(BJ$3,_Inf_Day,0))&lt;&gt;0,INDEX(_Inf_Data,MATCH($B150,_Inf_Country,0),MATCH(BK$3,_Inf_Day,0))/INDEX(_Inf_Data,MATCH($B150,_Inf_Country,0),MATCH(BJ$3,_Inf_Day,0))-1,0)</f>
        <v>0.42553191489361697</v>
      </c>
      <c r="BL150" s="13">
        <f>IF(INDEX(_Inf_Data,MATCH($B150,_Inf_Country,0),MATCH(BK$3,_Inf_Day,0))&lt;&gt;0,INDEX(_Inf_Data,MATCH($B150,_Inf_Country,0),MATCH(BL$3,_Inf_Day,0))/INDEX(_Inf_Data,MATCH($B150,_Inf_Country,0),MATCH(BK$3,_Inf_Day,0))-1,0)</f>
        <v>0.17910447761194037</v>
      </c>
      <c r="BM150" s="13">
        <f>IF(INDEX(_Inf_Data,MATCH($B150,_Inf_Country,0),MATCH(BL$3,_Inf_Day,0))&lt;&gt;0,INDEX(_Inf_Data,MATCH($B150,_Inf_Country,0),MATCH(BM$3,_Inf_Day,0))/INDEX(_Inf_Data,MATCH($B150,_Inf_Country,0),MATCH(BL$3,_Inf_Day,0))-1,0)</f>
        <v>8.8607594936708889E-2</v>
      </c>
      <c r="BN150" s="13">
        <f>IF(INDEX(_Inf_Data,MATCH($B150,_Inf_Country,0),MATCH(BM$3,_Inf_Day,0))&lt;&gt;0,INDEX(_Inf_Data,MATCH($B150,_Inf_Country,0),MATCH(BN$3,_Inf_Day,0))/INDEX(_Inf_Data,MATCH($B150,_Inf_Country,0),MATCH(BM$3,_Inf_Day,0))-1,0)</f>
        <v>0.15116279069767447</v>
      </c>
      <c r="BO150" s="13">
        <f>IF(INDEX(_Inf_Data,MATCH($B150,_Inf_Country,0),MATCH(BN$3,_Inf_Day,0))&lt;&gt;0,INDEX(_Inf_Data,MATCH($B150,_Inf_Country,0),MATCH(BO$3,_Inf_Day,0))/INDEX(_Inf_Data,MATCH($B150,_Inf_Country,0),MATCH(BN$3,_Inf_Day,0))-1,0)</f>
        <v>6.0606060606060552E-2</v>
      </c>
      <c r="BP150" s="13">
        <f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>IF(INDEX(_Inf_Data,MATCH($B150,_Inf_Country,0),MATCH(BP$3,_Inf_Day,0))&lt;&gt;0,INDEX(_Inf_Data,MATCH($B150,_Inf_Country,0),MATCH(BQ$3,_Inf_Day,0))/INDEX(_Inf_Data,MATCH($B150,_Inf_Country,0),MATCH(BP$3,_Inf_Day,0))-1,0)</f>
        <v>9.243697478991586E-2</v>
      </c>
      <c r="BR150" s="13">
        <f>IF(INDEX(_Inf_Data,MATCH($B150,_Inf_Country,0),MATCH(BQ$3,_Inf_Day,0))&lt;&gt;0,INDEX(_Inf_Data,MATCH($B150,_Inf_Country,0),MATCH(BR$3,_Inf_Day,0))/INDEX(_Inf_Data,MATCH($B150,_Inf_Country,0),MATCH(BQ$3,_Inf_Day,0))-1,0)</f>
        <v>9.2307692307692202E-2</v>
      </c>
      <c r="BS150" s="13">
        <f>IF(INDEX(_Inf_Data,MATCH($B150,_Inf_Country,0),MATCH(BR$3,_Inf_Day,0))&lt;&gt;0,INDEX(_Inf_Data,MATCH($B150,_Inf_Country,0),MATCH(BS$3,_Inf_Day,0))/INDEX(_Inf_Data,MATCH($B150,_Inf_Country,0),MATCH(BR$3,_Inf_Day,0))-1,0)</f>
        <v>0.14084507042253525</v>
      </c>
      <c r="BT150" s="13">
        <f>IF(INDEX(_Inf_Data,MATCH($B150,_Inf_Country,0),MATCH(BS$3,_Inf_Day,0))&lt;&gt;0,INDEX(_Inf_Data,MATCH($B150,_Inf_Country,0),MATCH(BT$3,_Inf_Day,0))/INDEX(_Inf_Data,MATCH($B150,_Inf_Country,0),MATCH(BS$3,_Inf_Day,0))-1,0)</f>
        <v>8.0246913580246826E-2</v>
      </c>
      <c r="BU150" s="13">
        <f>IF(INDEX(_Inf_Data,MATCH($B150,_Inf_Country,0),MATCH(BT$3,_Inf_Day,0))&lt;&gt;0,INDEX(_Inf_Data,MATCH($B150,_Inf_Country,0),MATCH(BU$3,_Inf_Day,0))/INDEX(_Inf_Data,MATCH($B150,_Inf_Country,0),MATCH(BT$3,_Inf_Day,0))-1,0)</f>
        <v>8.5714285714285632E-2</v>
      </c>
      <c r="BV150" s="13">
        <f>IF(INDEX(_Inf_Data,MATCH($B150,_Inf_Country,0),MATCH(BU$3,_Inf_Day,0))&lt;&gt;0,INDEX(_Inf_Data,MATCH($B150,_Inf_Country,0),MATCH(BV$3,_Inf_Day,0))/INDEX(_Inf_Data,MATCH($B150,_Inf_Country,0),MATCH(BU$3,_Inf_Day,0))-1,0)</f>
        <v>2.6315789473684292E-2</v>
      </c>
      <c r="BW150" s="13">
        <f>IF(INDEX(_Inf_Data,MATCH($B150,_Inf_Country,0),MATCH(BV$3,_Inf_Day,0))&lt;&gt;0,INDEX(_Inf_Data,MATCH($B150,_Inf_Country,0),MATCH(BW$3,_Inf_Day,0))/INDEX(_Inf_Data,MATCH($B150,_Inf_Country,0),MATCH(BV$3,_Inf_Day,0))-1,0)</f>
        <v>6.1538461538461542E-2</v>
      </c>
      <c r="BX150" s="13">
        <f>IF(INDEX(_Inf_Data,MATCH($B150,_Inf_Country,0),MATCH(BW$3,_Inf_Day,0))&lt;&gt;0,INDEX(_Inf_Data,MATCH($B150,_Inf_Country,0),MATCH(BX$3,_Inf_Day,0))/INDEX(_Inf_Data,MATCH($B150,_Inf_Country,0),MATCH(BW$3,_Inf_Day,0))-1,0)</f>
        <v>5.7971014492753659E-2</v>
      </c>
      <c r="BY150" s="13">
        <f>IF(INDEX(_Inf_Data,MATCH($B150,_Inf_Country,0),MATCH(BX$3,_Inf_Day,0))&lt;&gt;0,INDEX(_Inf_Data,MATCH($B150,_Inf_Country,0),MATCH(BY$3,_Inf_Day,0))/INDEX(_Inf_Data,MATCH($B150,_Inf_Country,0),MATCH(BX$3,_Inf_Day,0))-1,0)</f>
        <v>1.3698630136986356E-2</v>
      </c>
      <c r="BZ150" s="13">
        <f>IF(INDEX(_Inf_Data,MATCH($B150,_Inf_Country,0),MATCH(BY$3,_Inf_Day,0))&lt;&gt;0,INDEX(_Inf_Data,MATCH($B150,_Inf_Country,0),MATCH(BZ$3,_Inf_Day,0))/INDEX(_Inf_Data,MATCH($B150,_Inf_Country,0),MATCH(BY$3,_Inf_Day,0))-1,0)</f>
        <v>1.8018018018018056E-2</v>
      </c>
      <c r="CA150" s="13">
        <f>IF(INDEX(_Inf_Data,MATCH($B150,_Inf_Country,0),MATCH(BZ$3,_Inf_Day,0))&lt;&gt;0,INDEX(_Inf_Data,MATCH($B150,_Inf_Country,0),MATCH(CA$3,_Inf_Day,0))/INDEX(_Inf_Data,MATCH($B150,_Inf_Country,0),MATCH(BZ$3,_Inf_Day,0))-1,0)</f>
        <v>4.8672566371681381E-2</v>
      </c>
      <c r="CB150" s="13">
        <f>IF(INDEX(_Inf_Data,MATCH($B150,_Inf_Country,0),MATCH(CA$3,_Inf_Day,0))&lt;&gt;0,INDEX(_Inf_Data,MATCH($B150,_Inf_Country,0),MATCH(CB$3,_Inf_Day,0))/INDEX(_Inf_Data,MATCH($B150,_Inf_Country,0),MATCH(CA$3,_Inf_Day,0))-1,0)</f>
        <v>2.9535864978903037E-2</v>
      </c>
      <c r="CC150" s="13">
        <f>IF(INDEX(_Inf_Data,MATCH($B150,_Inf_Country,0),MATCH(CB$3,_Inf_Day,0))&lt;&gt;0,INDEX(_Inf_Data,MATCH($B150,_Inf_Country,0),MATCH(CC$3,_Inf_Day,0))/INDEX(_Inf_Data,MATCH($B150,_Inf_Country,0),MATCH(CB$3,_Inf_Day,0))-1,0)</f>
        <v>2.4590163934426146E-2</v>
      </c>
      <c r="CD150" s="13">
        <f>IF(INDEX(_Inf_Data,MATCH($B150,_Inf_Country,0),MATCH(CC$3,_Inf_Day,0))&lt;&gt;0,INDEX(_Inf_Data,MATCH($B150,_Inf_Country,0),MATCH(CD$3,_Inf_Day,0))/INDEX(_Inf_Data,MATCH($B150,_Inf_Country,0),MATCH(CC$3,_Inf_Day,0))-1,0)</f>
        <v>6.0000000000000053E-2</v>
      </c>
      <c r="CE150" s="13">
        <f>IF(INDEX(_Inf_Data,MATCH($B150,_Inf_Country,0),MATCH(CD$3,_Inf_Day,0))&lt;&gt;0,INDEX(_Inf_Data,MATCH($B150,_Inf_Country,0),MATCH(CE$3,_Inf_Day,0))/INDEX(_Inf_Data,MATCH($B150,_Inf_Country,0),MATCH(CD$3,_Inf_Day,0))-1,0)</f>
        <v>4.9056603773584895E-2</v>
      </c>
      <c r="CF150" s="13">
        <f>IF(INDEX(_Inf_Data,MATCH($B150,_Inf_Country,0),MATCH(CE$3,_Inf_Day,0))&lt;&gt;0,INDEX(_Inf_Data,MATCH($B150,_Inf_Country,0),MATCH(CF$3,_Inf_Day,0))/INDEX(_Inf_Data,MATCH($B150,_Inf_Country,0),MATCH(CE$3,_Inf_Day,0))-1,0)</f>
        <v>7.194244604316502E-3</v>
      </c>
      <c r="CG150" s="13">
        <f>IF(INDEX(_Inf_Data,MATCH($B150,_Inf_Country,0),MATCH(CF$3,_Inf_Day,0))&lt;&gt;0,INDEX(_Inf_Data,MATCH($B150,_Inf_Country,0),MATCH(CG$3,_Inf_Day,0))/INDEX(_Inf_Data,MATCH($B150,_Inf_Country,0),MATCH(CF$3,_Inf_Day,0))-1,0)</f>
        <v>3.9285714285714368E-2</v>
      </c>
      <c r="CH150" s="13">
        <f>IF(INDEX(_Inf_Data,MATCH($B150,_Inf_Country,0),MATCH(CG$3,_Inf_Day,0))&lt;&gt;0,INDEX(_Inf_Data,MATCH($B150,_Inf_Country,0),MATCH(CH$3,_Inf_Day,0))/INDEX(_Inf_Data,MATCH($B150,_Inf_Country,0),MATCH(CG$3,_Inf_Day,0))-1,0)</f>
        <v>2.7491408934707806E-2</v>
      </c>
      <c r="CI150" s="13">
        <f>IF(INDEX(_Inf_Data,MATCH($B150,_Inf_Country,0),MATCH(CH$3,_Inf_Day,0))&lt;&gt;0,INDEX(_Inf_Data,MATCH($B150,_Inf_Country,0),MATCH(CI$3,_Inf_Day,0))/INDEX(_Inf_Data,MATCH($B150,_Inf_Country,0),MATCH(CH$3,_Inf_Day,0))-1,0)</f>
        <v>5.0167224080267525E-2</v>
      </c>
      <c r="CJ150" s="13">
        <f>IF(INDEX(_Inf_Data,MATCH($B150,_Inf_Country,0),MATCH(CI$3,_Inf_Day,0))&lt;&gt;0,INDEX(_Inf_Data,MATCH($B150,_Inf_Country,0),MATCH(CJ$3,_Inf_Day,0))/INDEX(_Inf_Data,MATCH($B150,_Inf_Country,0),MATCH(CI$3,_Inf_Day,0))-1,0)</f>
        <v>6.6878980891719841E-2</v>
      </c>
      <c r="CK150" s="13">
        <f>IF(INDEX(_Inf_Data,MATCH($B150,_Inf_Country,0),MATCH(CJ$3,_Inf_Day,0))&lt;&gt;0,INDEX(_Inf_Data,MATCH($B150,_Inf_Country,0),MATCH(CK$3,_Inf_Day,0))/INDEX(_Inf_Data,MATCH($B150,_Inf_Country,0),MATCH(CJ$3,_Inf_Day,0))-1,0)</f>
        <v>2.0895522388059806E-2</v>
      </c>
      <c r="CL150" s="13">
        <f>IF(INDEX(_Inf_Data,MATCH($B150,_Inf_Country,0),MATCH(CK$3,_Inf_Day,0))&lt;&gt;0,INDEX(_Inf_Data,MATCH($B150,_Inf_Country,0),MATCH(CL$3,_Inf_Day,0))/INDEX(_Inf_Data,MATCH($B150,_Inf_Country,0),MATCH(CK$3,_Inf_Day,0))-1,0)</f>
        <v>2.3391812865497075E-2</v>
      </c>
      <c r="CM150" s="13">
        <f>IF(INDEX(_Inf_Data,MATCH($B150,_Inf_Country,0),MATCH(CL$3,_Inf_Day,0))&lt;&gt;0,INDEX(_Inf_Data,MATCH($B150,_Inf_Country,0),MATCH(CM$3,_Inf_Day,0))/INDEX(_Inf_Data,MATCH($B150,_Inf_Country,0),MATCH(CL$3,_Inf_Day,0))-1,0)</f>
        <v>4.8571428571428488E-2</v>
      </c>
      <c r="CN150" s="13">
        <f>IF(INDEX(_Inf_Data,MATCH($B150,_Inf_Country,0),MATCH(CM$3,_Inf_Day,0))&lt;&gt;0,INDEX(_Inf_Data,MATCH($B150,_Inf_Country,0),MATCH(CN$3,_Inf_Day,0))/INDEX(_Inf_Data,MATCH($B150,_Inf_Country,0),MATCH(CM$3,_Inf_Day,0))-1,0)</f>
        <v>2.7247956403269713E-2</v>
      </c>
      <c r="CO150" s="13">
        <f>IF(INDEX(_Inf_Data,MATCH($B150,_Inf_Country,0),MATCH(CN$3,_Inf_Day,0))&lt;&gt;0,INDEX(_Inf_Data,MATCH($B150,_Inf_Country,0),MATCH(CO$3,_Inf_Day,0))/INDEX(_Inf_Data,MATCH($B150,_Inf_Country,0),MATCH(CN$3,_Inf_Day,0))-1,0)</f>
        <v>9.2838196286472163E-2</v>
      </c>
      <c r="CP150" s="13">
        <f>IF(INDEX(_Inf_Data,MATCH($B150,_Inf_Country,0),MATCH(CO$3,_Inf_Day,0))&lt;&gt;0,INDEX(_Inf_Data,MATCH($B150,_Inf_Country,0),MATCH(CP$3,_Inf_Day,0))/INDEX(_Inf_Data,MATCH($B150,_Inf_Country,0),MATCH(CO$3,_Inf_Day,0))-1,0)</f>
        <v>7.2815533980582492E-2</v>
      </c>
      <c r="CQ150" s="13">
        <f>IF(INDEX(_Inf_Data,MATCH($B150,_Inf_Country,0),MATCH(CP$3,_Inf_Day,0))&lt;&gt;0,INDEX(_Inf_Data,MATCH($B150,_Inf_Country,0),MATCH(CQ$3,_Inf_Day,0))/INDEX(_Inf_Data,MATCH($B150,_Inf_Country,0),MATCH(CP$3,_Inf_Day,0))-1,0)</f>
        <v>8.3710407239818929E-2</v>
      </c>
      <c r="CR150" s="13" t="e">
        <f>IF(INDEX(_Inf_Data,MATCH($B150,_Inf_Country,0),MATCH(CQ$3,_Inf_Day,0))&lt;&gt;0,INDEX(_Inf_Data,MATCH($B150,_Inf_Country,0),MATCH(CR$3,_Inf_Day,0))/INDEX(_Inf_Data,MATCH($B150,_Inf_Country,0),MATCH(CQ$3,_Inf_Day,0))-1,0)</f>
        <v>#N/A</v>
      </c>
      <c r="CS150" s="13" t="e">
        <f>IF(INDEX(_Inf_Data,MATCH($B150,_Inf_Country,0),MATCH(CR$3,_Inf_Day,0))&lt;&gt;0,INDEX(_Inf_Data,MATCH($B150,_Inf_Country,0),MATCH(CS$3,_Inf_Day,0))/INDEX(_Inf_Data,MATCH($B150,_Inf_Country,0),MATCH(CR$3,_Inf_Day,0))-1,0)</f>
        <v>#N/A</v>
      </c>
      <c r="CT150" s="13" t="e">
        <f>IF(INDEX(_Inf_Data,MATCH($B150,_Inf_Country,0),MATCH(CS$3,_Inf_Day,0))&lt;&gt;0,INDEX(_Inf_Data,MATCH($B150,_Inf_Country,0),MATCH(CT$3,_Inf_Day,0))/INDEX(_Inf_Data,MATCH($B150,_Inf_Country,0),MATCH(CS$3,_Inf_Day,0))-1,0)</f>
        <v>#N/A</v>
      </c>
      <c r="CU150" s="13" t="e">
        <f>IF(INDEX(_Inf_Data,MATCH($B150,_Inf_Country,0),MATCH(CT$3,_Inf_Day,0))&lt;&gt;0,INDEX(_Inf_Data,MATCH($B150,_Inf_Country,0),MATCH(CU$3,_Inf_Day,0))/INDEX(_Inf_Data,MATCH($B150,_Inf_Country,0),MATCH(CT$3,_Inf_Day,0))-1,0)</f>
        <v>#N/A</v>
      </c>
      <c r="CV150" s="13" t="e">
        <f>IF(INDEX(_Inf_Data,MATCH($B150,_Inf_Country,0),MATCH(CU$3,_Inf_Day,0))&lt;&gt;0,INDEX(_Inf_Data,MATCH($B150,_Inf_Country,0),MATCH(CV$3,_Inf_Day,0))/INDEX(_Inf_Data,MATCH($B150,_Inf_Country,0),MATCH(CU$3,_Inf_Day,0))-1,0)</f>
        <v>#N/A</v>
      </c>
      <c r="CW150" s="13" t="e">
        <f>IF(INDEX(_Inf_Data,MATCH($B150,_Inf_Country,0),MATCH(CV$3,_Inf_Day,0))&lt;&gt;0,INDEX(_Inf_Data,MATCH($B150,_Inf_Country,0),MATCH(CW$3,_Inf_Day,0))/INDEX(_Inf_Data,MATCH($B150,_Inf_Country,0),MATCH(CV$3,_Inf_Day,0))-1,0)</f>
        <v>#N/A</v>
      </c>
      <c r="CX150" s="13" t="e">
        <f>IF(INDEX(_Inf_Data,MATCH($B150,_Inf_Country,0),MATCH(CW$3,_Inf_Day,0))&lt;&gt;0,INDEX(_Inf_Data,MATCH($B150,_Inf_Country,0),MATCH(CX$3,_Inf_Day,0))/INDEX(_Inf_Data,MATCH($B150,_Inf_Country,0),MATCH(CW$3,_Inf_Day,0))-1,0)</f>
        <v>#N/A</v>
      </c>
      <c r="CY150" s="13" t="e">
        <f>IF(INDEX(_Inf_Data,MATCH($B150,_Inf_Country,0),MATCH(CX$3,_Inf_Day,0))&lt;&gt;0,INDEX(_Inf_Data,MATCH($B150,_Inf_Country,0),MATCH(CY$3,_Inf_Day,0))/INDEX(_Inf_Data,MATCH($B150,_Inf_Country,0),MATCH(CX$3,_Inf_Day,0))-1,0)</f>
        <v>#N/A</v>
      </c>
      <c r="CZ150" s="13" t="e">
        <f>IF(INDEX(_Inf_Data,MATCH($B150,_Inf_Country,0),MATCH(CY$3,_Inf_Day,0))&lt;&gt;0,INDEX(_Inf_Data,MATCH($B150,_Inf_Country,0),MATCH(CZ$3,_Inf_Day,0))/INDEX(_Inf_Data,MATCH($B150,_Inf_Country,0),MATCH(CY$3,_Inf_Day,0))-1,0)</f>
        <v>#N/A</v>
      </c>
      <c r="DA150" s="13" t="e">
        <f>IF(INDEX(_Inf_Data,MATCH($B150,_Inf_Country,0),MATCH(CZ$3,_Inf_Day,0))&lt;&gt;0,INDEX(_Inf_Data,MATCH($B150,_Inf_Country,0),MATCH(DA$3,_Inf_Day,0))/INDEX(_Inf_Data,MATCH($B150,_Inf_Country,0),MATCH(CZ$3,_Inf_Day,0))-1,0)</f>
        <v>#N/A</v>
      </c>
      <c r="DB150" s="13" t="e">
        <f>IF(INDEX(_Inf_Data,MATCH($B150,_Inf_Country,0),MATCH(DA$3,_Inf_Day,0))&lt;&gt;0,INDEX(_Inf_Data,MATCH($B150,_Inf_Country,0),MATCH(DB$3,_Inf_Day,0))/INDEX(_Inf_Data,MATCH($B150,_Inf_Country,0),MATCH(DA$3,_Inf_Day,0))-1,0)</f>
        <v>#N/A</v>
      </c>
      <c r="DC150" s="13" t="e">
        <f>IF(INDEX(_Inf_Data,MATCH($B150,_Inf_Country,0),MATCH(DB$3,_Inf_Day,0))&lt;&gt;0,INDEX(_Inf_Data,MATCH($B150,_Inf_Country,0),MATCH(DC$3,_Inf_Day,0))/INDEX(_Inf_Data,MATCH($B150,_Inf_Country,0),MATCH(DB$3,_Inf_Day,0))-1,0)</f>
        <v>#N/A</v>
      </c>
      <c r="DD150" s="13" t="e">
        <f>IF(INDEX(_Inf_Data,MATCH($B150,_Inf_Country,0),MATCH(DC$3,_Inf_Day,0))&lt;&gt;0,INDEX(_Inf_Data,MATCH($B150,_Inf_Country,0),MATCH(DD$3,_Inf_Day,0))/INDEX(_Inf_Data,MATCH($B150,_Inf_Country,0),MATCH(DC$3,_Inf_Day,0))-1,0)</f>
        <v>#N/A</v>
      </c>
      <c r="DE150" s="13" t="e">
        <f>IF(INDEX(_Inf_Data,MATCH($B150,_Inf_Country,0),MATCH(DD$3,_Inf_Day,0))&lt;&gt;0,INDEX(_Inf_Data,MATCH($B150,_Inf_Country,0),MATCH(DE$3,_Inf_Day,0))/INDEX(_Inf_Data,MATCH($B150,_Inf_Country,0),MATCH(DD$3,_Inf_Day,0))-1,0)</f>
        <v>#N/A</v>
      </c>
      <c r="DF150" s="13" t="e">
        <f>IF(INDEX(_Inf_Data,MATCH($B150,_Inf_Country,0),MATCH(DE$3,_Inf_Day,0))&lt;&gt;0,INDEX(_Inf_Data,MATCH($B150,_Inf_Country,0),MATCH(DF$3,_Inf_Day,0))/INDEX(_Inf_Data,MATCH($B150,_Inf_Country,0),MATCH(DE$3,_Inf_Day,0))-1,0)</f>
        <v>#N/A</v>
      </c>
      <c r="DG150" s="13" t="e">
        <f>IF(INDEX(_Inf_Data,MATCH($B150,_Inf_Country,0),MATCH(DF$3,_Inf_Day,0))&lt;&gt;0,INDEX(_Inf_Data,MATCH($B150,_Inf_Country,0),MATCH(DG$3,_Inf_Day,0))/INDEX(_Inf_Data,MATCH($B150,_Inf_Country,0),MATCH(DF$3,_Inf_Day,0))-1,0)</f>
        <v>#N/A</v>
      </c>
      <c r="DH150" s="13" t="e">
        <f>IF(INDEX(_Inf_Data,MATCH($B150,_Inf_Country,0),MATCH(DG$3,_Inf_Day,0))&lt;&gt;0,INDEX(_Inf_Data,MATCH($B150,_Inf_Country,0),MATCH(DH$3,_Inf_Day,0))/INDEX(_Inf_Data,MATCH($B150,_Inf_Country,0),MATCH(DG$3,_Inf_Day,0))-1,0)</f>
        <v>#N/A</v>
      </c>
      <c r="DI150" s="13" t="e">
        <f>IF(INDEX(_Inf_Data,MATCH($B150,_Inf_Country,0),MATCH(DH$3,_Inf_Day,0))&lt;&gt;0,INDEX(_Inf_Data,MATCH($B150,_Inf_Country,0),MATCH(DI$3,_Inf_Day,0))/INDEX(_Inf_Data,MATCH($B150,_Inf_Country,0),MATCH(DH$3,_Inf_Day,0))-1,0)</f>
        <v>#N/A</v>
      </c>
      <c r="DJ150" s="13" t="e">
        <f>IF(INDEX(_Inf_Data,MATCH($B150,_Inf_Country,0),MATCH(DI$3,_Inf_Day,0))&lt;&gt;0,INDEX(_Inf_Data,MATCH($B150,_Inf_Country,0),MATCH(DJ$3,_Inf_Day,0))/INDEX(_Inf_Data,MATCH($B150,_Inf_Country,0),MATCH(DI$3,_Inf_Day,0))-1,0)</f>
        <v>#N/A</v>
      </c>
      <c r="DK150" s="13" t="e">
        <f>IF(INDEX(_Inf_Data,MATCH($B150,_Inf_Country,0),MATCH(DJ$3,_Inf_Day,0))&lt;&gt;0,INDEX(_Inf_Data,MATCH($B150,_Inf_Country,0),MATCH(DK$3,_Inf_Day,0))/INDEX(_Inf_Data,MATCH($B150,_Inf_Country,0),MATCH(DJ$3,_Inf_Day,0))-1,0)</f>
        <v>#N/A</v>
      </c>
      <c r="DL150" s="13" t="e">
        <f>IF(INDEX(_Inf_Data,MATCH($B150,_Inf_Country,0),MATCH(DK$3,_Inf_Day,0))&lt;&gt;0,INDEX(_Inf_Data,MATCH($B150,_Inf_Country,0),MATCH(DL$3,_Inf_Day,0))/INDEX(_Inf_Data,MATCH($B150,_Inf_Country,0),MATCH(DK$3,_Inf_Day,0))-1,0)</f>
        <v>#N/A</v>
      </c>
      <c r="DM150" s="13" t="e">
        <f>IF(INDEX(_Inf_Data,MATCH($B150,_Inf_Country,0),MATCH(DL$3,_Inf_Day,0))&lt;&gt;0,INDEX(_Inf_Data,MATCH($B150,_Inf_Country,0),MATCH(DM$3,_Inf_Day,0))/INDEX(_Inf_Data,MATCH($B150,_Inf_Country,0),MATCH(DL$3,_Inf_Day,0))-1,0)</f>
        <v>#N/A</v>
      </c>
      <c r="DN150" s="13" t="e">
        <f>IF(INDEX(_Inf_Data,MATCH($B150,_Inf_Country,0),MATCH(DM$3,_Inf_Day,0))&lt;&gt;0,INDEX(_Inf_Data,MATCH($B150,_Inf_Country,0),MATCH(DN$3,_Inf_Day,0))/INDEX(_Inf_Data,MATCH($B150,_Inf_Country,0),MATCH(DM$3,_Inf_Day,0))-1,0)</f>
        <v>#N/A</v>
      </c>
      <c r="DO150" s="13" t="e">
        <f>IF(INDEX(_Inf_Data,MATCH($B150,_Inf_Country,0),MATCH(DN$3,_Inf_Day,0))&lt;&gt;0,INDEX(_Inf_Data,MATCH($B150,_Inf_Country,0),MATCH(DO$3,_Inf_Day,0))/INDEX(_Inf_Data,MATCH($B150,_Inf_Country,0),MATCH(DN$3,_Inf_Day,0))-1,0)</f>
        <v>#N/A</v>
      </c>
      <c r="DP150" s="13" t="e">
        <f>IF(INDEX(_Inf_Data,MATCH($B150,_Inf_Country,0),MATCH(DO$3,_Inf_Day,0))&lt;&gt;0,INDEX(_Inf_Data,MATCH($B150,_Inf_Country,0),MATCH(DP$3,_Inf_Day,0))/INDEX(_Inf_Data,MATCH($B150,_Inf_Country,0),MATCH(DO$3,_Inf_Day,0))-1,0)</f>
        <v>#N/A</v>
      </c>
      <c r="DQ150" s="13" t="e">
        <f>IF(INDEX(_Inf_Data,MATCH($B150,_Inf_Country,0),MATCH(DP$3,_Inf_Day,0))&lt;&gt;0,INDEX(_Inf_Data,MATCH($B150,_Inf_Country,0),MATCH(DQ$3,_Inf_Day,0))/INDEX(_Inf_Data,MATCH($B150,_Inf_Country,0),MATCH(DP$3,_Inf_Day,0))-1,0)</f>
        <v>#N/A</v>
      </c>
      <c r="DR150" s="13" t="e">
        <f>IF(INDEX(_Inf_Data,MATCH($B150,_Inf_Country,0),MATCH(DQ$3,_Inf_Day,0))&lt;&gt;0,INDEX(_Inf_Data,MATCH($B150,_Inf_Country,0),MATCH(DR$3,_Inf_Day,0))/INDEX(_Inf_Data,MATCH($B150,_Inf_Country,0),MATCH(DQ$3,_Inf_Day,0))-1,0)</f>
        <v>#N/A</v>
      </c>
      <c r="DS150" s="13" t="e">
        <f>IF(INDEX(_Inf_Data,MATCH($B150,_Inf_Country,0),MATCH(DR$3,_Inf_Day,0))&lt;&gt;0,INDEX(_Inf_Data,MATCH($B150,_Inf_Country,0),MATCH(DS$3,_Inf_Day,0))/INDEX(_Inf_Data,MATCH($B150,_Inf_Country,0),MATCH(DR$3,_Inf_Day,0))-1,0)</f>
        <v>#N/A</v>
      </c>
      <c r="DT150" s="13" t="e">
        <f>IF(INDEX(_Inf_Data,MATCH($B150,_Inf_Country,0),MATCH(DS$3,_Inf_Day,0))&lt;&gt;0,INDEX(_Inf_Data,MATCH($B150,_Inf_Country,0),MATCH(DT$3,_Inf_Day,0))/INDEX(_Inf_Data,MATCH($B150,_Inf_Country,0),MATCH(DS$3,_Inf_Day,0))-1,0)</f>
        <v>#N/A</v>
      </c>
      <c r="DU150" s="13" t="e">
        <f>IF(INDEX(_Inf_Data,MATCH($B150,_Inf_Country,0),MATCH(DT$3,_Inf_Day,0))&lt;&gt;0,INDEX(_Inf_Data,MATCH($B150,_Inf_Country,0),MATCH(DU$3,_Inf_Day,0))/INDEX(_Inf_Data,MATCH($B150,_Inf_Country,0),MATCH(DT$3,_Inf_Day,0))-1,0)</f>
        <v>#N/A</v>
      </c>
      <c r="DV150" s="13" t="e">
        <f>IF(INDEX(_Inf_Data,MATCH($B150,_Inf_Country,0),MATCH(DU$3,_Inf_Day,0))&lt;&gt;0,INDEX(_Inf_Data,MATCH($B150,_Inf_Country,0),MATCH(DV$3,_Inf_Day,0))/INDEX(_Inf_Data,MATCH($B150,_Inf_Country,0),MATCH(DU$3,_Inf_Day,0))-1,0)</f>
        <v>#N/A</v>
      </c>
      <c r="DW150" s="13" t="e">
        <f>IF(INDEX(_Inf_Data,MATCH($B150,_Inf_Country,0),MATCH(DV$3,_Inf_Day,0))&lt;&gt;0,INDEX(_Inf_Data,MATCH($B150,_Inf_Country,0),MATCH(DW$3,_Inf_Day,0))/INDEX(_Inf_Data,MATCH($B150,_Inf_Country,0),MATCH(DV$3,_Inf_Day,0))-1,0)</f>
        <v>#N/A</v>
      </c>
      <c r="DX150" s="13" t="e">
        <f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>IF(INDEX(_Inf_Data,MATCH($B150,_Inf_Country,0),MATCH(DX$3,_Inf_Day,0))&lt;&gt;0,INDEX(_Inf_Data,MATCH($B150,_Inf_Country,0),MATCH(DY$3,_Inf_Day,0))/INDEX(_Inf_Data,MATCH($B150,_Inf_Country,0),MATCH(DX$3,_Inf_Day,0))-1,0)</f>
        <v>#N/A</v>
      </c>
      <c r="DZ150" s="13" t="e">
        <f>IF(INDEX(_Inf_Data,MATCH($B150,_Inf_Country,0),MATCH(DY$3,_Inf_Day,0))&lt;&gt;0,INDEX(_Inf_Data,MATCH($B150,_Inf_Country,0),MATCH(DZ$3,_Inf_Day,0))/INDEX(_Inf_Data,MATCH($B150,_Inf_Country,0),MATCH(DY$3,_Inf_Day,0))-1,0)</f>
        <v>#N/A</v>
      </c>
      <c r="EA150" s="13" t="e">
        <f>IF(INDEX(_Inf_Data,MATCH($B150,_Inf_Country,0),MATCH(DZ$3,_Inf_Day,0))&lt;&gt;0,INDEX(_Inf_Data,MATCH($B150,_Inf_Country,0),MATCH(EA$3,_Inf_Day,0))/INDEX(_Inf_Data,MATCH($B150,_Inf_Country,0),MATCH(DZ$3,_Inf_Day,0))-1,0)</f>
        <v>#N/A</v>
      </c>
      <c r="EB150" s="13" t="e">
        <f>IF(INDEX(_Inf_Data,MATCH($B150,_Inf_Country,0),MATCH(EA$3,_Inf_Day,0))&lt;&gt;0,INDEX(_Inf_Data,MATCH($B150,_Inf_Country,0),MATCH(EB$3,_Inf_Day,0))/INDEX(_Inf_Data,MATCH($B150,_Inf_Country,0),MATCH(EA$3,_Inf_Day,0))-1,0)</f>
        <v>#N/A</v>
      </c>
      <c r="EC150" s="13" t="e">
        <f>IF(INDEX(_Inf_Data,MATCH($B150,_Inf_Country,0),MATCH(EB$3,_Inf_Day,0))&lt;&gt;0,INDEX(_Inf_Data,MATCH($B150,_Inf_Country,0),MATCH(EC$3,_Inf_Day,0))/INDEX(_Inf_Data,MATCH($B150,_Inf_Country,0),MATCH(EB$3,_Inf_Day,0))-1,0)</f>
        <v>#N/A</v>
      </c>
      <c r="ED150" s="13" t="e">
        <f>IF(INDEX(_Inf_Data,MATCH($B150,_Inf_Country,0),MATCH(EC$3,_Inf_Day,0))&lt;&gt;0,INDEX(_Inf_Data,MATCH($B150,_Inf_Country,0),MATCH(ED$3,_Inf_Day,0))/INDEX(_Inf_Data,MATCH($B150,_Inf_Country,0),MATCH(EC$3,_Inf_Day,0))-1,0)</f>
        <v>#N/A</v>
      </c>
      <c r="EE150" s="13" t="e">
        <f>IF(INDEX(_Inf_Data,MATCH($B150,_Inf_Country,0),MATCH(ED$3,_Inf_Day,0))&lt;&gt;0,INDEX(_Inf_Data,MATCH($B150,_Inf_Country,0),MATCH(EE$3,_Inf_Day,0))/INDEX(_Inf_Data,MATCH($B150,_Inf_Country,0),MATCH(ED$3,_Inf_Day,0))-1,0)</f>
        <v>#N/A</v>
      </c>
      <c r="EF150" s="13" t="e">
        <f>IF(INDEX(_Inf_Data,MATCH($B150,_Inf_Country,0),MATCH(EE$3,_Inf_Day,0))&lt;&gt;0,INDEX(_Inf_Data,MATCH($B150,_Inf_Country,0),MATCH(EF$3,_Inf_Day,0))/INDEX(_Inf_Data,MATCH($B150,_Inf_Country,0),MATCH(EE$3,_Inf_Day,0))-1,0)</f>
        <v>#N/A</v>
      </c>
      <c r="EG150" s="13" t="e">
        <f>IF(INDEX(_Inf_Data,MATCH($B150,_Inf_Country,0),MATCH(EF$3,_Inf_Day,0))&lt;&gt;0,INDEX(_Inf_Data,MATCH($B150,_Inf_Country,0),MATCH(EG$3,_Inf_Day,0))/INDEX(_Inf_Data,MATCH($B150,_Inf_Country,0),MATCH(EF$3,_Inf_Day,0))-1,0)</f>
        <v>#N/A</v>
      </c>
      <c r="EH150" s="13" t="e">
        <f>IF(INDEX(_Inf_Data,MATCH($B150,_Inf_Country,0),MATCH(EG$3,_Inf_Day,0))&lt;&gt;0,INDEX(_Inf_Data,MATCH($B150,_Inf_Country,0),MATCH(EH$3,_Inf_Day,0))/INDEX(_Inf_Data,MATCH($B150,_Inf_Country,0),MATCH(EG$3,_Inf_Day,0))-1,0)</f>
        <v>#N/A</v>
      </c>
      <c r="EI150" s="13" t="e">
        <f>IF(INDEX(_Inf_Data,MATCH($B150,_Inf_Country,0),MATCH(EH$3,_Inf_Day,0))&lt;&gt;0,INDEX(_Inf_Data,MATCH($B150,_Inf_Country,0),MATCH(EI$3,_Inf_Day,0))/INDEX(_Inf_Data,MATCH($B150,_Inf_Country,0),MATCH(EH$3,_Inf_Day,0))-1,0)</f>
        <v>#N/A</v>
      </c>
      <c r="EJ150" s="13" t="e">
        <f>IF(INDEX(_Inf_Data,MATCH($B150,_Inf_Country,0),MATCH(EI$3,_Inf_Day,0))&lt;&gt;0,INDEX(_Inf_Data,MATCH($B150,_Inf_Country,0),MATCH(EJ$3,_Inf_Day,0))/INDEX(_Inf_Data,MATCH($B150,_Inf_Country,0),MATCH(EI$3,_Inf_Day,0))-1,0)</f>
        <v>#N/A</v>
      </c>
      <c r="EK150" s="13" t="e">
        <f>IF(INDEX(_Inf_Data,MATCH($B150,_Inf_Country,0),MATCH(EJ$3,_Inf_Day,0))&lt;&gt;0,INDEX(_Inf_Data,MATCH($B150,_Inf_Country,0),MATCH(EK$3,_Inf_Day,0))/INDEX(_Inf_Data,MATCH($B150,_Inf_Country,0),MATCH(EJ$3,_Inf_Day,0))-1,0)</f>
        <v>#N/A</v>
      </c>
      <c r="EL150" s="13" t="e">
        <f>IF(INDEX(_Inf_Data,MATCH($B150,_Inf_Country,0),MATCH(EK$3,_Inf_Day,0))&lt;&gt;0,INDEX(_Inf_Data,MATCH($B150,_Inf_Country,0),MATCH(EL$3,_Inf_Day,0))/INDEX(_Inf_Data,MATCH($B150,_Inf_Country,0),MATCH(EK$3,_Inf_Day,0))-1,0)</f>
        <v>#N/A</v>
      </c>
      <c r="EM150" s="13" t="e">
        <f>IF(INDEX(_Inf_Data,MATCH($B150,_Inf_Country,0),MATCH(EL$3,_Inf_Day,0))&lt;&gt;0,INDEX(_Inf_Data,MATCH($B150,_Inf_Country,0),MATCH(EM$3,_Inf_Day,0))/INDEX(_Inf_Data,MATCH($B150,_Inf_Country,0),MATCH(EL$3,_Inf_Day,0))-1,0)</f>
        <v>#N/A</v>
      </c>
      <c r="EN150" s="13" t="e">
        <f>IF(INDEX(_Inf_Data,MATCH($B150,_Inf_Country,0),MATCH(EM$3,_Inf_Day,0))&lt;&gt;0,INDEX(_Inf_Data,MATCH($B150,_Inf_Country,0),MATCH(EN$3,_Inf_Day,0))/INDEX(_Inf_Data,MATCH($B150,_Inf_Country,0),MATCH(EM$3,_Inf_Day,0))-1,0)</f>
        <v>#N/A</v>
      </c>
      <c r="EO150" s="13" t="e">
        <f>IF(INDEX(_Inf_Data,MATCH($B150,_Inf_Country,0),MATCH(EN$3,_Inf_Day,0))&lt;&gt;0,INDEX(_Inf_Data,MATCH($B150,_Inf_Country,0),MATCH(EO$3,_Inf_Day,0))/INDEX(_Inf_Data,MATCH($B150,_Inf_Country,0),MATCH(EN$3,_Inf_Day,0))-1,0)</f>
        <v>#N/A</v>
      </c>
      <c r="EP150" s="13" t="e">
        <f>IF(INDEX(_Inf_Data,MATCH($B150,_Inf_Country,0),MATCH(EO$3,_Inf_Day,0))&lt;&gt;0,INDEX(_Inf_Data,MATCH($B150,_Inf_Country,0),MATCH(EP$3,_Inf_Day,0))/INDEX(_Inf_Data,MATCH($B150,_Inf_Country,0),MATCH(EO$3,_Inf_Day,0))-1,0)</f>
        <v>#N/A</v>
      </c>
      <c r="EQ150" s="13" t="e">
        <f>IF(INDEX(_Inf_Data,MATCH($B150,_Inf_Country,0),MATCH(EP$3,_Inf_Day,0))&lt;&gt;0,INDEX(_Inf_Data,MATCH($B150,_Inf_Country,0),MATCH(EQ$3,_Inf_Day,0))/INDEX(_Inf_Data,MATCH($B150,_Inf_Country,0),MATCH(EP$3,_Inf_Day,0))-1,0)</f>
        <v>#N/A</v>
      </c>
      <c r="ER150" s="13" t="e">
        <f>IF(INDEX(_Inf_Data,MATCH($B150,_Inf_Country,0),MATCH(EQ$3,_Inf_Day,0))&lt;&gt;0,INDEX(_Inf_Data,MATCH($B150,_Inf_Country,0),MATCH(ER$3,_Inf_Day,0))/INDEX(_Inf_Data,MATCH($B150,_Inf_Country,0),MATCH(EQ$3,_Inf_Day,0))-1,0)</f>
        <v>#N/A</v>
      </c>
      <c r="ES150" s="13" t="e">
        <f>IF(INDEX(_Inf_Data,MATCH($B150,_Inf_Country,0),MATCH(ER$3,_Inf_Day,0))&lt;&gt;0,INDEX(_Inf_Data,MATCH($B150,_Inf_Country,0),MATCH(ES$3,_Inf_Day,0))/INDEX(_Inf_Data,MATCH($B150,_Inf_Country,0),MATCH(ER$3,_Inf_Day,0))-1,0)</f>
        <v>#N/A</v>
      </c>
      <c r="ET150" s="13" t="e">
        <f>IF(INDEX(_Inf_Data,MATCH($B150,_Inf_Country,0),MATCH(ES$3,_Inf_Day,0))&lt;&gt;0,INDEX(_Inf_Data,MATCH($B150,_Inf_Country,0),MATCH(ET$3,_Inf_Day,0))/INDEX(_Inf_Data,MATCH($B150,_Inf_Country,0),MATCH(ES$3,_Inf_Day,0))-1,0)</f>
        <v>#N/A</v>
      </c>
      <c r="EU150" s="13" t="e">
        <f>IF(INDEX(_Inf_Data,MATCH($B150,_Inf_Country,0),MATCH(ET$3,_Inf_Day,0))&lt;&gt;0,INDEX(_Inf_Data,MATCH($B150,_Inf_Country,0),MATCH(EU$3,_Inf_Day,0))/INDEX(_Inf_Data,MATCH($B150,_Inf_Country,0),MATCH(ET$3,_Inf_Day,0))-1,0)</f>
        <v>#N/A</v>
      </c>
      <c r="EV150" s="13" t="e">
        <f>IF(INDEX(_Inf_Data,MATCH($B150,_Inf_Country,0),MATCH(EU$3,_Inf_Day,0))&lt;&gt;0,INDEX(_Inf_Data,MATCH($B150,_Inf_Country,0),MATCH(EV$3,_Inf_Day,0))/INDEX(_Inf_Data,MATCH($B150,_Inf_Country,0),MATCH(EU$3,_Inf_Day,0))-1,0)</f>
        <v>#N/A</v>
      </c>
      <c r="EW150" s="13" t="e">
        <f>IF(INDEX(_Inf_Data,MATCH($B150,_Inf_Country,0),MATCH(EV$3,_Inf_Day,0))&lt;&gt;0,INDEX(_Inf_Data,MATCH($B150,_Inf_Country,0),MATCH(EW$3,_Inf_Day,0))/INDEX(_Inf_Data,MATCH($B150,_Inf_Country,0),MATCH(EV$3,_Inf_Day,0))-1,0)</f>
        <v>#N/A</v>
      </c>
      <c r="EX150" s="13" t="e">
        <f>IF(INDEX(_Inf_Data,MATCH($B150,_Inf_Country,0),MATCH(EW$3,_Inf_Day,0))&lt;&gt;0,INDEX(_Inf_Data,MATCH($B150,_Inf_Country,0),MATCH(EX$3,_Inf_Day,0))/INDEX(_Inf_Data,MATCH($B150,_Inf_Country,0),MATCH(EW$3,_Inf_Day,0))-1,0)</f>
        <v>#N/A</v>
      </c>
      <c r="EY150" s="13" t="e">
        <f>IF(INDEX(_Inf_Data,MATCH($B150,_Inf_Country,0),MATCH(EX$3,_Inf_Day,0))&lt;&gt;0,INDEX(_Inf_Data,MATCH($B150,_Inf_Country,0),MATCH(EY$3,_Inf_Day,0))/INDEX(_Inf_Data,MATCH($B150,_Inf_Country,0),MATCH(EX$3,_Inf_Day,0))-1,0)</f>
        <v>#N/A</v>
      </c>
      <c r="EZ150" s="13" t="e">
        <f>IF(INDEX(_Inf_Data,MATCH($B150,_Inf_Country,0),MATCH(EY$3,_Inf_Day,0))&lt;&gt;0,INDEX(_Inf_Data,MATCH($B150,_Inf_Country,0),MATCH(EZ$3,_Inf_Day,0))/INDEX(_Inf_Data,MATCH($B150,_Inf_Country,0),MATCH(EY$3,_Inf_Day,0))-1,0)</f>
        <v>#N/A</v>
      </c>
      <c r="FA150" s="13" t="e">
        <f>IF(INDEX(_Inf_Data,MATCH($B150,_Inf_Country,0),MATCH(EZ$3,_Inf_Day,0))&lt;&gt;0,INDEX(_Inf_Data,MATCH($B150,_Inf_Country,0),MATCH(FA$3,_Inf_Day,0))/INDEX(_Inf_Data,MATCH($B150,_Inf_Country,0),MATCH(EZ$3,_Inf_Day,0))-1,0)</f>
        <v>#N/A</v>
      </c>
      <c r="FB150" s="13" t="e">
        <f>IF(INDEX(_Inf_Data,MATCH($B150,_Inf_Country,0),MATCH(FA$3,_Inf_Day,0))&lt;&gt;0,INDEX(_Inf_Data,MATCH($B150,_Inf_Country,0),MATCH(FB$3,_Inf_Day,0))/INDEX(_Inf_Data,MATCH($B150,_Inf_Country,0),MATCH(FA$3,_Inf_Day,0))-1,0)</f>
        <v>#N/A</v>
      </c>
      <c r="FC150" s="13" t="e">
        <f>IF(INDEX(_Inf_Data,MATCH($B150,_Inf_Country,0),MATCH(FB$3,_Inf_Day,0))&lt;&gt;0,INDEX(_Inf_Data,MATCH($B150,_Inf_Country,0),MATCH(FC$3,_Inf_Day,0))/INDEX(_Inf_Data,MATCH($B150,_Inf_Country,0),MATCH(FB$3,_Inf_Day,0))-1,0)</f>
        <v>#N/A</v>
      </c>
      <c r="FD150" s="13" t="e">
        <f>IF(INDEX(_Inf_Data,MATCH($B150,_Inf_Country,0),MATCH(FC$3,_Inf_Day,0))&lt;&gt;0,INDEX(_Inf_Data,MATCH($B150,_Inf_Country,0),MATCH(FD$3,_Inf_Day,0))/INDEX(_Inf_Data,MATCH($B150,_Inf_Country,0),MATCH(FC$3,_Inf_Day,0))-1,0)</f>
        <v>#N/A</v>
      </c>
      <c r="FE150" s="13" t="e">
        <f>IF(INDEX(_Inf_Data,MATCH($B150,_Inf_Country,0),MATCH(FD$3,_Inf_Day,0))&lt;&gt;0,INDEX(_Inf_Data,MATCH($B150,_Inf_Country,0),MATCH(FE$3,_Inf_Day,0))/INDEX(_Inf_Data,MATCH($B150,_Inf_Country,0),MATCH(FD$3,_Inf_Day,0))-1,0)</f>
        <v>#N/A</v>
      </c>
      <c r="FF150" s="13" t="e">
        <f>IF(INDEX(_Inf_Data,MATCH($B150,_Inf_Country,0),MATCH(FE$3,_Inf_Day,0))&lt;&gt;0,INDEX(_Inf_Data,MATCH($B150,_Inf_Country,0),MATCH(FF$3,_Inf_Day,0))/INDEX(_Inf_Data,MATCH($B150,_Inf_Country,0),MATCH(FE$3,_Inf_Day,0))-1,0)</f>
        <v>#N/A</v>
      </c>
      <c r="FG150" s="13" t="e">
        <f>IF(INDEX(_Inf_Data,MATCH($B150,_Inf_Country,0),MATCH(FF$3,_Inf_Day,0))&lt;&gt;0,INDEX(_Inf_Data,MATCH($B150,_Inf_Country,0),MATCH(FG$3,_Inf_Day,0))/INDEX(_Inf_Data,MATCH($B150,_Inf_Country,0),MATCH(FF$3,_Inf_Day,0))-1,0)</f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13">
        <f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>IF(INDEX(_Inf_Data,MATCH($B151,_Inf_Country,0),MATCH(D$3,_Inf_Day,0))&lt;&gt;0,INDEX(_Inf_Data,MATCH($B151,_Inf_Country,0),MATCH(E$3,_Inf_Day,0))/INDEX(_Inf_Data,MATCH($B151,_Inf_Country,0),MATCH(D$3,_Inf_Day,0))-1,0)</f>
        <v>0</v>
      </c>
      <c r="F151" s="13">
        <f>IF(INDEX(_Inf_Data,MATCH($B151,_Inf_Country,0),MATCH(E$3,_Inf_Day,0))&lt;&gt;0,INDEX(_Inf_Data,MATCH($B151,_Inf_Country,0),MATCH(F$3,_Inf_Day,0))/INDEX(_Inf_Data,MATCH($B151,_Inf_Country,0),MATCH(E$3,_Inf_Day,0))-1,0)</f>
        <v>0</v>
      </c>
      <c r="G151" s="13">
        <f>IF(INDEX(_Inf_Data,MATCH($B151,_Inf_Country,0),MATCH(F$3,_Inf_Day,0))&lt;&gt;0,INDEX(_Inf_Data,MATCH($B151,_Inf_Country,0),MATCH(G$3,_Inf_Day,0))/INDEX(_Inf_Data,MATCH($B151,_Inf_Country,0),MATCH(F$3,_Inf_Day,0))-1,0)</f>
        <v>0</v>
      </c>
      <c r="H151" s="13">
        <f>IF(INDEX(_Inf_Data,MATCH($B151,_Inf_Country,0),MATCH(G$3,_Inf_Day,0))&lt;&gt;0,INDEX(_Inf_Data,MATCH($B151,_Inf_Country,0),MATCH(H$3,_Inf_Day,0))/INDEX(_Inf_Data,MATCH($B151,_Inf_Country,0),MATCH(G$3,_Inf_Day,0))-1,0)</f>
        <v>0</v>
      </c>
      <c r="I151" s="13">
        <f>IF(INDEX(_Inf_Data,MATCH($B151,_Inf_Country,0),MATCH(H$3,_Inf_Day,0))&lt;&gt;0,INDEX(_Inf_Data,MATCH($B151,_Inf_Country,0),MATCH(I$3,_Inf_Day,0))/INDEX(_Inf_Data,MATCH($B151,_Inf_Country,0),MATCH(H$3,_Inf_Day,0))-1,0)</f>
        <v>0</v>
      </c>
      <c r="J151" s="13">
        <f>IF(INDEX(_Inf_Data,MATCH($B151,_Inf_Country,0),MATCH(I$3,_Inf_Day,0))&lt;&gt;0,INDEX(_Inf_Data,MATCH($B151,_Inf_Country,0),MATCH(J$3,_Inf_Day,0))/INDEX(_Inf_Data,MATCH($B151,_Inf_Country,0),MATCH(I$3,_Inf_Day,0))-1,0)</f>
        <v>0</v>
      </c>
      <c r="K151" s="13">
        <f>IF(INDEX(_Inf_Data,MATCH($B151,_Inf_Country,0),MATCH(J$3,_Inf_Day,0))&lt;&gt;0,INDEX(_Inf_Data,MATCH($B151,_Inf_Country,0),MATCH(K$3,_Inf_Day,0))/INDEX(_Inf_Data,MATCH($B151,_Inf_Country,0),MATCH(J$3,_Inf_Day,0))-1,0)</f>
        <v>0</v>
      </c>
      <c r="L151" s="13">
        <f>IF(INDEX(_Inf_Data,MATCH($B151,_Inf_Country,0),MATCH(K$3,_Inf_Day,0))&lt;&gt;0,INDEX(_Inf_Data,MATCH($B151,_Inf_Country,0),MATCH(L$3,_Inf_Day,0))/INDEX(_Inf_Data,MATCH($B151,_Inf_Country,0),MATCH(K$3,_Inf_Day,0))-1,0)</f>
        <v>0</v>
      </c>
      <c r="M151" s="13">
        <f>IF(INDEX(_Inf_Data,MATCH($B151,_Inf_Country,0),MATCH(L$3,_Inf_Day,0))&lt;&gt;0,INDEX(_Inf_Data,MATCH($B151,_Inf_Country,0),MATCH(M$3,_Inf_Day,0))/INDEX(_Inf_Data,MATCH($B151,_Inf_Country,0),MATCH(L$3,_Inf_Day,0))-1,0)</f>
        <v>0</v>
      </c>
      <c r="N151" s="13">
        <f>IF(INDEX(_Inf_Data,MATCH($B151,_Inf_Country,0),MATCH(M$3,_Inf_Day,0))&lt;&gt;0,INDEX(_Inf_Data,MATCH($B151,_Inf_Country,0),MATCH(N$3,_Inf_Day,0))/INDEX(_Inf_Data,MATCH($B151,_Inf_Country,0),MATCH(M$3,_Inf_Day,0))-1,0)</f>
        <v>0</v>
      </c>
      <c r="O151" s="13">
        <f>IF(INDEX(_Inf_Data,MATCH($B151,_Inf_Country,0),MATCH(N$3,_Inf_Day,0))&lt;&gt;0,INDEX(_Inf_Data,MATCH($B151,_Inf_Country,0),MATCH(O$3,_Inf_Day,0))/INDEX(_Inf_Data,MATCH($B151,_Inf_Country,0),MATCH(N$3,_Inf_Day,0))-1,0)</f>
        <v>0</v>
      </c>
      <c r="P151" s="13">
        <f>IF(INDEX(_Inf_Data,MATCH($B151,_Inf_Country,0),MATCH(O$3,_Inf_Day,0))&lt;&gt;0,INDEX(_Inf_Data,MATCH($B151,_Inf_Country,0),MATCH(P$3,_Inf_Day,0))/INDEX(_Inf_Data,MATCH($B151,_Inf_Country,0),MATCH(O$3,_Inf_Day,0))-1,0)</f>
        <v>0</v>
      </c>
      <c r="Q151" s="13">
        <f>IF(INDEX(_Inf_Data,MATCH($B151,_Inf_Country,0),MATCH(P$3,_Inf_Day,0))&lt;&gt;0,INDEX(_Inf_Data,MATCH($B151,_Inf_Country,0),MATCH(Q$3,_Inf_Day,0))/INDEX(_Inf_Data,MATCH($B151,_Inf_Country,0),MATCH(P$3,_Inf_Day,0))-1,0)</f>
        <v>0</v>
      </c>
      <c r="R151" s="13">
        <f>IF(INDEX(_Inf_Data,MATCH($B151,_Inf_Country,0),MATCH(Q$3,_Inf_Day,0))&lt;&gt;0,INDEX(_Inf_Data,MATCH($B151,_Inf_Country,0),MATCH(R$3,_Inf_Day,0))/INDEX(_Inf_Data,MATCH($B151,_Inf_Country,0),MATCH(Q$3,_Inf_Day,0))-1,0)</f>
        <v>0</v>
      </c>
      <c r="S151" s="13">
        <f>IF(INDEX(_Inf_Data,MATCH($B151,_Inf_Country,0),MATCH(R$3,_Inf_Day,0))&lt;&gt;0,INDEX(_Inf_Data,MATCH($B151,_Inf_Country,0),MATCH(S$3,_Inf_Day,0))/INDEX(_Inf_Data,MATCH($B151,_Inf_Country,0),MATCH(R$3,_Inf_Day,0))-1,0)</f>
        <v>0</v>
      </c>
      <c r="T151" s="13">
        <f>IF(INDEX(_Inf_Data,MATCH($B151,_Inf_Country,0),MATCH(S$3,_Inf_Day,0))&lt;&gt;0,INDEX(_Inf_Data,MATCH($B151,_Inf_Country,0),MATCH(T$3,_Inf_Day,0))/INDEX(_Inf_Data,MATCH($B151,_Inf_Country,0),MATCH(S$3,_Inf_Day,0))-1,0)</f>
        <v>0</v>
      </c>
      <c r="U151" s="13">
        <f>IF(INDEX(_Inf_Data,MATCH($B151,_Inf_Country,0),MATCH(T$3,_Inf_Day,0))&lt;&gt;0,INDEX(_Inf_Data,MATCH($B151,_Inf_Country,0),MATCH(U$3,_Inf_Day,0))/INDEX(_Inf_Data,MATCH($B151,_Inf_Country,0),MATCH(T$3,_Inf_Day,0))-1,0)</f>
        <v>0</v>
      </c>
      <c r="V151" s="13">
        <f>IF(INDEX(_Inf_Data,MATCH($B151,_Inf_Country,0),MATCH(U$3,_Inf_Day,0))&lt;&gt;0,INDEX(_Inf_Data,MATCH($B151,_Inf_Country,0),MATCH(V$3,_Inf_Day,0))/INDEX(_Inf_Data,MATCH($B151,_Inf_Country,0),MATCH(U$3,_Inf_Day,0))-1,0)</f>
        <v>0</v>
      </c>
      <c r="W151" s="13">
        <f>IF(INDEX(_Inf_Data,MATCH($B151,_Inf_Country,0),MATCH(V$3,_Inf_Day,0))&lt;&gt;0,INDEX(_Inf_Data,MATCH($B151,_Inf_Country,0),MATCH(W$3,_Inf_Day,0))/INDEX(_Inf_Data,MATCH($B151,_Inf_Country,0),MATCH(V$3,_Inf_Day,0))-1,0)</f>
        <v>0</v>
      </c>
      <c r="X151" s="13">
        <f>IF(INDEX(_Inf_Data,MATCH($B151,_Inf_Country,0),MATCH(W$3,_Inf_Day,0))&lt;&gt;0,INDEX(_Inf_Data,MATCH($B151,_Inf_Country,0),MATCH(X$3,_Inf_Day,0))/INDEX(_Inf_Data,MATCH($B151,_Inf_Country,0),MATCH(W$3,_Inf_Day,0))-1,0)</f>
        <v>0</v>
      </c>
      <c r="Y151" s="13">
        <f>IF(INDEX(_Inf_Data,MATCH($B151,_Inf_Country,0),MATCH(X$3,_Inf_Day,0))&lt;&gt;0,INDEX(_Inf_Data,MATCH($B151,_Inf_Country,0),MATCH(Y$3,_Inf_Day,0))/INDEX(_Inf_Data,MATCH($B151,_Inf_Country,0),MATCH(X$3,_Inf_Day,0))-1,0)</f>
        <v>0</v>
      </c>
      <c r="Z151" s="13">
        <f>IF(INDEX(_Inf_Data,MATCH($B151,_Inf_Country,0),MATCH(Y$3,_Inf_Day,0))&lt;&gt;0,INDEX(_Inf_Data,MATCH($B151,_Inf_Country,0),MATCH(Z$3,_Inf_Day,0))/INDEX(_Inf_Data,MATCH($B151,_Inf_Country,0),MATCH(Y$3,_Inf_Day,0))-1,0)</f>
        <v>0</v>
      </c>
      <c r="AA151" s="13">
        <f>IF(INDEX(_Inf_Data,MATCH($B151,_Inf_Country,0),MATCH(Z$3,_Inf_Day,0))&lt;&gt;0,INDEX(_Inf_Data,MATCH($B151,_Inf_Country,0),MATCH(AA$3,_Inf_Day,0))/INDEX(_Inf_Data,MATCH($B151,_Inf_Country,0),MATCH(Z$3,_Inf_Day,0))-1,0)</f>
        <v>0</v>
      </c>
      <c r="AB151" s="13">
        <f>IF(INDEX(_Inf_Data,MATCH($B151,_Inf_Country,0),MATCH(AA$3,_Inf_Day,0))&lt;&gt;0,INDEX(_Inf_Data,MATCH($B151,_Inf_Country,0),MATCH(AB$3,_Inf_Day,0))/INDEX(_Inf_Data,MATCH($B151,_Inf_Country,0),MATCH(AA$3,_Inf_Day,0))-1,0)</f>
        <v>0</v>
      </c>
      <c r="AC151" s="13">
        <f>IF(INDEX(_Inf_Data,MATCH($B151,_Inf_Country,0),MATCH(AB$3,_Inf_Day,0))&lt;&gt;0,INDEX(_Inf_Data,MATCH($B151,_Inf_Country,0),MATCH(AC$3,_Inf_Day,0))/INDEX(_Inf_Data,MATCH($B151,_Inf_Country,0),MATCH(AB$3,_Inf_Day,0))-1,0)</f>
        <v>0</v>
      </c>
      <c r="AD151" s="13">
        <f>IF(INDEX(_Inf_Data,MATCH($B151,_Inf_Country,0),MATCH(AC$3,_Inf_Day,0))&lt;&gt;0,INDEX(_Inf_Data,MATCH($B151,_Inf_Country,0),MATCH(AD$3,_Inf_Day,0))/INDEX(_Inf_Data,MATCH($B151,_Inf_Country,0),MATCH(AC$3,_Inf_Day,0))-1,0)</f>
        <v>0</v>
      </c>
      <c r="AE151" s="13">
        <f>IF(INDEX(_Inf_Data,MATCH($B151,_Inf_Country,0),MATCH(AD$3,_Inf_Day,0))&lt;&gt;0,INDEX(_Inf_Data,MATCH($B151,_Inf_Country,0),MATCH(AE$3,_Inf_Day,0))/INDEX(_Inf_Data,MATCH($B151,_Inf_Country,0),MATCH(AD$3,_Inf_Day,0))-1,0)</f>
        <v>0</v>
      </c>
      <c r="AF151" s="13">
        <f>IF(INDEX(_Inf_Data,MATCH($B151,_Inf_Country,0),MATCH(AE$3,_Inf_Day,0))&lt;&gt;0,INDEX(_Inf_Data,MATCH($B151,_Inf_Country,0),MATCH(AF$3,_Inf_Day,0))/INDEX(_Inf_Data,MATCH($B151,_Inf_Country,0),MATCH(AE$3,_Inf_Day,0))-1,0)</f>
        <v>0</v>
      </c>
      <c r="AG151" s="13">
        <f>IF(INDEX(_Inf_Data,MATCH($B151,_Inf_Country,0),MATCH(AF$3,_Inf_Day,0))&lt;&gt;0,INDEX(_Inf_Data,MATCH($B151,_Inf_Country,0),MATCH(AG$3,_Inf_Day,0))/INDEX(_Inf_Data,MATCH($B151,_Inf_Country,0),MATCH(AF$3,_Inf_Day,0))-1,0)</f>
        <v>0</v>
      </c>
      <c r="AH151" s="13">
        <f>IF(INDEX(_Inf_Data,MATCH($B151,_Inf_Country,0),MATCH(AG$3,_Inf_Day,0))&lt;&gt;0,INDEX(_Inf_Data,MATCH($B151,_Inf_Country,0),MATCH(AH$3,_Inf_Day,0))/INDEX(_Inf_Data,MATCH($B151,_Inf_Country,0),MATCH(AG$3,_Inf_Day,0))-1,0)</f>
        <v>0</v>
      </c>
      <c r="AI151" s="13">
        <f>IF(INDEX(_Inf_Data,MATCH($B151,_Inf_Country,0),MATCH(AH$3,_Inf_Day,0))&lt;&gt;0,INDEX(_Inf_Data,MATCH($B151,_Inf_Country,0),MATCH(AI$3,_Inf_Day,0))/INDEX(_Inf_Data,MATCH($B151,_Inf_Country,0),MATCH(AH$3,_Inf_Day,0))-1,0)</f>
        <v>0</v>
      </c>
      <c r="AJ151" s="13">
        <f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>IF(INDEX(_Inf_Data,MATCH($B151,_Inf_Country,0),MATCH(AJ$3,_Inf_Day,0))&lt;&gt;0,INDEX(_Inf_Data,MATCH($B151,_Inf_Country,0),MATCH(AK$3,_Inf_Day,0))/INDEX(_Inf_Data,MATCH($B151,_Inf_Country,0),MATCH(AJ$3,_Inf_Day,0))-1,0)</f>
        <v>0</v>
      </c>
      <c r="AL151" s="13">
        <f>IF(INDEX(_Inf_Data,MATCH($B151,_Inf_Country,0),MATCH(AK$3,_Inf_Day,0))&lt;&gt;0,INDEX(_Inf_Data,MATCH($B151,_Inf_Country,0),MATCH(AL$3,_Inf_Day,0))/INDEX(_Inf_Data,MATCH($B151,_Inf_Country,0),MATCH(AK$3,_Inf_Day,0))-1,0)</f>
        <v>0</v>
      </c>
      <c r="AM151" s="13">
        <f>IF(INDEX(_Inf_Data,MATCH($B151,_Inf_Country,0),MATCH(AL$3,_Inf_Day,0))&lt;&gt;0,INDEX(_Inf_Data,MATCH($B151,_Inf_Country,0),MATCH(AM$3,_Inf_Day,0))/INDEX(_Inf_Data,MATCH($B151,_Inf_Country,0),MATCH(AL$3,_Inf_Day,0))-1,0)</f>
        <v>0</v>
      </c>
      <c r="AN151" s="13">
        <f>IF(INDEX(_Inf_Data,MATCH($B151,_Inf_Country,0),MATCH(AM$3,_Inf_Day,0))&lt;&gt;0,INDEX(_Inf_Data,MATCH($B151,_Inf_Country,0),MATCH(AN$3,_Inf_Day,0))/INDEX(_Inf_Data,MATCH($B151,_Inf_Country,0),MATCH(AM$3,_Inf_Day,0))-1,0)</f>
        <v>0</v>
      </c>
      <c r="AO151" s="13">
        <f>IF(INDEX(_Inf_Data,MATCH($B151,_Inf_Country,0),MATCH(AN$3,_Inf_Day,0))&lt;&gt;0,INDEX(_Inf_Data,MATCH($B151,_Inf_Country,0),MATCH(AO$3,_Inf_Day,0))/INDEX(_Inf_Data,MATCH($B151,_Inf_Country,0),MATCH(AN$3,_Inf_Day,0))-1,0)</f>
        <v>0</v>
      </c>
      <c r="AP151" s="13">
        <f>IF(INDEX(_Inf_Data,MATCH($B151,_Inf_Country,0),MATCH(AO$3,_Inf_Day,0))&lt;&gt;0,INDEX(_Inf_Data,MATCH($B151,_Inf_Country,0),MATCH(AP$3,_Inf_Day,0))/INDEX(_Inf_Data,MATCH($B151,_Inf_Country,0),MATCH(AO$3,_Inf_Day,0))-1,0)</f>
        <v>0</v>
      </c>
      <c r="AQ151" s="13">
        <f>IF(INDEX(_Inf_Data,MATCH($B151,_Inf_Country,0),MATCH(AP$3,_Inf_Day,0))&lt;&gt;0,INDEX(_Inf_Data,MATCH($B151,_Inf_Country,0),MATCH(AQ$3,_Inf_Day,0))/INDEX(_Inf_Data,MATCH($B151,_Inf_Country,0),MATCH(AP$3,_Inf_Day,0))-1,0)</f>
        <v>0</v>
      </c>
      <c r="AR151" s="13">
        <f>IF(INDEX(_Inf_Data,MATCH($B151,_Inf_Country,0),MATCH(AQ$3,_Inf_Day,0))&lt;&gt;0,INDEX(_Inf_Data,MATCH($B151,_Inf_Country,0),MATCH(AR$3,_Inf_Day,0))/INDEX(_Inf_Data,MATCH($B151,_Inf_Country,0),MATCH(AQ$3,_Inf_Day,0))-1,0)</f>
        <v>0</v>
      </c>
      <c r="AS151" s="13">
        <f>IF(INDEX(_Inf_Data,MATCH($B151,_Inf_Country,0),MATCH(AR$3,_Inf_Day,0))&lt;&gt;0,INDEX(_Inf_Data,MATCH($B151,_Inf_Country,0),MATCH(AS$3,_Inf_Day,0))/INDEX(_Inf_Data,MATCH($B151,_Inf_Country,0),MATCH(AR$3,_Inf_Day,0))-1,0)</f>
        <v>0</v>
      </c>
      <c r="AT151" s="13">
        <f>IF(INDEX(_Inf_Data,MATCH($B151,_Inf_Country,0),MATCH(AS$3,_Inf_Day,0))&lt;&gt;0,INDEX(_Inf_Data,MATCH($B151,_Inf_Country,0),MATCH(AT$3,_Inf_Day,0))/INDEX(_Inf_Data,MATCH($B151,_Inf_Country,0),MATCH(AS$3,_Inf_Day,0))-1,0)</f>
        <v>0</v>
      </c>
      <c r="AU151" s="13">
        <f>IF(INDEX(_Inf_Data,MATCH($B151,_Inf_Country,0),MATCH(AT$3,_Inf_Day,0))&lt;&gt;0,INDEX(_Inf_Data,MATCH($B151,_Inf_Country,0),MATCH(AU$3,_Inf_Day,0))/INDEX(_Inf_Data,MATCH($B151,_Inf_Country,0),MATCH(AT$3,_Inf_Day,0))-1,0)</f>
        <v>0</v>
      </c>
      <c r="AV151" s="13">
        <f>IF(INDEX(_Inf_Data,MATCH($B151,_Inf_Country,0),MATCH(AU$3,_Inf_Day,0))&lt;&gt;0,INDEX(_Inf_Data,MATCH($B151,_Inf_Country,0),MATCH(AV$3,_Inf_Day,0))/INDEX(_Inf_Data,MATCH($B151,_Inf_Country,0),MATCH(AU$3,_Inf_Day,0))-1,0)</f>
        <v>0</v>
      </c>
      <c r="AW151" s="13">
        <f>IF(INDEX(_Inf_Data,MATCH($B151,_Inf_Country,0),MATCH(AV$3,_Inf_Day,0))&lt;&gt;0,INDEX(_Inf_Data,MATCH($B151,_Inf_Country,0),MATCH(AW$3,_Inf_Day,0))/INDEX(_Inf_Data,MATCH($B151,_Inf_Country,0),MATCH(AV$3,_Inf_Day,0))-1,0)</f>
        <v>0</v>
      </c>
      <c r="AX151" s="13">
        <f>IF(INDEX(_Inf_Data,MATCH($B151,_Inf_Country,0),MATCH(AW$3,_Inf_Day,0))&lt;&gt;0,INDEX(_Inf_Data,MATCH($B151,_Inf_Country,0),MATCH(AX$3,_Inf_Day,0))/INDEX(_Inf_Data,MATCH($B151,_Inf_Country,0),MATCH(AW$3,_Inf_Day,0))-1,0)</f>
        <v>0</v>
      </c>
      <c r="AY151" s="13">
        <f>IF(INDEX(_Inf_Data,MATCH($B151,_Inf_Country,0),MATCH(AX$3,_Inf_Day,0))&lt;&gt;0,INDEX(_Inf_Data,MATCH($B151,_Inf_Country,0),MATCH(AY$3,_Inf_Day,0))/INDEX(_Inf_Data,MATCH($B151,_Inf_Country,0),MATCH(AX$3,_Inf_Day,0))-1,0)</f>
        <v>4</v>
      </c>
      <c r="AZ151" s="13">
        <f>IF(INDEX(_Inf_Data,MATCH($B151,_Inf_Country,0),MATCH(AY$3,_Inf_Day,0))&lt;&gt;0,INDEX(_Inf_Data,MATCH($B151,_Inf_Country,0),MATCH(AZ$3,_Inf_Day,0))/INDEX(_Inf_Data,MATCH($B151,_Inf_Country,0),MATCH(AY$3,_Inf_Day,0))-1,0)</f>
        <v>1.4</v>
      </c>
      <c r="BA151" s="13">
        <f>IF(INDEX(_Inf_Data,MATCH($B151,_Inf_Country,0),MATCH(AZ$3,_Inf_Day,0))&lt;&gt;0,INDEX(_Inf_Data,MATCH($B151,_Inf_Country,0),MATCH(BA$3,_Inf_Day,0))/INDEX(_Inf_Data,MATCH($B151,_Inf_Country,0),MATCH(AZ$3,_Inf_Day,0))-1,0)</f>
        <v>0.58333333333333326</v>
      </c>
      <c r="BB151" s="13">
        <f>IF(INDEX(_Inf_Data,MATCH($B151,_Inf_Country,0),MATCH(BA$3,_Inf_Day,0))&lt;&gt;0,INDEX(_Inf_Data,MATCH($B151,_Inf_Country,0),MATCH(BB$3,_Inf_Day,0))/INDEX(_Inf_Data,MATCH($B151,_Inf_Country,0),MATCH(BA$3,_Inf_Day,0))-1,0)</f>
        <v>0.84210526315789469</v>
      </c>
      <c r="BC151" s="13">
        <f>IF(INDEX(_Inf_Data,MATCH($B151,_Inf_Country,0),MATCH(BB$3,_Inf_Day,0))&lt;&gt;0,INDEX(_Inf_Data,MATCH($B151,_Inf_Country,0),MATCH(BC$3,_Inf_Day,0))/INDEX(_Inf_Data,MATCH($B151,_Inf_Country,0),MATCH(BB$3,_Inf_Day,0))-1,0)</f>
        <v>0.31428571428571428</v>
      </c>
      <c r="BD151" s="13">
        <f>IF(INDEX(_Inf_Data,MATCH($B151,_Inf_Country,0),MATCH(BC$3,_Inf_Day,0))&lt;&gt;0,INDEX(_Inf_Data,MATCH($B151,_Inf_Country,0),MATCH(BD$3,_Inf_Day,0))/INDEX(_Inf_Data,MATCH($B151,_Inf_Country,0),MATCH(BC$3,_Inf_Day,0))-1,0)</f>
        <v>4.3478260869565188E-2</v>
      </c>
      <c r="BE151" s="13">
        <f>IF(INDEX(_Inf_Data,MATCH($B151,_Inf_Country,0),MATCH(BD$3,_Inf_Day,0))&lt;&gt;0,INDEX(_Inf_Data,MATCH($B151,_Inf_Country,0),MATCH(BE$3,_Inf_Day,0))/INDEX(_Inf_Data,MATCH($B151,_Inf_Country,0),MATCH(BD$3,_Inf_Day,0))-1,0)</f>
        <v>0.14583333333333326</v>
      </c>
      <c r="BF151" s="13">
        <f>IF(INDEX(_Inf_Data,MATCH($B151,_Inf_Country,0),MATCH(BE$3,_Inf_Day,0))&lt;&gt;0,INDEX(_Inf_Data,MATCH($B151,_Inf_Country,0),MATCH(BF$3,_Inf_Day,0))/INDEX(_Inf_Data,MATCH($B151,_Inf_Country,0),MATCH(BE$3,_Inf_Day,0))-1,0)</f>
        <v>0.18181818181818188</v>
      </c>
      <c r="BG151" s="13">
        <f>IF(INDEX(_Inf_Data,MATCH($B151,_Inf_Country,0),MATCH(BF$3,_Inf_Day,0))&lt;&gt;0,INDEX(_Inf_Data,MATCH($B151,_Inf_Country,0),MATCH(BG$3,_Inf_Day,0))/INDEX(_Inf_Data,MATCH($B151,_Inf_Country,0),MATCH(BF$3,_Inf_Day,0))-1,0)</f>
        <v>0.27692307692307683</v>
      </c>
      <c r="BH151" s="13">
        <f>IF(INDEX(_Inf_Data,MATCH($B151,_Inf_Country,0),MATCH(BG$3,_Inf_Day,0))&lt;&gt;0,INDEX(_Inf_Data,MATCH($B151,_Inf_Country,0),MATCH(BH$3,_Inf_Day,0))/INDEX(_Inf_Data,MATCH($B151,_Inf_Country,0),MATCH(BG$3,_Inf_Day,0))-1,0)</f>
        <v>0.24096385542168686</v>
      </c>
      <c r="BI151" s="13">
        <f>IF(INDEX(_Inf_Data,MATCH($B151,_Inf_Country,0),MATCH(BH$3,_Inf_Day,0))&lt;&gt;0,INDEX(_Inf_Data,MATCH($B151,_Inf_Country,0),MATCH(BI$3,_Inf_Day,0))/INDEX(_Inf_Data,MATCH($B151,_Inf_Country,0),MATCH(BH$3,_Inf_Day,0))-1,0)</f>
        <v>0.31067961165048552</v>
      </c>
      <c r="BJ151" s="13">
        <f>IF(INDEX(_Inf_Data,MATCH($B151,_Inf_Country,0),MATCH(BI$3,_Inf_Day,0))&lt;&gt;0,INDEX(_Inf_Data,MATCH($B151,_Inf_Country,0),MATCH(BJ$3,_Inf_Day,0))/INDEX(_Inf_Data,MATCH($B151,_Inf_Country,0),MATCH(BI$3,_Inf_Day,0))-1,0)</f>
        <v>0.26666666666666661</v>
      </c>
      <c r="BK151" s="13">
        <f>IF(INDEX(_Inf_Data,MATCH($B151,_Inf_Country,0),MATCH(BJ$3,_Inf_Day,0))&lt;&gt;0,INDEX(_Inf_Data,MATCH($B151,_Inf_Country,0),MATCH(BK$3,_Inf_Day,0))/INDEX(_Inf_Data,MATCH($B151,_Inf_Country,0),MATCH(BJ$3,_Inf_Day,0))-1,0)</f>
        <v>0.29824561403508776</v>
      </c>
      <c r="BL151" s="13">
        <f>IF(INDEX(_Inf_Data,MATCH($B151,_Inf_Country,0),MATCH(BK$3,_Inf_Day,0))&lt;&gt;0,INDEX(_Inf_Data,MATCH($B151,_Inf_Country,0),MATCH(BL$3,_Inf_Day,0))/INDEX(_Inf_Data,MATCH($B151,_Inf_Country,0),MATCH(BK$3,_Inf_Day,0))-1,0)</f>
        <v>0.12162162162162171</v>
      </c>
      <c r="BM151" s="13">
        <f>IF(INDEX(_Inf_Data,MATCH($B151,_Inf_Country,0),MATCH(BL$3,_Inf_Day,0))&lt;&gt;0,INDEX(_Inf_Data,MATCH($B151,_Inf_Country,0),MATCH(BM$3,_Inf_Day,0))/INDEX(_Inf_Data,MATCH($B151,_Inf_Country,0),MATCH(BL$3,_Inf_Day,0))-1,0)</f>
        <v>0.2168674698795181</v>
      </c>
      <c r="BN151" s="13">
        <f>IF(INDEX(_Inf_Data,MATCH($B151,_Inf_Country,0),MATCH(BM$3,_Inf_Day,0))&lt;&gt;0,INDEX(_Inf_Data,MATCH($B151,_Inf_Country,0),MATCH(BN$3,_Inf_Day,0))/INDEX(_Inf_Data,MATCH($B151,_Inf_Country,0),MATCH(BM$3,_Inf_Day,0))-1,0)</f>
        <v>0.26732673267326734</v>
      </c>
      <c r="BO151" s="13">
        <f>IF(INDEX(_Inf_Data,MATCH($B151,_Inf_Country,0),MATCH(BN$3,_Inf_Day,0))&lt;&gt;0,INDEX(_Inf_Data,MATCH($B151,_Inf_Country,0),MATCH(BO$3,_Inf_Day,0))/INDEX(_Inf_Data,MATCH($B151,_Inf_Country,0),MATCH(BN$3,_Inf_Day,0))-1,0)</f>
        <v>0</v>
      </c>
      <c r="BP151" s="13">
        <f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>IF(INDEX(_Inf_Data,MATCH($B151,_Inf_Country,0),MATCH(BP$3,_Inf_Day,0))&lt;&gt;0,INDEX(_Inf_Data,MATCH($B151,_Inf_Country,0),MATCH(BQ$3,_Inf_Day,0))/INDEX(_Inf_Data,MATCH($B151,_Inf_Country,0),MATCH(BP$3,_Inf_Day,0))-1,0)</f>
        <v>0.44201312910284463</v>
      </c>
      <c r="BR151" s="13">
        <f>IF(INDEX(_Inf_Data,MATCH($B151,_Inf_Country,0),MATCH(BQ$3,_Inf_Day,0))&lt;&gt;0,INDEX(_Inf_Data,MATCH($B151,_Inf_Country,0),MATCH(BR$3,_Inf_Day,0))/INDEX(_Inf_Data,MATCH($B151,_Inf_Country,0),MATCH(BQ$3,_Inf_Day,0))-1,0)</f>
        <v>0.12443095599393028</v>
      </c>
      <c r="BS151" s="13">
        <f>IF(INDEX(_Inf_Data,MATCH($B151,_Inf_Country,0),MATCH(BR$3,_Inf_Day,0))&lt;&gt;0,INDEX(_Inf_Data,MATCH($B151,_Inf_Country,0),MATCH(BS$3,_Inf_Day,0))/INDEX(_Inf_Data,MATCH($B151,_Inf_Country,0),MATCH(BR$3,_Inf_Day,0))-1,0)</f>
        <v>5.937921727395401E-2</v>
      </c>
      <c r="BT151" s="13">
        <f>IF(INDEX(_Inf_Data,MATCH($B151,_Inf_Country,0),MATCH(BS$3,_Inf_Day,0))&lt;&gt;0,INDEX(_Inf_Data,MATCH($B151,_Inf_Country,0),MATCH(BT$3,_Inf_Day,0))/INDEX(_Inf_Data,MATCH($B151,_Inf_Country,0),MATCH(BS$3,_Inf_Day,0))-1,0)</f>
        <v>0.14649681528662417</v>
      </c>
      <c r="BU151" s="13">
        <f>IF(INDEX(_Inf_Data,MATCH($B151,_Inf_Country,0),MATCH(BT$3,_Inf_Day,0))&lt;&gt;0,INDEX(_Inf_Data,MATCH($B151,_Inf_Country,0),MATCH(BU$3,_Inf_Day,0))/INDEX(_Inf_Data,MATCH($B151,_Inf_Country,0),MATCH(BT$3,_Inf_Day,0))-1,0)</f>
        <v>0.17777777777777781</v>
      </c>
      <c r="BV151" s="13">
        <f>IF(INDEX(_Inf_Data,MATCH($B151,_Inf_Country,0),MATCH(BU$3,_Inf_Day,0))&lt;&gt;0,INDEX(_Inf_Data,MATCH($B151,_Inf_Country,0),MATCH(BV$3,_Inf_Day,0))/INDEX(_Inf_Data,MATCH($B151,_Inf_Country,0),MATCH(BU$3,_Inf_Day,0))-1,0)</f>
        <v>0.10471698113207539</v>
      </c>
      <c r="BW151" s="13">
        <f>IF(INDEX(_Inf_Data,MATCH($B151,_Inf_Country,0),MATCH(BV$3,_Inf_Day,0))&lt;&gt;0,INDEX(_Inf_Data,MATCH($B151,_Inf_Country,0),MATCH(BW$3,_Inf_Day,0))/INDEX(_Inf_Data,MATCH($B151,_Inf_Country,0),MATCH(BV$3,_Inf_Day,0))-1,0)</f>
        <v>0.26046114432109313</v>
      </c>
      <c r="BX151" s="13">
        <f>IF(INDEX(_Inf_Data,MATCH($B151,_Inf_Country,0),MATCH(BW$3,_Inf_Day,0))&lt;&gt;0,INDEX(_Inf_Data,MATCH($B151,_Inf_Country,0),MATCH(BX$3,_Inf_Day,0))/INDEX(_Inf_Data,MATCH($B151,_Inf_Country,0),MATCH(BW$3,_Inf_Day,0))-1,0)</f>
        <v>0.10027100271002709</v>
      </c>
      <c r="BY151" s="13">
        <f>IF(INDEX(_Inf_Data,MATCH($B151,_Inf_Country,0),MATCH(BX$3,_Inf_Day,0))&lt;&gt;0,INDEX(_Inf_Data,MATCH($B151,_Inf_Country,0),MATCH(BY$3,_Inf_Day,0))/INDEX(_Inf_Data,MATCH($B151,_Inf_Country,0),MATCH(BX$3,_Inf_Day,0))-1,0)</f>
        <v>0.17487684729064035</v>
      </c>
      <c r="BZ151" s="13">
        <f>IF(INDEX(_Inf_Data,MATCH($B151,_Inf_Country,0),MATCH(BY$3,_Inf_Day,0))&lt;&gt;0,INDEX(_Inf_Data,MATCH($B151,_Inf_Country,0),MATCH(BZ$3,_Inf_Day,0))/INDEX(_Inf_Data,MATCH($B151,_Inf_Country,0),MATCH(BY$3,_Inf_Day,0))-1,0)</f>
        <v>0.1530398322851152</v>
      </c>
      <c r="CA151" s="13">
        <f>IF(INDEX(_Inf_Data,MATCH($B151,_Inf_Country,0),MATCH(BZ$3,_Inf_Day,0))&lt;&gt;0,INDEX(_Inf_Data,MATCH($B151,_Inf_Country,0),MATCH(CA$3,_Inf_Day,0))/INDEX(_Inf_Data,MATCH($B151,_Inf_Country,0),MATCH(BZ$3,_Inf_Day,0))-1,0)</f>
        <v>0.1122727272727273</v>
      </c>
      <c r="CB151" s="13">
        <f>IF(INDEX(_Inf_Data,MATCH($B151,_Inf_Country,0),MATCH(CA$3,_Inf_Day,0))&lt;&gt;0,INDEX(_Inf_Data,MATCH($B151,_Inf_Country,0),MATCH(CB$3,_Inf_Day,0))/INDEX(_Inf_Data,MATCH($B151,_Inf_Country,0),MATCH(CA$3,_Inf_Day,0))-1,0)</f>
        <v>8.9497343686146369E-2</v>
      </c>
      <c r="CC151" s="13">
        <f>IF(INDEX(_Inf_Data,MATCH($B151,_Inf_Country,0),MATCH(CB$3,_Inf_Day,0))&lt;&gt;0,INDEX(_Inf_Data,MATCH($B151,_Inf_Country,0),MATCH(CC$3,_Inf_Day,0))/INDEX(_Inf_Data,MATCH($B151,_Inf_Country,0),MATCH(CB$3,_Inf_Day,0))-1,0)</f>
        <v>7.5393848462115498E-2</v>
      </c>
      <c r="CD151" s="13">
        <f>IF(INDEX(_Inf_Data,MATCH($B151,_Inf_Country,0),MATCH(CC$3,_Inf_Day,0))&lt;&gt;0,INDEX(_Inf_Data,MATCH($B151,_Inf_Country,0),MATCH(CD$3,_Inf_Day,0))/INDEX(_Inf_Data,MATCH($B151,_Inf_Country,0),MATCH(CC$3,_Inf_Day,0))-1,0)</f>
        <v>8.3013603069410635E-2</v>
      </c>
      <c r="CE151" s="13">
        <f>IF(INDEX(_Inf_Data,MATCH($B151,_Inf_Country,0),MATCH(CD$3,_Inf_Day,0))&lt;&gt;0,INDEX(_Inf_Data,MATCH($B151,_Inf_Country,0),MATCH(CE$3,_Inf_Day,0))/INDEX(_Inf_Data,MATCH($B151,_Inf_Country,0),MATCH(CD$3,_Inf_Day,0))-1,0)</f>
        <v>8.8566827697262429E-2</v>
      </c>
      <c r="CF151" s="13">
        <f>IF(INDEX(_Inf_Data,MATCH($B151,_Inf_Country,0),MATCH(CE$3,_Inf_Day,0))&lt;&gt;0,INDEX(_Inf_Data,MATCH($B151,_Inf_Country,0),MATCH(CF$3,_Inf_Day,0))/INDEX(_Inf_Data,MATCH($B151,_Inf_Country,0),MATCH(CE$3,_Inf_Day,0))-1,0)</f>
        <v>7.3964497041420163E-2</v>
      </c>
      <c r="CG151" s="13">
        <f>IF(INDEX(_Inf_Data,MATCH($B151,_Inf_Country,0),MATCH(CF$3,_Inf_Day,0))&lt;&gt;0,INDEX(_Inf_Data,MATCH($B151,_Inf_Country,0),MATCH(CG$3,_Inf_Day,0))/INDEX(_Inf_Data,MATCH($B151,_Inf_Country,0),MATCH(CF$3,_Inf_Day,0))-1,0)</f>
        <v>0.11680440771349865</v>
      </c>
      <c r="CH151" s="13">
        <f>IF(INDEX(_Inf_Data,MATCH($B151,_Inf_Country,0),MATCH(CG$3,_Inf_Day,0))&lt;&gt;0,INDEX(_Inf_Data,MATCH($B151,_Inf_Country,0),MATCH(CH$3,_Inf_Day,0))/INDEX(_Inf_Data,MATCH($B151,_Inf_Country,0),MATCH(CG$3,_Inf_Day,0))-1,0)</f>
        <v>0.10138135175135665</v>
      </c>
      <c r="CI151" s="13">
        <f>IF(INDEX(_Inf_Data,MATCH($B151,_Inf_Country,0),MATCH(CH$3,_Inf_Day,0))&lt;&gt;0,INDEX(_Inf_Data,MATCH($B151,_Inf_Country,0),MATCH(CI$3,_Inf_Day,0))/INDEX(_Inf_Data,MATCH($B151,_Inf_Country,0),MATCH(CH$3,_Inf_Day,0))-1,0)</f>
        <v>9.1377379619260957E-2</v>
      </c>
      <c r="CJ151" s="13">
        <f>IF(INDEX(_Inf_Data,MATCH($B151,_Inf_Country,0),MATCH(CI$3,_Inf_Day,0))&lt;&gt;0,INDEX(_Inf_Data,MATCH($B151,_Inf_Country,0),MATCH(CJ$3,_Inf_Day,0))/INDEX(_Inf_Data,MATCH($B151,_Inf_Country,0),MATCH(CI$3,_Inf_Day,0))-1,0)</f>
        <v>9.1319515698748299E-2</v>
      </c>
      <c r="CK151" s="13">
        <f>IF(INDEX(_Inf_Data,MATCH($B151,_Inf_Country,0),MATCH(CJ$3,_Inf_Day,0))&lt;&gt;0,INDEX(_Inf_Data,MATCH($B151,_Inf_Country,0),MATCH(CK$3,_Inf_Day,0))/INDEX(_Inf_Data,MATCH($B151,_Inf_Country,0),MATCH(CJ$3,_Inf_Day,0))-1,0)</f>
        <v>6.9951109439639003E-2</v>
      </c>
      <c r="CL151" s="13">
        <f>IF(INDEX(_Inf_Data,MATCH($B151,_Inf_Country,0),MATCH(CK$3,_Inf_Day,0))&lt;&gt;0,INDEX(_Inf_Data,MATCH($B151,_Inf_Country,0),MATCH(CL$3,_Inf_Day,0))/INDEX(_Inf_Data,MATCH($B151,_Inf_Country,0),MATCH(CK$3,_Inf_Day,0))-1,0)</f>
        <v>5.3427065026361964E-2</v>
      </c>
      <c r="CM151" s="13">
        <f>IF(INDEX(_Inf_Data,MATCH($B151,_Inf_Country,0),MATCH(CL$3,_Inf_Day,0))&lt;&gt;0,INDEX(_Inf_Data,MATCH($B151,_Inf_Country,0),MATCH(CM$3,_Inf_Day,0))/INDEX(_Inf_Data,MATCH($B151,_Inf_Country,0),MATCH(CL$3,_Inf_Day,0))-1,0)</f>
        <v>5.4054054054053946E-2</v>
      </c>
      <c r="CN151" s="13">
        <f>IF(INDEX(_Inf_Data,MATCH($B151,_Inf_Country,0),MATCH(CM$3,_Inf_Day,0))&lt;&gt;0,INDEX(_Inf_Data,MATCH($B151,_Inf_Country,0),MATCH(CN$3,_Inf_Day,0))/INDEX(_Inf_Data,MATCH($B151,_Inf_Country,0),MATCH(CM$3,_Inf_Day,0))-1,0)</f>
        <v>4.9382716049382713E-2</v>
      </c>
      <c r="CO151" s="13">
        <f>IF(INDEX(_Inf_Data,MATCH($B151,_Inf_Country,0),MATCH(CN$3,_Inf_Day,0))&lt;&gt;0,INDEX(_Inf_Data,MATCH($B151,_Inf_Country,0),MATCH(CO$3,_Inf_Day,0))/INDEX(_Inf_Data,MATCH($B151,_Inf_Country,0),MATCH(CN$3,_Inf_Day,0))-1,0)</f>
        <v>0</v>
      </c>
      <c r="CP151" s="13">
        <f>IF(INDEX(_Inf_Data,MATCH($B151,_Inf_Country,0),MATCH(CO$3,_Inf_Day,0))&lt;&gt;0,INDEX(_Inf_Data,MATCH($B151,_Inf_Country,0),MATCH(CP$3,_Inf_Day,0))/INDEX(_Inf_Data,MATCH($B151,_Inf_Country,0),MATCH(CO$3,_Inf_Day,0))-1,0)</f>
        <v>0</v>
      </c>
      <c r="CQ151" s="13">
        <f>IF(INDEX(_Inf_Data,MATCH($B151,_Inf_Country,0),MATCH(CP$3,_Inf_Day,0))&lt;&gt;0,INDEX(_Inf_Data,MATCH($B151,_Inf_Country,0),MATCH(CQ$3,_Inf_Day,0))/INDEX(_Inf_Data,MATCH($B151,_Inf_Country,0),MATCH(CP$3,_Inf_Day,0))-1,0)</f>
        <v>0</v>
      </c>
      <c r="CR151" s="13" t="e">
        <f>IF(INDEX(_Inf_Data,MATCH($B151,_Inf_Country,0),MATCH(CQ$3,_Inf_Day,0))&lt;&gt;0,INDEX(_Inf_Data,MATCH($B151,_Inf_Country,0),MATCH(CR$3,_Inf_Day,0))/INDEX(_Inf_Data,MATCH($B151,_Inf_Country,0),MATCH(CQ$3,_Inf_Day,0))-1,0)</f>
        <v>#N/A</v>
      </c>
      <c r="CS151" s="13" t="e">
        <f>IF(INDEX(_Inf_Data,MATCH($B151,_Inf_Country,0),MATCH(CR$3,_Inf_Day,0))&lt;&gt;0,INDEX(_Inf_Data,MATCH($B151,_Inf_Country,0),MATCH(CS$3,_Inf_Day,0))/INDEX(_Inf_Data,MATCH($B151,_Inf_Country,0),MATCH(CR$3,_Inf_Day,0))-1,0)</f>
        <v>#N/A</v>
      </c>
      <c r="CT151" s="13" t="e">
        <f>IF(INDEX(_Inf_Data,MATCH($B151,_Inf_Country,0),MATCH(CS$3,_Inf_Day,0))&lt;&gt;0,INDEX(_Inf_Data,MATCH($B151,_Inf_Country,0),MATCH(CT$3,_Inf_Day,0))/INDEX(_Inf_Data,MATCH($B151,_Inf_Country,0),MATCH(CS$3,_Inf_Day,0))-1,0)</f>
        <v>#N/A</v>
      </c>
      <c r="CU151" s="13" t="e">
        <f>IF(INDEX(_Inf_Data,MATCH($B151,_Inf_Country,0),MATCH(CT$3,_Inf_Day,0))&lt;&gt;0,INDEX(_Inf_Data,MATCH($B151,_Inf_Country,0),MATCH(CU$3,_Inf_Day,0))/INDEX(_Inf_Data,MATCH($B151,_Inf_Country,0),MATCH(CT$3,_Inf_Day,0))-1,0)</f>
        <v>#N/A</v>
      </c>
      <c r="CV151" s="13" t="e">
        <f>IF(INDEX(_Inf_Data,MATCH($B151,_Inf_Country,0),MATCH(CU$3,_Inf_Day,0))&lt;&gt;0,INDEX(_Inf_Data,MATCH($B151,_Inf_Country,0),MATCH(CV$3,_Inf_Day,0))/INDEX(_Inf_Data,MATCH($B151,_Inf_Country,0),MATCH(CU$3,_Inf_Day,0))-1,0)</f>
        <v>#N/A</v>
      </c>
      <c r="CW151" s="13" t="e">
        <f>IF(INDEX(_Inf_Data,MATCH($B151,_Inf_Country,0),MATCH(CV$3,_Inf_Day,0))&lt;&gt;0,INDEX(_Inf_Data,MATCH($B151,_Inf_Country,0),MATCH(CW$3,_Inf_Day,0))/INDEX(_Inf_Data,MATCH($B151,_Inf_Country,0),MATCH(CV$3,_Inf_Day,0))-1,0)</f>
        <v>#N/A</v>
      </c>
      <c r="CX151" s="13" t="e">
        <f>IF(INDEX(_Inf_Data,MATCH($B151,_Inf_Country,0),MATCH(CW$3,_Inf_Day,0))&lt;&gt;0,INDEX(_Inf_Data,MATCH($B151,_Inf_Country,0),MATCH(CX$3,_Inf_Day,0))/INDEX(_Inf_Data,MATCH($B151,_Inf_Country,0),MATCH(CW$3,_Inf_Day,0))-1,0)</f>
        <v>#N/A</v>
      </c>
      <c r="CY151" s="13" t="e">
        <f>IF(INDEX(_Inf_Data,MATCH($B151,_Inf_Country,0),MATCH(CX$3,_Inf_Day,0))&lt;&gt;0,INDEX(_Inf_Data,MATCH($B151,_Inf_Country,0),MATCH(CY$3,_Inf_Day,0))/INDEX(_Inf_Data,MATCH($B151,_Inf_Country,0),MATCH(CX$3,_Inf_Day,0))-1,0)</f>
        <v>#N/A</v>
      </c>
      <c r="CZ151" s="13" t="e">
        <f>IF(INDEX(_Inf_Data,MATCH($B151,_Inf_Country,0),MATCH(CY$3,_Inf_Day,0))&lt;&gt;0,INDEX(_Inf_Data,MATCH($B151,_Inf_Country,0),MATCH(CZ$3,_Inf_Day,0))/INDEX(_Inf_Data,MATCH($B151,_Inf_Country,0),MATCH(CY$3,_Inf_Day,0))-1,0)</f>
        <v>#N/A</v>
      </c>
      <c r="DA151" s="13" t="e">
        <f>IF(INDEX(_Inf_Data,MATCH($B151,_Inf_Country,0),MATCH(CZ$3,_Inf_Day,0))&lt;&gt;0,INDEX(_Inf_Data,MATCH($B151,_Inf_Country,0),MATCH(DA$3,_Inf_Day,0))/INDEX(_Inf_Data,MATCH($B151,_Inf_Country,0),MATCH(CZ$3,_Inf_Day,0))-1,0)</f>
        <v>#N/A</v>
      </c>
      <c r="DB151" s="13" t="e">
        <f>IF(INDEX(_Inf_Data,MATCH($B151,_Inf_Country,0),MATCH(DA$3,_Inf_Day,0))&lt;&gt;0,INDEX(_Inf_Data,MATCH($B151,_Inf_Country,0),MATCH(DB$3,_Inf_Day,0))/INDEX(_Inf_Data,MATCH($B151,_Inf_Country,0),MATCH(DA$3,_Inf_Day,0))-1,0)</f>
        <v>#N/A</v>
      </c>
      <c r="DC151" s="13" t="e">
        <f>IF(INDEX(_Inf_Data,MATCH($B151,_Inf_Country,0),MATCH(DB$3,_Inf_Day,0))&lt;&gt;0,INDEX(_Inf_Data,MATCH($B151,_Inf_Country,0),MATCH(DC$3,_Inf_Day,0))/INDEX(_Inf_Data,MATCH($B151,_Inf_Country,0),MATCH(DB$3,_Inf_Day,0))-1,0)</f>
        <v>#N/A</v>
      </c>
      <c r="DD151" s="13" t="e">
        <f>IF(INDEX(_Inf_Data,MATCH($B151,_Inf_Country,0),MATCH(DC$3,_Inf_Day,0))&lt;&gt;0,INDEX(_Inf_Data,MATCH($B151,_Inf_Country,0),MATCH(DD$3,_Inf_Day,0))/INDEX(_Inf_Data,MATCH($B151,_Inf_Country,0),MATCH(DC$3,_Inf_Day,0))-1,0)</f>
        <v>#N/A</v>
      </c>
      <c r="DE151" s="13" t="e">
        <f>IF(INDEX(_Inf_Data,MATCH($B151,_Inf_Country,0),MATCH(DD$3,_Inf_Day,0))&lt;&gt;0,INDEX(_Inf_Data,MATCH($B151,_Inf_Country,0),MATCH(DE$3,_Inf_Day,0))/INDEX(_Inf_Data,MATCH($B151,_Inf_Country,0),MATCH(DD$3,_Inf_Day,0))-1,0)</f>
        <v>#N/A</v>
      </c>
      <c r="DF151" s="13" t="e">
        <f>IF(INDEX(_Inf_Data,MATCH($B151,_Inf_Country,0),MATCH(DE$3,_Inf_Day,0))&lt;&gt;0,INDEX(_Inf_Data,MATCH($B151,_Inf_Country,0),MATCH(DF$3,_Inf_Day,0))/INDEX(_Inf_Data,MATCH($B151,_Inf_Country,0),MATCH(DE$3,_Inf_Day,0))-1,0)</f>
        <v>#N/A</v>
      </c>
      <c r="DG151" s="13" t="e">
        <f>IF(INDEX(_Inf_Data,MATCH($B151,_Inf_Country,0),MATCH(DF$3,_Inf_Day,0))&lt;&gt;0,INDEX(_Inf_Data,MATCH($B151,_Inf_Country,0),MATCH(DG$3,_Inf_Day,0))/INDEX(_Inf_Data,MATCH($B151,_Inf_Country,0),MATCH(DF$3,_Inf_Day,0))-1,0)</f>
        <v>#N/A</v>
      </c>
      <c r="DH151" s="13" t="e">
        <f>IF(INDEX(_Inf_Data,MATCH($B151,_Inf_Country,0),MATCH(DG$3,_Inf_Day,0))&lt;&gt;0,INDEX(_Inf_Data,MATCH($B151,_Inf_Country,0),MATCH(DH$3,_Inf_Day,0))/INDEX(_Inf_Data,MATCH($B151,_Inf_Country,0),MATCH(DG$3,_Inf_Day,0))-1,0)</f>
        <v>#N/A</v>
      </c>
      <c r="DI151" s="13" t="e">
        <f>IF(INDEX(_Inf_Data,MATCH($B151,_Inf_Country,0),MATCH(DH$3,_Inf_Day,0))&lt;&gt;0,INDEX(_Inf_Data,MATCH($B151,_Inf_Country,0),MATCH(DI$3,_Inf_Day,0))/INDEX(_Inf_Data,MATCH($B151,_Inf_Country,0),MATCH(DH$3,_Inf_Day,0))-1,0)</f>
        <v>#N/A</v>
      </c>
      <c r="DJ151" s="13" t="e">
        <f>IF(INDEX(_Inf_Data,MATCH($B151,_Inf_Country,0),MATCH(DI$3,_Inf_Day,0))&lt;&gt;0,INDEX(_Inf_Data,MATCH($B151,_Inf_Country,0),MATCH(DJ$3,_Inf_Day,0))/INDEX(_Inf_Data,MATCH($B151,_Inf_Country,0),MATCH(DI$3,_Inf_Day,0))-1,0)</f>
        <v>#N/A</v>
      </c>
      <c r="DK151" s="13" t="e">
        <f>IF(INDEX(_Inf_Data,MATCH($B151,_Inf_Country,0),MATCH(DJ$3,_Inf_Day,0))&lt;&gt;0,INDEX(_Inf_Data,MATCH($B151,_Inf_Country,0),MATCH(DK$3,_Inf_Day,0))/INDEX(_Inf_Data,MATCH($B151,_Inf_Country,0),MATCH(DJ$3,_Inf_Day,0))-1,0)</f>
        <v>#N/A</v>
      </c>
      <c r="DL151" s="13" t="e">
        <f>IF(INDEX(_Inf_Data,MATCH($B151,_Inf_Country,0),MATCH(DK$3,_Inf_Day,0))&lt;&gt;0,INDEX(_Inf_Data,MATCH($B151,_Inf_Country,0),MATCH(DL$3,_Inf_Day,0))/INDEX(_Inf_Data,MATCH($B151,_Inf_Country,0),MATCH(DK$3,_Inf_Day,0))-1,0)</f>
        <v>#N/A</v>
      </c>
      <c r="DM151" s="13" t="e">
        <f>IF(INDEX(_Inf_Data,MATCH($B151,_Inf_Country,0),MATCH(DL$3,_Inf_Day,0))&lt;&gt;0,INDEX(_Inf_Data,MATCH($B151,_Inf_Country,0),MATCH(DM$3,_Inf_Day,0))/INDEX(_Inf_Data,MATCH($B151,_Inf_Country,0),MATCH(DL$3,_Inf_Day,0))-1,0)</f>
        <v>#N/A</v>
      </c>
      <c r="DN151" s="13" t="e">
        <f>IF(INDEX(_Inf_Data,MATCH($B151,_Inf_Country,0),MATCH(DM$3,_Inf_Day,0))&lt;&gt;0,INDEX(_Inf_Data,MATCH($B151,_Inf_Country,0),MATCH(DN$3,_Inf_Day,0))/INDEX(_Inf_Data,MATCH($B151,_Inf_Country,0),MATCH(DM$3,_Inf_Day,0))-1,0)</f>
        <v>#N/A</v>
      </c>
      <c r="DO151" s="13" t="e">
        <f>IF(INDEX(_Inf_Data,MATCH($B151,_Inf_Country,0),MATCH(DN$3,_Inf_Day,0))&lt;&gt;0,INDEX(_Inf_Data,MATCH($B151,_Inf_Country,0),MATCH(DO$3,_Inf_Day,0))/INDEX(_Inf_Data,MATCH($B151,_Inf_Country,0),MATCH(DN$3,_Inf_Day,0))-1,0)</f>
        <v>#N/A</v>
      </c>
      <c r="DP151" s="13" t="e">
        <f>IF(INDEX(_Inf_Data,MATCH($B151,_Inf_Country,0),MATCH(DO$3,_Inf_Day,0))&lt;&gt;0,INDEX(_Inf_Data,MATCH($B151,_Inf_Country,0),MATCH(DP$3,_Inf_Day,0))/INDEX(_Inf_Data,MATCH($B151,_Inf_Country,0),MATCH(DO$3,_Inf_Day,0))-1,0)</f>
        <v>#N/A</v>
      </c>
      <c r="DQ151" s="13" t="e">
        <f>IF(INDEX(_Inf_Data,MATCH($B151,_Inf_Country,0),MATCH(DP$3,_Inf_Day,0))&lt;&gt;0,INDEX(_Inf_Data,MATCH($B151,_Inf_Country,0),MATCH(DQ$3,_Inf_Day,0))/INDEX(_Inf_Data,MATCH($B151,_Inf_Country,0),MATCH(DP$3,_Inf_Day,0))-1,0)</f>
        <v>#N/A</v>
      </c>
      <c r="DR151" s="13" t="e">
        <f>IF(INDEX(_Inf_Data,MATCH($B151,_Inf_Country,0),MATCH(DQ$3,_Inf_Day,0))&lt;&gt;0,INDEX(_Inf_Data,MATCH($B151,_Inf_Country,0),MATCH(DR$3,_Inf_Day,0))/INDEX(_Inf_Data,MATCH($B151,_Inf_Country,0),MATCH(DQ$3,_Inf_Day,0))-1,0)</f>
        <v>#N/A</v>
      </c>
      <c r="DS151" s="13" t="e">
        <f>IF(INDEX(_Inf_Data,MATCH($B151,_Inf_Country,0),MATCH(DR$3,_Inf_Day,0))&lt;&gt;0,INDEX(_Inf_Data,MATCH($B151,_Inf_Country,0),MATCH(DS$3,_Inf_Day,0))/INDEX(_Inf_Data,MATCH($B151,_Inf_Country,0),MATCH(DR$3,_Inf_Day,0))-1,0)</f>
        <v>#N/A</v>
      </c>
      <c r="DT151" s="13" t="e">
        <f>IF(INDEX(_Inf_Data,MATCH($B151,_Inf_Country,0),MATCH(DS$3,_Inf_Day,0))&lt;&gt;0,INDEX(_Inf_Data,MATCH($B151,_Inf_Country,0),MATCH(DT$3,_Inf_Day,0))/INDEX(_Inf_Data,MATCH($B151,_Inf_Country,0),MATCH(DS$3,_Inf_Day,0))-1,0)</f>
        <v>#N/A</v>
      </c>
      <c r="DU151" s="13" t="e">
        <f>IF(INDEX(_Inf_Data,MATCH($B151,_Inf_Country,0),MATCH(DT$3,_Inf_Day,0))&lt;&gt;0,INDEX(_Inf_Data,MATCH($B151,_Inf_Country,0),MATCH(DU$3,_Inf_Day,0))/INDEX(_Inf_Data,MATCH($B151,_Inf_Country,0),MATCH(DT$3,_Inf_Day,0))-1,0)</f>
        <v>#N/A</v>
      </c>
      <c r="DV151" s="13" t="e">
        <f>IF(INDEX(_Inf_Data,MATCH($B151,_Inf_Country,0),MATCH(DU$3,_Inf_Day,0))&lt;&gt;0,INDEX(_Inf_Data,MATCH($B151,_Inf_Country,0),MATCH(DV$3,_Inf_Day,0))/INDEX(_Inf_Data,MATCH($B151,_Inf_Country,0),MATCH(DU$3,_Inf_Day,0))-1,0)</f>
        <v>#N/A</v>
      </c>
      <c r="DW151" s="13" t="e">
        <f>IF(INDEX(_Inf_Data,MATCH($B151,_Inf_Country,0),MATCH(DV$3,_Inf_Day,0))&lt;&gt;0,INDEX(_Inf_Data,MATCH($B151,_Inf_Country,0),MATCH(DW$3,_Inf_Day,0))/INDEX(_Inf_Data,MATCH($B151,_Inf_Country,0),MATCH(DV$3,_Inf_Day,0))-1,0)</f>
        <v>#N/A</v>
      </c>
      <c r="DX151" s="13" t="e">
        <f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>IF(INDEX(_Inf_Data,MATCH($B151,_Inf_Country,0),MATCH(DX$3,_Inf_Day,0))&lt;&gt;0,INDEX(_Inf_Data,MATCH($B151,_Inf_Country,0),MATCH(DY$3,_Inf_Day,0))/INDEX(_Inf_Data,MATCH($B151,_Inf_Country,0),MATCH(DX$3,_Inf_Day,0))-1,0)</f>
        <v>#N/A</v>
      </c>
      <c r="DZ151" s="13" t="e">
        <f>IF(INDEX(_Inf_Data,MATCH($B151,_Inf_Country,0),MATCH(DY$3,_Inf_Day,0))&lt;&gt;0,INDEX(_Inf_Data,MATCH($B151,_Inf_Country,0),MATCH(DZ$3,_Inf_Day,0))/INDEX(_Inf_Data,MATCH($B151,_Inf_Country,0),MATCH(DY$3,_Inf_Day,0))-1,0)</f>
        <v>#N/A</v>
      </c>
      <c r="EA151" s="13" t="e">
        <f>IF(INDEX(_Inf_Data,MATCH($B151,_Inf_Country,0),MATCH(DZ$3,_Inf_Day,0))&lt;&gt;0,INDEX(_Inf_Data,MATCH($B151,_Inf_Country,0),MATCH(EA$3,_Inf_Day,0))/INDEX(_Inf_Data,MATCH($B151,_Inf_Country,0),MATCH(DZ$3,_Inf_Day,0))-1,0)</f>
        <v>#N/A</v>
      </c>
      <c r="EB151" s="13" t="e">
        <f>IF(INDEX(_Inf_Data,MATCH($B151,_Inf_Country,0),MATCH(EA$3,_Inf_Day,0))&lt;&gt;0,INDEX(_Inf_Data,MATCH($B151,_Inf_Country,0),MATCH(EB$3,_Inf_Day,0))/INDEX(_Inf_Data,MATCH($B151,_Inf_Country,0),MATCH(EA$3,_Inf_Day,0))-1,0)</f>
        <v>#N/A</v>
      </c>
      <c r="EC151" s="13" t="e">
        <f>IF(INDEX(_Inf_Data,MATCH($B151,_Inf_Country,0),MATCH(EB$3,_Inf_Day,0))&lt;&gt;0,INDEX(_Inf_Data,MATCH($B151,_Inf_Country,0),MATCH(EC$3,_Inf_Day,0))/INDEX(_Inf_Data,MATCH($B151,_Inf_Country,0),MATCH(EB$3,_Inf_Day,0))-1,0)</f>
        <v>#N/A</v>
      </c>
      <c r="ED151" s="13" t="e">
        <f>IF(INDEX(_Inf_Data,MATCH($B151,_Inf_Country,0),MATCH(EC$3,_Inf_Day,0))&lt;&gt;0,INDEX(_Inf_Data,MATCH($B151,_Inf_Country,0),MATCH(ED$3,_Inf_Day,0))/INDEX(_Inf_Data,MATCH($B151,_Inf_Country,0),MATCH(EC$3,_Inf_Day,0))-1,0)</f>
        <v>#N/A</v>
      </c>
      <c r="EE151" s="13" t="e">
        <f>IF(INDEX(_Inf_Data,MATCH($B151,_Inf_Country,0),MATCH(ED$3,_Inf_Day,0))&lt;&gt;0,INDEX(_Inf_Data,MATCH($B151,_Inf_Country,0),MATCH(EE$3,_Inf_Day,0))/INDEX(_Inf_Data,MATCH($B151,_Inf_Country,0),MATCH(ED$3,_Inf_Day,0))-1,0)</f>
        <v>#N/A</v>
      </c>
      <c r="EF151" s="13" t="e">
        <f>IF(INDEX(_Inf_Data,MATCH($B151,_Inf_Country,0),MATCH(EE$3,_Inf_Day,0))&lt;&gt;0,INDEX(_Inf_Data,MATCH($B151,_Inf_Country,0),MATCH(EF$3,_Inf_Day,0))/INDEX(_Inf_Data,MATCH($B151,_Inf_Country,0),MATCH(EE$3,_Inf_Day,0))-1,0)</f>
        <v>#N/A</v>
      </c>
      <c r="EG151" s="13" t="e">
        <f>IF(INDEX(_Inf_Data,MATCH($B151,_Inf_Country,0),MATCH(EF$3,_Inf_Day,0))&lt;&gt;0,INDEX(_Inf_Data,MATCH($B151,_Inf_Country,0),MATCH(EG$3,_Inf_Day,0))/INDEX(_Inf_Data,MATCH($B151,_Inf_Country,0),MATCH(EF$3,_Inf_Day,0))-1,0)</f>
        <v>#N/A</v>
      </c>
      <c r="EH151" s="13" t="e">
        <f>IF(INDEX(_Inf_Data,MATCH($B151,_Inf_Country,0),MATCH(EG$3,_Inf_Day,0))&lt;&gt;0,INDEX(_Inf_Data,MATCH($B151,_Inf_Country,0),MATCH(EH$3,_Inf_Day,0))/INDEX(_Inf_Data,MATCH($B151,_Inf_Country,0),MATCH(EG$3,_Inf_Day,0))-1,0)</f>
        <v>#N/A</v>
      </c>
      <c r="EI151" s="13" t="e">
        <f>IF(INDEX(_Inf_Data,MATCH($B151,_Inf_Country,0),MATCH(EH$3,_Inf_Day,0))&lt;&gt;0,INDEX(_Inf_Data,MATCH($B151,_Inf_Country,0),MATCH(EI$3,_Inf_Day,0))/INDEX(_Inf_Data,MATCH($B151,_Inf_Country,0),MATCH(EH$3,_Inf_Day,0))-1,0)</f>
        <v>#N/A</v>
      </c>
      <c r="EJ151" s="13" t="e">
        <f>IF(INDEX(_Inf_Data,MATCH($B151,_Inf_Country,0),MATCH(EI$3,_Inf_Day,0))&lt;&gt;0,INDEX(_Inf_Data,MATCH($B151,_Inf_Country,0),MATCH(EJ$3,_Inf_Day,0))/INDEX(_Inf_Data,MATCH($B151,_Inf_Country,0),MATCH(EI$3,_Inf_Day,0))-1,0)</f>
        <v>#N/A</v>
      </c>
      <c r="EK151" s="13" t="e">
        <f>IF(INDEX(_Inf_Data,MATCH($B151,_Inf_Country,0),MATCH(EJ$3,_Inf_Day,0))&lt;&gt;0,INDEX(_Inf_Data,MATCH($B151,_Inf_Country,0),MATCH(EK$3,_Inf_Day,0))/INDEX(_Inf_Data,MATCH($B151,_Inf_Country,0),MATCH(EJ$3,_Inf_Day,0))-1,0)</f>
        <v>#N/A</v>
      </c>
      <c r="EL151" s="13" t="e">
        <f>IF(INDEX(_Inf_Data,MATCH($B151,_Inf_Country,0),MATCH(EK$3,_Inf_Day,0))&lt;&gt;0,INDEX(_Inf_Data,MATCH($B151,_Inf_Country,0),MATCH(EL$3,_Inf_Day,0))/INDEX(_Inf_Data,MATCH($B151,_Inf_Country,0),MATCH(EK$3,_Inf_Day,0))-1,0)</f>
        <v>#N/A</v>
      </c>
      <c r="EM151" s="13" t="e">
        <f>IF(INDEX(_Inf_Data,MATCH($B151,_Inf_Country,0),MATCH(EL$3,_Inf_Day,0))&lt;&gt;0,INDEX(_Inf_Data,MATCH($B151,_Inf_Country,0),MATCH(EM$3,_Inf_Day,0))/INDEX(_Inf_Data,MATCH($B151,_Inf_Country,0),MATCH(EL$3,_Inf_Day,0))-1,0)</f>
        <v>#N/A</v>
      </c>
      <c r="EN151" s="13" t="e">
        <f>IF(INDEX(_Inf_Data,MATCH($B151,_Inf_Country,0),MATCH(EM$3,_Inf_Day,0))&lt;&gt;0,INDEX(_Inf_Data,MATCH($B151,_Inf_Country,0),MATCH(EN$3,_Inf_Day,0))/INDEX(_Inf_Data,MATCH($B151,_Inf_Country,0),MATCH(EM$3,_Inf_Day,0))-1,0)</f>
        <v>#N/A</v>
      </c>
      <c r="EO151" s="13" t="e">
        <f>IF(INDEX(_Inf_Data,MATCH($B151,_Inf_Country,0),MATCH(EN$3,_Inf_Day,0))&lt;&gt;0,INDEX(_Inf_Data,MATCH($B151,_Inf_Country,0),MATCH(EO$3,_Inf_Day,0))/INDEX(_Inf_Data,MATCH($B151,_Inf_Country,0),MATCH(EN$3,_Inf_Day,0))-1,0)</f>
        <v>#N/A</v>
      </c>
      <c r="EP151" s="13" t="e">
        <f>IF(INDEX(_Inf_Data,MATCH($B151,_Inf_Country,0),MATCH(EO$3,_Inf_Day,0))&lt;&gt;0,INDEX(_Inf_Data,MATCH($B151,_Inf_Country,0),MATCH(EP$3,_Inf_Day,0))/INDEX(_Inf_Data,MATCH($B151,_Inf_Country,0),MATCH(EO$3,_Inf_Day,0))-1,0)</f>
        <v>#N/A</v>
      </c>
      <c r="EQ151" s="13" t="e">
        <f>IF(INDEX(_Inf_Data,MATCH($B151,_Inf_Country,0),MATCH(EP$3,_Inf_Day,0))&lt;&gt;0,INDEX(_Inf_Data,MATCH($B151,_Inf_Country,0),MATCH(EQ$3,_Inf_Day,0))/INDEX(_Inf_Data,MATCH($B151,_Inf_Country,0),MATCH(EP$3,_Inf_Day,0))-1,0)</f>
        <v>#N/A</v>
      </c>
      <c r="ER151" s="13" t="e">
        <f>IF(INDEX(_Inf_Data,MATCH($B151,_Inf_Country,0),MATCH(EQ$3,_Inf_Day,0))&lt;&gt;0,INDEX(_Inf_Data,MATCH($B151,_Inf_Country,0),MATCH(ER$3,_Inf_Day,0))/INDEX(_Inf_Data,MATCH($B151,_Inf_Country,0),MATCH(EQ$3,_Inf_Day,0))-1,0)</f>
        <v>#N/A</v>
      </c>
      <c r="ES151" s="13" t="e">
        <f>IF(INDEX(_Inf_Data,MATCH($B151,_Inf_Country,0),MATCH(ER$3,_Inf_Day,0))&lt;&gt;0,INDEX(_Inf_Data,MATCH($B151,_Inf_Country,0),MATCH(ES$3,_Inf_Day,0))/INDEX(_Inf_Data,MATCH($B151,_Inf_Country,0),MATCH(ER$3,_Inf_Day,0))-1,0)</f>
        <v>#N/A</v>
      </c>
      <c r="ET151" s="13" t="e">
        <f>IF(INDEX(_Inf_Data,MATCH($B151,_Inf_Country,0),MATCH(ES$3,_Inf_Day,0))&lt;&gt;0,INDEX(_Inf_Data,MATCH($B151,_Inf_Country,0),MATCH(ET$3,_Inf_Day,0))/INDEX(_Inf_Data,MATCH($B151,_Inf_Country,0),MATCH(ES$3,_Inf_Day,0))-1,0)</f>
        <v>#N/A</v>
      </c>
      <c r="EU151" s="13" t="e">
        <f>IF(INDEX(_Inf_Data,MATCH($B151,_Inf_Country,0),MATCH(ET$3,_Inf_Day,0))&lt;&gt;0,INDEX(_Inf_Data,MATCH($B151,_Inf_Country,0),MATCH(EU$3,_Inf_Day,0))/INDEX(_Inf_Data,MATCH($B151,_Inf_Country,0),MATCH(ET$3,_Inf_Day,0))-1,0)</f>
        <v>#N/A</v>
      </c>
      <c r="EV151" s="13" t="e">
        <f>IF(INDEX(_Inf_Data,MATCH($B151,_Inf_Country,0),MATCH(EU$3,_Inf_Day,0))&lt;&gt;0,INDEX(_Inf_Data,MATCH($B151,_Inf_Country,0),MATCH(EV$3,_Inf_Day,0))/INDEX(_Inf_Data,MATCH($B151,_Inf_Country,0),MATCH(EU$3,_Inf_Day,0))-1,0)</f>
        <v>#N/A</v>
      </c>
      <c r="EW151" s="13" t="e">
        <f>IF(INDEX(_Inf_Data,MATCH($B151,_Inf_Country,0),MATCH(EV$3,_Inf_Day,0))&lt;&gt;0,INDEX(_Inf_Data,MATCH($B151,_Inf_Country,0),MATCH(EW$3,_Inf_Day,0))/INDEX(_Inf_Data,MATCH($B151,_Inf_Country,0),MATCH(EV$3,_Inf_Day,0))-1,0)</f>
        <v>#N/A</v>
      </c>
      <c r="EX151" s="13" t="e">
        <f>IF(INDEX(_Inf_Data,MATCH($B151,_Inf_Country,0),MATCH(EW$3,_Inf_Day,0))&lt;&gt;0,INDEX(_Inf_Data,MATCH($B151,_Inf_Country,0),MATCH(EX$3,_Inf_Day,0))/INDEX(_Inf_Data,MATCH($B151,_Inf_Country,0),MATCH(EW$3,_Inf_Day,0))-1,0)</f>
        <v>#N/A</v>
      </c>
      <c r="EY151" s="13" t="e">
        <f>IF(INDEX(_Inf_Data,MATCH($B151,_Inf_Country,0),MATCH(EX$3,_Inf_Day,0))&lt;&gt;0,INDEX(_Inf_Data,MATCH($B151,_Inf_Country,0),MATCH(EY$3,_Inf_Day,0))/INDEX(_Inf_Data,MATCH($B151,_Inf_Country,0),MATCH(EX$3,_Inf_Day,0))-1,0)</f>
        <v>#N/A</v>
      </c>
      <c r="EZ151" s="13" t="e">
        <f>IF(INDEX(_Inf_Data,MATCH($B151,_Inf_Country,0),MATCH(EY$3,_Inf_Day,0))&lt;&gt;0,INDEX(_Inf_Data,MATCH($B151,_Inf_Country,0),MATCH(EZ$3,_Inf_Day,0))/INDEX(_Inf_Data,MATCH($B151,_Inf_Country,0),MATCH(EY$3,_Inf_Day,0))-1,0)</f>
        <v>#N/A</v>
      </c>
      <c r="FA151" s="13" t="e">
        <f>IF(INDEX(_Inf_Data,MATCH($B151,_Inf_Country,0),MATCH(EZ$3,_Inf_Day,0))&lt;&gt;0,INDEX(_Inf_Data,MATCH($B151,_Inf_Country,0),MATCH(FA$3,_Inf_Day,0))/INDEX(_Inf_Data,MATCH($B151,_Inf_Country,0),MATCH(EZ$3,_Inf_Day,0))-1,0)</f>
        <v>#N/A</v>
      </c>
      <c r="FB151" s="13" t="e">
        <f>IF(INDEX(_Inf_Data,MATCH($B151,_Inf_Country,0),MATCH(FA$3,_Inf_Day,0))&lt;&gt;0,INDEX(_Inf_Data,MATCH($B151,_Inf_Country,0),MATCH(FB$3,_Inf_Day,0))/INDEX(_Inf_Data,MATCH($B151,_Inf_Country,0),MATCH(FA$3,_Inf_Day,0))-1,0)</f>
        <v>#N/A</v>
      </c>
      <c r="FC151" s="13" t="e">
        <f>IF(INDEX(_Inf_Data,MATCH($B151,_Inf_Country,0),MATCH(FB$3,_Inf_Day,0))&lt;&gt;0,INDEX(_Inf_Data,MATCH($B151,_Inf_Country,0),MATCH(FC$3,_Inf_Day,0))/INDEX(_Inf_Data,MATCH($B151,_Inf_Country,0),MATCH(FB$3,_Inf_Day,0))-1,0)</f>
        <v>#N/A</v>
      </c>
      <c r="FD151" s="13" t="e">
        <f>IF(INDEX(_Inf_Data,MATCH($B151,_Inf_Country,0),MATCH(FC$3,_Inf_Day,0))&lt;&gt;0,INDEX(_Inf_Data,MATCH($B151,_Inf_Country,0),MATCH(FD$3,_Inf_Day,0))/INDEX(_Inf_Data,MATCH($B151,_Inf_Country,0),MATCH(FC$3,_Inf_Day,0))-1,0)</f>
        <v>#N/A</v>
      </c>
      <c r="FE151" s="13" t="e">
        <f>IF(INDEX(_Inf_Data,MATCH($B151,_Inf_Country,0),MATCH(FD$3,_Inf_Day,0))&lt;&gt;0,INDEX(_Inf_Data,MATCH($B151,_Inf_Country,0),MATCH(FE$3,_Inf_Day,0))/INDEX(_Inf_Data,MATCH($B151,_Inf_Country,0),MATCH(FD$3,_Inf_Day,0))-1,0)</f>
        <v>#N/A</v>
      </c>
      <c r="FF151" s="13" t="e">
        <f>IF(INDEX(_Inf_Data,MATCH($B151,_Inf_Country,0),MATCH(FE$3,_Inf_Day,0))&lt;&gt;0,INDEX(_Inf_Data,MATCH($B151,_Inf_Country,0),MATCH(FF$3,_Inf_Day,0))/INDEX(_Inf_Data,MATCH($B151,_Inf_Country,0),MATCH(FE$3,_Inf_Day,0))-1,0)</f>
        <v>#N/A</v>
      </c>
      <c r="FG151" s="13" t="e">
        <f>IF(INDEX(_Inf_Data,MATCH($B151,_Inf_Country,0),MATCH(FF$3,_Inf_Day,0))&lt;&gt;0,INDEX(_Inf_Data,MATCH($B151,_Inf_Country,0),MATCH(FG$3,_Inf_Day,0))/INDEX(_Inf_Data,MATCH($B151,_Inf_Country,0),MATCH(FF$3,_Inf_Day,0))-1,0)</f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13">
        <f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>IF(INDEX(_Inf_Data,MATCH($B152,_Inf_Country,0),MATCH(D$3,_Inf_Day,0))&lt;&gt;0,INDEX(_Inf_Data,MATCH($B152,_Inf_Country,0),MATCH(E$3,_Inf_Day,0))/INDEX(_Inf_Data,MATCH($B152,_Inf_Country,0),MATCH(D$3,_Inf_Day,0))-1,0)</f>
        <v>0</v>
      </c>
      <c r="F152" s="13">
        <f>IF(INDEX(_Inf_Data,MATCH($B152,_Inf_Country,0),MATCH(E$3,_Inf_Day,0))&lt;&gt;0,INDEX(_Inf_Data,MATCH($B152,_Inf_Country,0),MATCH(F$3,_Inf_Day,0))/INDEX(_Inf_Data,MATCH($B152,_Inf_Country,0),MATCH(E$3,_Inf_Day,0))-1,0)</f>
        <v>0</v>
      </c>
      <c r="G152" s="13">
        <f>IF(INDEX(_Inf_Data,MATCH($B152,_Inf_Country,0),MATCH(F$3,_Inf_Day,0))&lt;&gt;0,INDEX(_Inf_Data,MATCH($B152,_Inf_Country,0),MATCH(G$3,_Inf_Day,0))/INDEX(_Inf_Data,MATCH($B152,_Inf_Country,0),MATCH(F$3,_Inf_Day,0))-1,0)</f>
        <v>0</v>
      </c>
      <c r="H152" s="13">
        <f>IF(INDEX(_Inf_Data,MATCH($B152,_Inf_Country,0),MATCH(G$3,_Inf_Day,0))&lt;&gt;0,INDEX(_Inf_Data,MATCH($B152,_Inf_Country,0),MATCH(H$3,_Inf_Day,0))/INDEX(_Inf_Data,MATCH($B152,_Inf_Country,0),MATCH(G$3,_Inf_Day,0))-1,0)</f>
        <v>0</v>
      </c>
      <c r="I152" s="13">
        <f>IF(INDEX(_Inf_Data,MATCH($B152,_Inf_Country,0),MATCH(H$3,_Inf_Day,0))&lt;&gt;0,INDEX(_Inf_Data,MATCH($B152,_Inf_Country,0),MATCH(I$3,_Inf_Day,0))/INDEX(_Inf_Data,MATCH($B152,_Inf_Country,0),MATCH(H$3,_Inf_Day,0))-1,0)</f>
        <v>0</v>
      </c>
      <c r="J152" s="13">
        <f>IF(INDEX(_Inf_Data,MATCH($B152,_Inf_Country,0),MATCH(I$3,_Inf_Day,0))&lt;&gt;0,INDEX(_Inf_Data,MATCH($B152,_Inf_Country,0),MATCH(J$3,_Inf_Day,0))/INDEX(_Inf_Data,MATCH($B152,_Inf_Country,0),MATCH(I$3,_Inf_Day,0))-1,0)</f>
        <v>0</v>
      </c>
      <c r="K152" s="13">
        <f>IF(INDEX(_Inf_Data,MATCH($B152,_Inf_Country,0),MATCH(J$3,_Inf_Day,0))&lt;&gt;0,INDEX(_Inf_Data,MATCH($B152,_Inf_Country,0),MATCH(K$3,_Inf_Day,0))/INDEX(_Inf_Data,MATCH($B152,_Inf_Country,0),MATCH(J$3,_Inf_Day,0))-1,0)</f>
        <v>0</v>
      </c>
      <c r="L152" s="13">
        <f>IF(INDEX(_Inf_Data,MATCH($B152,_Inf_Country,0),MATCH(K$3,_Inf_Day,0))&lt;&gt;0,INDEX(_Inf_Data,MATCH($B152,_Inf_Country,0),MATCH(L$3,_Inf_Day,0))/INDEX(_Inf_Data,MATCH($B152,_Inf_Country,0),MATCH(K$3,_Inf_Day,0))-1,0)</f>
        <v>0</v>
      </c>
      <c r="M152" s="13">
        <f>IF(INDEX(_Inf_Data,MATCH($B152,_Inf_Country,0),MATCH(L$3,_Inf_Day,0))&lt;&gt;0,INDEX(_Inf_Data,MATCH($B152,_Inf_Country,0),MATCH(M$3,_Inf_Day,0))/INDEX(_Inf_Data,MATCH($B152,_Inf_Country,0),MATCH(L$3,_Inf_Day,0))-1,0)</f>
        <v>0</v>
      </c>
      <c r="N152" s="13">
        <f>IF(INDEX(_Inf_Data,MATCH($B152,_Inf_Country,0),MATCH(M$3,_Inf_Day,0))&lt;&gt;0,INDEX(_Inf_Data,MATCH($B152,_Inf_Country,0),MATCH(N$3,_Inf_Day,0))/INDEX(_Inf_Data,MATCH($B152,_Inf_Country,0),MATCH(M$3,_Inf_Day,0))-1,0)</f>
        <v>0</v>
      </c>
      <c r="O152" s="13">
        <f>IF(INDEX(_Inf_Data,MATCH($B152,_Inf_Country,0),MATCH(N$3,_Inf_Day,0))&lt;&gt;0,INDEX(_Inf_Data,MATCH($B152,_Inf_Country,0),MATCH(O$3,_Inf_Day,0))/INDEX(_Inf_Data,MATCH($B152,_Inf_Country,0),MATCH(N$3,_Inf_Day,0))-1,0)</f>
        <v>0</v>
      </c>
      <c r="P152" s="13">
        <f>IF(INDEX(_Inf_Data,MATCH($B152,_Inf_Country,0),MATCH(O$3,_Inf_Day,0))&lt;&gt;0,INDEX(_Inf_Data,MATCH($B152,_Inf_Country,0),MATCH(P$3,_Inf_Day,0))/INDEX(_Inf_Data,MATCH($B152,_Inf_Country,0),MATCH(O$3,_Inf_Day,0))-1,0)</f>
        <v>0</v>
      </c>
      <c r="Q152" s="13">
        <f>IF(INDEX(_Inf_Data,MATCH($B152,_Inf_Country,0),MATCH(P$3,_Inf_Day,0))&lt;&gt;0,INDEX(_Inf_Data,MATCH($B152,_Inf_Country,0),MATCH(Q$3,_Inf_Day,0))/INDEX(_Inf_Data,MATCH($B152,_Inf_Country,0),MATCH(P$3,_Inf_Day,0))-1,0)</f>
        <v>0</v>
      </c>
      <c r="R152" s="13">
        <f>IF(INDEX(_Inf_Data,MATCH($B152,_Inf_Country,0),MATCH(Q$3,_Inf_Day,0))&lt;&gt;0,INDEX(_Inf_Data,MATCH($B152,_Inf_Country,0),MATCH(R$3,_Inf_Day,0))/INDEX(_Inf_Data,MATCH($B152,_Inf_Country,0),MATCH(Q$3,_Inf_Day,0))-1,0)</f>
        <v>0</v>
      </c>
      <c r="S152" s="13">
        <f>IF(INDEX(_Inf_Data,MATCH($B152,_Inf_Country,0),MATCH(R$3,_Inf_Day,0))&lt;&gt;0,INDEX(_Inf_Data,MATCH($B152,_Inf_Country,0),MATCH(S$3,_Inf_Day,0))/INDEX(_Inf_Data,MATCH($B152,_Inf_Country,0),MATCH(R$3,_Inf_Day,0))-1,0)</f>
        <v>0</v>
      </c>
      <c r="T152" s="13">
        <f>IF(INDEX(_Inf_Data,MATCH($B152,_Inf_Country,0),MATCH(S$3,_Inf_Day,0))&lt;&gt;0,INDEX(_Inf_Data,MATCH($B152,_Inf_Country,0),MATCH(T$3,_Inf_Day,0))/INDEX(_Inf_Data,MATCH($B152,_Inf_Country,0),MATCH(S$3,_Inf_Day,0))-1,0)</f>
        <v>0</v>
      </c>
      <c r="U152" s="13">
        <f>IF(INDEX(_Inf_Data,MATCH($B152,_Inf_Country,0),MATCH(T$3,_Inf_Day,0))&lt;&gt;0,INDEX(_Inf_Data,MATCH($B152,_Inf_Country,0),MATCH(U$3,_Inf_Day,0))/INDEX(_Inf_Data,MATCH($B152,_Inf_Country,0),MATCH(T$3,_Inf_Day,0))-1,0)</f>
        <v>0</v>
      </c>
      <c r="V152" s="13">
        <f>IF(INDEX(_Inf_Data,MATCH($B152,_Inf_Country,0),MATCH(U$3,_Inf_Day,0))&lt;&gt;0,INDEX(_Inf_Data,MATCH($B152,_Inf_Country,0),MATCH(V$3,_Inf_Day,0))/INDEX(_Inf_Data,MATCH($B152,_Inf_Country,0),MATCH(U$3,_Inf_Day,0))-1,0)</f>
        <v>0</v>
      </c>
      <c r="W152" s="13">
        <f>IF(INDEX(_Inf_Data,MATCH($B152,_Inf_Country,0),MATCH(V$3,_Inf_Day,0))&lt;&gt;0,INDEX(_Inf_Data,MATCH($B152,_Inf_Country,0),MATCH(W$3,_Inf_Day,0))/INDEX(_Inf_Data,MATCH($B152,_Inf_Country,0),MATCH(V$3,_Inf_Day,0))-1,0)</f>
        <v>0</v>
      </c>
      <c r="X152" s="13">
        <f>IF(INDEX(_Inf_Data,MATCH($B152,_Inf_Country,0),MATCH(W$3,_Inf_Day,0))&lt;&gt;0,INDEX(_Inf_Data,MATCH($B152,_Inf_Country,0),MATCH(X$3,_Inf_Day,0))/INDEX(_Inf_Data,MATCH($B152,_Inf_Country,0),MATCH(W$3,_Inf_Day,0))-1,0)</f>
        <v>0</v>
      </c>
      <c r="Y152" s="13">
        <f>IF(INDEX(_Inf_Data,MATCH($B152,_Inf_Country,0),MATCH(X$3,_Inf_Day,0))&lt;&gt;0,INDEX(_Inf_Data,MATCH($B152,_Inf_Country,0),MATCH(Y$3,_Inf_Day,0))/INDEX(_Inf_Data,MATCH($B152,_Inf_Country,0),MATCH(X$3,_Inf_Day,0))-1,0)</f>
        <v>0</v>
      </c>
      <c r="Z152" s="13">
        <f>IF(INDEX(_Inf_Data,MATCH($B152,_Inf_Country,0),MATCH(Y$3,_Inf_Day,0))&lt;&gt;0,INDEX(_Inf_Data,MATCH($B152,_Inf_Country,0),MATCH(Z$3,_Inf_Day,0))/INDEX(_Inf_Data,MATCH($B152,_Inf_Country,0),MATCH(Y$3,_Inf_Day,0))-1,0)</f>
        <v>0</v>
      </c>
      <c r="AA152" s="13">
        <f>IF(INDEX(_Inf_Data,MATCH($B152,_Inf_Country,0),MATCH(Z$3,_Inf_Day,0))&lt;&gt;0,INDEX(_Inf_Data,MATCH($B152,_Inf_Country,0),MATCH(AA$3,_Inf_Day,0))/INDEX(_Inf_Data,MATCH($B152,_Inf_Country,0),MATCH(Z$3,_Inf_Day,0))-1,0)</f>
        <v>0</v>
      </c>
      <c r="AB152" s="13">
        <f>IF(INDEX(_Inf_Data,MATCH($B152,_Inf_Country,0),MATCH(AA$3,_Inf_Day,0))&lt;&gt;0,INDEX(_Inf_Data,MATCH($B152,_Inf_Country,0),MATCH(AB$3,_Inf_Day,0))/INDEX(_Inf_Data,MATCH($B152,_Inf_Country,0),MATCH(AA$3,_Inf_Day,0))-1,0)</f>
        <v>0</v>
      </c>
      <c r="AC152" s="13">
        <f>IF(INDEX(_Inf_Data,MATCH($B152,_Inf_Country,0),MATCH(AB$3,_Inf_Day,0))&lt;&gt;0,INDEX(_Inf_Data,MATCH($B152,_Inf_Country,0),MATCH(AC$3,_Inf_Day,0))/INDEX(_Inf_Data,MATCH($B152,_Inf_Country,0),MATCH(AB$3,_Inf_Day,0))-1,0)</f>
        <v>0</v>
      </c>
      <c r="AD152" s="13">
        <f>IF(INDEX(_Inf_Data,MATCH($B152,_Inf_Country,0),MATCH(AC$3,_Inf_Day,0))&lt;&gt;0,INDEX(_Inf_Data,MATCH($B152,_Inf_Country,0),MATCH(AD$3,_Inf_Day,0))/INDEX(_Inf_Data,MATCH($B152,_Inf_Country,0),MATCH(AC$3,_Inf_Day,0))-1,0)</f>
        <v>0</v>
      </c>
      <c r="AE152" s="13">
        <f>IF(INDEX(_Inf_Data,MATCH($B152,_Inf_Country,0),MATCH(AD$3,_Inf_Day,0))&lt;&gt;0,INDEX(_Inf_Data,MATCH($B152,_Inf_Country,0),MATCH(AE$3,_Inf_Day,0))/INDEX(_Inf_Data,MATCH($B152,_Inf_Country,0),MATCH(AD$3,_Inf_Day,0))-1,0)</f>
        <v>0</v>
      </c>
      <c r="AF152" s="13">
        <f>IF(INDEX(_Inf_Data,MATCH($B152,_Inf_Country,0),MATCH(AE$3,_Inf_Day,0))&lt;&gt;0,INDEX(_Inf_Data,MATCH($B152,_Inf_Country,0),MATCH(AF$3,_Inf_Day,0))/INDEX(_Inf_Data,MATCH($B152,_Inf_Country,0),MATCH(AE$3,_Inf_Day,0))-1,0)</f>
        <v>0</v>
      </c>
      <c r="AG152" s="13">
        <f>IF(INDEX(_Inf_Data,MATCH($B152,_Inf_Country,0),MATCH(AF$3,_Inf_Day,0))&lt;&gt;0,INDEX(_Inf_Data,MATCH($B152,_Inf_Country,0),MATCH(AG$3,_Inf_Day,0))/INDEX(_Inf_Data,MATCH($B152,_Inf_Country,0),MATCH(AF$3,_Inf_Day,0))-1,0)</f>
        <v>0</v>
      </c>
      <c r="AH152" s="13">
        <f>IF(INDEX(_Inf_Data,MATCH($B152,_Inf_Country,0),MATCH(AG$3,_Inf_Day,0))&lt;&gt;0,INDEX(_Inf_Data,MATCH($B152,_Inf_Country,0),MATCH(AH$3,_Inf_Day,0))/INDEX(_Inf_Data,MATCH($B152,_Inf_Country,0),MATCH(AG$3,_Inf_Day,0))-1,0)</f>
        <v>0</v>
      </c>
      <c r="AI152" s="13">
        <f>IF(INDEX(_Inf_Data,MATCH($B152,_Inf_Country,0),MATCH(AH$3,_Inf_Day,0))&lt;&gt;0,INDEX(_Inf_Data,MATCH($B152,_Inf_Country,0),MATCH(AI$3,_Inf_Day,0))/INDEX(_Inf_Data,MATCH($B152,_Inf_Country,0),MATCH(AH$3,_Inf_Day,0))-1,0)</f>
        <v>0</v>
      </c>
      <c r="AJ152" s="13">
        <f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>IF(INDEX(_Inf_Data,MATCH($B152,_Inf_Country,0),MATCH(AJ$3,_Inf_Day,0))&lt;&gt;0,INDEX(_Inf_Data,MATCH($B152,_Inf_Country,0),MATCH(AK$3,_Inf_Day,0))/INDEX(_Inf_Data,MATCH($B152,_Inf_Country,0),MATCH(AJ$3,_Inf_Day,0))-1,0)</f>
        <v>0</v>
      </c>
      <c r="AL152" s="13">
        <f>IF(INDEX(_Inf_Data,MATCH($B152,_Inf_Country,0),MATCH(AK$3,_Inf_Day,0))&lt;&gt;0,INDEX(_Inf_Data,MATCH($B152,_Inf_Country,0),MATCH(AL$3,_Inf_Day,0))/INDEX(_Inf_Data,MATCH($B152,_Inf_Country,0),MATCH(AK$3,_Inf_Day,0))-1,0)</f>
        <v>0</v>
      </c>
      <c r="AM152" s="13">
        <f>IF(INDEX(_Inf_Data,MATCH($B152,_Inf_Country,0),MATCH(AL$3,_Inf_Day,0))&lt;&gt;0,INDEX(_Inf_Data,MATCH($B152,_Inf_Country,0),MATCH(AM$3,_Inf_Day,0))/INDEX(_Inf_Data,MATCH($B152,_Inf_Country,0),MATCH(AL$3,_Inf_Day,0))-1,0)</f>
        <v>0</v>
      </c>
      <c r="AN152" s="13">
        <f>IF(INDEX(_Inf_Data,MATCH($B152,_Inf_Country,0),MATCH(AM$3,_Inf_Day,0))&lt;&gt;0,INDEX(_Inf_Data,MATCH($B152,_Inf_Country,0),MATCH(AN$3,_Inf_Day,0))/INDEX(_Inf_Data,MATCH($B152,_Inf_Country,0),MATCH(AM$3,_Inf_Day,0))-1,0)</f>
        <v>0</v>
      </c>
      <c r="AO152" s="13">
        <f>IF(INDEX(_Inf_Data,MATCH($B152,_Inf_Country,0),MATCH(AN$3,_Inf_Day,0))&lt;&gt;0,INDEX(_Inf_Data,MATCH($B152,_Inf_Country,0),MATCH(AO$3,_Inf_Day,0))/INDEX(_Inf_Data,MATCH($B152,_Inf_Country,0),MATCH(AN$3,_Inf_Day,0))-1,0)</f>
        <v>0</v>
      </c>
      <c r="AP152" s="13">
        <f>IF(INDEX(_Inf_Data,MATCH($B152,_Inf_Country,0),MATCH(AO$3,_Inf_Day,0))&lt;&gt;0,INDEX(_Inf_Data,MATCH($B152,_Inf_Country,0),MATCH(AP$3,_Inf_Day,0))/INDEX(_Inf_Data,MATCH($B152,_Inf_Country,0),MATCH(AO$3,_Inf_Day,0))-1,0)</f>
        <v>0</v>
      </c>
      <c r="AQ152" s="13">
        <f>IF(INDEX(_Inf_Data,MATCH($B152,_Inf_Country,0),MATCH(AP$3,_Inf_Day,0))&lt;&gt;0,INDEX(_Inf_Data,MATCH($B152,_Inf_Country,0),MATCH(AQ$3,_Inf_Day,0))/INDEX(_Inf_Data,MATCH($B152,_Inf_Country,0),MATCH(AP$3,_Inf_Day,0))-1,0)</f>
        <v>0</v>
      </c>
      <c r="AR152" s="13">
        <f>IF(INDEX(_Inf_Data,MATCH($B152,_Inf_Country,0),MATCH(AQ$3,_Inf_Day,0))&lt;&gt;0,INDEX(_Inf_Data,MATCH($B152,_Inf_Country,0),MATCH(AR$3,_Inf_Day,0))/INDEX(_Inf_Data,MATCH($B152,_Inf_Country,0),MATCH(AQ$3,_Inf_Day,0))-1,0)</f>
        <v>0</v>
      </c>
      <c r="AS152" s="13">
        <f>IF(INDEX(_Inf_Data,MATCH($B152,_Inf_Country,0),MATCH(AR$3,_Inf_Day,0))&lt;&gt;0,INDEX(_Inf_Data,MATCH($B152,_Inf_Country,0),MATCH(AS$3,_Inf_Day,0))/INDEX(_Inf_Data,MATCH($B152,_Inf_Country,0),MATCH(AR$3,_Inf_Day,0))-1,0)</f>
        <v>0</v>
      </c>
      <c r="AT152" s="13">
        <f>IF(INDEX(_Inf_Data,MATCH($B152,_Inf_Country,0),MATCH(AS$3,_Inf_Day,0))&lt;&gt;0,INDEX(_Inf_Data,MATCH($B152,_Inf_Country,0),MATCH(AT$3,_Inf_Day,0))/INDEX(_Inf_Data,MATCH($B152,_Inf_Country,0),MATCH(AS$3,_Inf_Day,0))-1,0)</f>
        <v>0</v>
      </c>
      <c r="AU152" s="13">
        <f>IF(INDEX(_Inf_Data,MATCH($B152,_Inf_Country,0),MATCH(AT$3,_Inf_Day,0))&lt;&gt;0,INDEX(_Inf_Data,MATCH($B152,_Inf_Country,0),MATCH(AU$3,_Inf_Day,0))/INDEX(_Inf_Data,MATCH($B152,_Inf_Country,0),MATCH(AT$3,_Inf_Day,0))-1,0)</f>
        <v>0</v>
      </c>
      <c r="AV152" s="13">
        <f>IF(INDEX(_Inf_Data,MATCH($B152,_Inf_Country,0),MATCH(AU$3,_Inf_Day,0))&lt;&gt;0,INDEX(_Inf_Data,MATCH($B152,_Inf_Country,0),MATCH(AV$3,_Inf_Day,0))/INDEX(_Inf_Data,MATCH($B152,_Inf_Country,0),MATCH(AU$3,_Inf_Day,0))-1,0)</f>
        <v>0</v>
      </c>
      <c r="AW152" s="13">
        <f>IF(INDEX(_Inf_Data,MATCH($B152,_Inf_Country,0),MATCH(AV$3,_Inf_Day,0))&lt;&gt;0,INDEX(_Inf_Data,MATCH($B152,_Inf_Country,0),MATCH(AW$3,_Inf_Day,0))/INDEX(_Inf_Data,MATCH($B152,_Inf_Country,0),MATCH(AV$3,_Inf_Day,0))-1,0)</f>
        <v>0</v>
      </c>
      <c r="AX152" s="13">
        <f>IF(INDEX(_Inf_Data,MATCH($B152,_Inf_Country,0),MATCH(AW$3,_Inf_Day,0))&lt;&gt;0,INDEX(_Inf_Data,MATCH($B152,_Inf_Country,0),MATCH(AX$3,_Inf_Day,0))/INDEX(_Inf_Data,MATCH($B152,_Inf_Country,0),MATCH(AW$3,_Inf_Day,0))-1,0)</f>
        <v>0</v>
      </c>
      <c r="AY152" s="13">
        <f>IF(INDEX(_Inf_Data,MATCH($B152,_Inf_Country,0),MATCH(AX$3,_Inf_Day,0))&lt;&gt;0,INDEX(_Inf_Data,MATCH($B152,_Inf_Country,0),MATCH(AY$3,_Inf_Day,0))/INDEX(_Inf_Data,MATCH($B152,_Inf_Country,0),MATCH(AX$3,_Inf_Day,0))-1,0)</f>
        <v>0</v>
      </c>
      <c r="AZ152" s="13">
        <f>IF(INDEX(_Inf_Data,MATCH($B152,_Inf_Country,0),MATCH(AY$3,_Inf_Day,0))&lt;&gt;0,INDEX(_Inf_Data,MATCH($B152,_Inf_Country,0),MATCH(AZ$3,_Inf_Day,0))/INDEX(_Inf_Data,MATCH($B152,_Inf_Country,0),MATCH(AY$3,_Inf_Day,0))-1,0)</f>
        <v>0</v>
      </c>
      <c r="BA152" s="13">
        <f>IF(INDEX(_Inf_Data,MATCH($B152,_Inf_Country,0),MATCH(AZ$3,_Inf_Day,0))&lt;&gt;0,INDEX(_Inf_Data,MATCH($B152,_Inf_Country,0),MATCH(BA$3,_Inf_Day,0))/INDEX(_Inf_Data,MATCH($B152,_Inf_Country,0),MATCH(AZ$3,_Inf_Day,0))-1,0)</f>
        <v>0</v>
      </c>
      <c r="BB152" s="13">
        <f>IF(INDEX(_Inf_Data,MATCH($B152,_Inf_Country,0),MATCH(BA$3,_Inf_Day,0))&lt;&gt;0,INDEX(_Inf_Data,MATCH($B152,_Inf_Country,0),MATCH(BB$3,_Inf_Day,0))/INDEX(_Inf_Data,MATCH($B152,_Inf_Country,0),MATCH(BA$3,_Inf_Day,0))-1,0)</f>
        <v>0</v>
      </c>
      <c r="BC152" s="13">
        <f>IF(INDEX(_Inf_Data,MATCH($B152,_Inf_Country,0),MATCH(BB$3,_Inf_Day,0))&lt;&gt;0,INDEX(_Inf_Data,MATCH($B152,_Inf_Country,0),MATCH(BC$3,_Inf_Day,0))/INDEX(_Inf_Data,MATCH($B152,_Inf_Country,0),MATCH(BB$3,_Inf_Day,0))-1,0)</f>
        <v>0</v>
      </c>
      <c r="BD152" s="13">
        <f>IF(INDEX(_Inf_Data,MATCH($B152,_Inf_Country,0),MATCH(BC$3,_Inf_Day,0))&lt;&gt;0,INDEX(_Inf_Data,MATCH($B152,_Inf_Country,0),MATCH(BD$3,_Inf_Day,0))/INDEX(_Inf_Data,MATCH($B152,_Inf_Country,0),MATCH(BC$3,_Inf_Day,0))-1,0)</f>
        <v>0</v>
      </c>
      <c r="BE152" s="13">
        <f>IF(INDEX(_Inf_Data,MATCH($B152,_Inf_Country,0),MATCH(BD$3,_Inf_Day,0))&lt;&gt;0,INDEX(_Inf_Data,MATCH($B152,_Inf_Country,0),MATCH(BE$3,_Inf_Day,0))/INDEX(_Inf_Data,MATCH($B152,_Inf_Country,0),MATCH(BD$3,_Inf_Day,0))-1,0)</f>
        <v>0.5</v>
      </c>
      <c r="BF152" s="13">
        <f>IF(INDEX(_Inf_Data,MATCH($B152,_Inf_Country,0),MATCH(BE$3,_Inf_Day,0))&lt;&gt;0,INDEX(_Inf_Data,MATCH($B152,_Inf_Country,0),MATCH(BF$3,_Inf_Day,0))/INDEX(_Inf_Data,MATCH($B152,_Inf_Country,0),MATCH(BE$3,_Inf_Day,0))-1,0)</f>
        <v>0.33333333333333326</v>
      </c>
      <c r="BG152" s="13">
        <f>IF(INDEX(_Inf_Data,MATCH($B152,_Inf_Country,0),MATCH(BF$3,_Inf_Day,0))&lt;&gt;0,INDEX(_Inf_Data,MATCH($B152,_Inf_Country,0),MATCH(BG$3,_Inf_Day,0))/INDEX(_Inf_Data,MATCH($B152,_Inf_Country,0),MATCH(BF$3,_Inf_Day,0))-1,0)</f>
        <v>0</v>
      </c>
      <c r="BH152" s="13">
        <f>IF(INDEX(_Inf_Data,MATCH($B152,_Inf_Country,0),MATCH(BG$3,_Inf_Day,0))&lt;&gt;0,INDEX(_Inf_Data,MATCH($B152,_Inf_Country,0),MATCH(BH$3,_Inf_Day,0))/INDEX(_Inf_Data,MATCH($B152,_Inf_Country,0),MATCH(BG$3,_Inf_Day,0))-1,0)</f>
        <v>0.5</v>
      </c>
      <c r="BI152" s="13">
        <f>IF(INDEX(_Inf_Data,MATCH($B152,_Inf_Country,0),MATCH(BH$3,_Inf_Day,0))&lt;&gt;0,INDEX(_Inf_Data,MATCH($B152,_Inf_Country,0),MATCH(BI$3,_Inf_Day,0))/INDEX(_Inf_Data,MATCH($B152,_Inf_Country,0),MATCH(BH$3,_Inf_Day,0))-1,0)</f>
        <v>0.16666666666666674</v>
      </c>
      <c r="BJ152" s="13">
        <f>IF(INDEX(_Inf_Data,MATCH($B152,_Inf_Country,0),MATCH(BI$3,_Inf_Day,0))&lt;&gt;0,INDEX(_Inf_Data,MATCH($B152,_Inf_Country,0),MATCH(BJ$3,_Inf_Day,0))/INDEX(_Inf_Data,MATCH($B152,_Inf_Country,0),MATCH(BI$3,_Inf_Day,0))-1,0)</f>
        <v>0</v>
      </c>
      <c r="BK152" s="13">
        <f>IF(INDEX(_Inf_Data,MATCH($B152,_Inf_Country,0),MATCH(BJ$3,_Inf_Day,0))&lt;&gt;0,INDEX(_Inf_Data,MATCH($B152,_Inf_Country,0),MATCH(BK$3,_Inf_Day,0))/INDEX(_Inf_Data,MATCH($B152,_Inf_Country,0),MATCH(BJ$3,_Inf_Day,0))-1,0)</f>
        <v>0</v>
      </c>
      <c r="BL152" s="13">
        <f>IF(INDEX(_Inf_Data,MATCH($B152,_Inf_Country,0),MATCH(BK$3,_Inf_Day,0))&lt;&gt;0,INDEX(_Inf_Data,MATCH($B152,_Inf_Country,0),MATCH(BL$3,_Inf_Day,0))/INDEX(_Inf_Data,MATCH($B152,_Inf_Country,0),MATCH(BK$3,_Inf_Day,0))-1,0)</f>
        <v>0</v>
      </c>
      <c r="BM152" s="13">
        <f>IF(INDEX(_Inf_Data,MATCH($B152,_Inf_Country,0),MATCH(BL$3,_Inf_Day,0))&lt;&gt;0,INDEX(_Inf_Data,MATCH($B152,_Inf_Country,0),MATCH(BM$3,_Inf_Day,0))/INDEX(_Inf_Data,MATCH($B152,_Inf_Country,0),MATCH(BL$3,_Inf_Day,0))-1,0)</f>
        <v>0</v>
      </c>
      <c r="BN152" s="13">
        <f>IF(INDEX(_Inf_Data,MATCH($B152,_Inf_Country,0),MATCH(BM$3,_Inf_Day,0))&lt;&gt;0,INDEX(_Inf_Data,MATCH($B152,_Inf_Country,0),MATCH(BN$3,_Inf_Day,0))/INDEX(_Inf_Data,MATCH($B152,_Inf_Country,0),MATCH(BM$3,_Inf_Day,0))-1,0)</f>
        <v>0</v>
      </c>
      <c r="BO152" s="13">
        <f>IF(INDEX(_Inf_Data,MATCH($B152,_Inf_Country,0),MATCH(BN$3,_Inf_Day,0))&lt;&gt;0,INDEX(_Inf_Data,MATCH($B152,_Inf_Country,0),MATCH(BO$3,_Inf_Day,0))/INDEX(_Inf_Data,MATCH($B152,_Inf_Country,0),MATCH(BN$3,_Inf_Day,0))-1,0)</f>
        <v>0</v>
      </c>
      <c r="BP152" s="13">
        <f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>IF(INDEX(_Inf_Data,MATCH($B152,_Inf_Country,0),MATCH(BP$3,_Inf_Day,0))&lt;&gt;0,INDEX(_Inf_Data,MATCH($B152,_Inf_Country,0),MATCH(BQ$3,_Inf_Day,0))/INDEX(_Inf_Data,MATCH($B152,_Inf_Country,0),MATCH(BP$3,_Inf_Day,0))-1,0)</f>
        <v>0.14285714285714279</v>
      </c>
      <c r="BR152" s="13">
        <f>IF(INDEX(_Inf_Data,MATCH($B152,_Inf_Country,0),MATCH(BQ$3,_Inf_Day,0))&lt;&gt;0,INDEX(_Inf_Data,MATCH($B152,_Inf_Country,0),MATCH(BR$3,_Inf_Day,0))/INDEX(_Inf_Data,MATCH($B152,_Inf_Country,0),MATCH(BQ$3,_Inf_Day,0))-1,0)</f>
        <v>0</v>
      </c>
      <c r="BS152" s="13">
        <f>IF(INDEX(_Inf_Data,MATCH($B152,_Inf_Country,0),MATCH(BR$3,_Inf_Day,0))&lt;&gt;0,INDEX(_Inf_Data,MATCH($B152,_Inf_Country,0),MATCH(BS$3,_Inf_Day,0))/INDEX(_Inf_Data,MATCH($B152,_Inf_Country,0),MATCH(BR$3,_Inf_Day,0))-1,0)</f>
        <v>0</v>
      </c>
      <c r="BT152" s="13">
        <f>IF(INDEX(_Inf_Data,MATCH($B152,_Inf_Country,0),MATCH(BS$3,_Inf_Day,0))&lt;&gt;0,INDEX(_Inf_Data,MATCH($B152,_Inf_Country,0),MATCH(BT$3,_Inf_Day,0))/INDEX(_Inf_Data,MATCH($B152,_Inf_Country,0),MATCH(BS$3,_Inf_Day,0))-1,0)</f>
        <v>0.25</v>
      </c>
      <c r="BU152" s="13">
        <f>IF(INDEX(_Inf_Data,MATCH($B152,_Inf_Country,0),MATCH(BT$3,_Inf_Day,0))&lt;&gt;0,INDEX(_Inf_Data,MATCH($B152,_Inf_Country,0),MATCH(BU$3,_Inf_Day,0))/INDEX(_Inf_Data,MATCH($B152,_Inf_Country,0),MATCH(BT$3,_Inf_Day,0))-1,0)</f>
        <v>0</v>
      </c>
      <c r="BV152" s="13">
        <f>IF(INDEX(_Inf_Data,MATCH($B152,_Inf_Country,0),MATCH(BU$3,_Inf_Day,0))&lt;&gt;0,INDEX(_Inf_Data,MATCH($B152,_Inf_Country,0),MATCH(BV$3,_Inf_Day,0))/INDEX(_Inf_Data,MATCH($B152,_Inf_Country,0),MATCH(BU$3,_Inf_Day,0))-1,0)</f>
        <v>0</v>
      </c>
      <c r="BW152" s="13">
        <f>IF(INDEX(_Inf_Data,MATCH($B152,_Inf_Country,0),MATCH(BV$3,_Inf_Day,0))&lt;&gt;0,INDEX(_Inf_Data,MATCH($B152,_Inf_Country,0),MATCH(BW$3,_Inf_Day,0))/INDEX(_Inf_Data,MATCH($B152,_Inf_Country,0),MATCH(BV$3,_Inf_Day,0))-1,0)</f>
        <v>0</v>
      </c>
      <c r="BX152" s="13">
        <f>IF(INDEX(_Inf_Data,MATCH($B152,_Inf_Country,0),MATCH(BW$3,_Inf_Day,0))&lt;&gt;0,INDEX(_Inf_Data,MATCH($B152,_Inf_Country,0),MATCH(BX$3,_Inf_Day,0))/INDEX(_Inf_Data,MATCH($B152,_Inf_Country,0),MATCH(BW$3,_Inf_Day,0))-1,0)</f>
        <v>0</v>
      </c>
      <c r="BY152" s="13">
        <f>IF(INDEX(_Inf_Data,MATCH($B152,_Inf_Country,0),MATCH(BX$3,_Inf_Day,0))&lt;&gt;0,INDEX(_Inf_Data,MATCH($B152,_Inf_Country,0),MATCH(BY$3,_Inf_Day,0))/INDEX(_Inf_Data,MATCH($B152,_Inf_Country,0),MATCH(BX$3,_Inf_Day,0))-1,0)</f>
        <v>0</v>
      </c>
      <c r="BZ152" s="13">
        <f>IF(INDEX(_Inf_Data,MATCH($B152,_Inf_Country,0),MATCH(BY$3,_Inf_Day,0))&lt;&gt;0,INDEX(_Inf_Data,MATCH($B152,_Inf_Country,0),MATCH(BZ$3,_Inf_Day,0))/INDEX(_Inf_Data,MATCH($B152,_Inf_Country,0),MATCH(BY$3,_Inf_Day,0))-1,0)</f>
        <v>0.10000000000000009</v>
      </c>
      <c r="CA152" s="13">
        <f>IF(INDEX(_Inf_Data,MATCH($B152,_Inf_Country,0),MATCH(BZ$3,_Inf_Day,0))&lt;&gt;0,INDEX(_Inf_Data,MATCH($B152,_Inf_Country,0),MATCH(CA$3,_Inf_Day,0))/INDEX(_Inf_Data,MATCH($B152,_Inf_Country,0),MATCH(BZ$3,_Inf_Day,0))-1,0)</f>
        <v>0</v>
      </c>
      <c r="CB152" s="13">
        <f>IF(INDEX(_Inf_Data,MATCH($B152,_Inf_Country,0),MATCH(CA$3,_Inf_Day,0))&lt;&gt;0,INDEX(_Inf_Data,MATCH($B152,_Inf_Country,0),MATCH(CB$3,_Inf_Day,0))/INDEX(_Inf_Data,MATCH($B152,_Inf_Country,0),MATCH(CA$3,_Inf_Day,0))-1,0)</f>
        <v>0</v>
      </c>
      <c r="CC152" s="13">
        <f>IF(INDEX(_Inf_Data,MATCH($B152,_Inf_Country,0),MATCH(CB$3,_Inf_Day,0))&lt;&gt;0,INDEX(_Inf_Data,MATCH($B152,_Inf_Country,0),MATCH(CC$3,_Inf_Day,0))/INDEX(_Inf_Data,MATCH($B152,_Inf_Country,0),MATCH(CB$3,_Inf_Day,0))-1,0)</f>
        <v>0</v>
      </c>
      <c r="CD152" s="13">
        <f>IF(INDEX(_Inf_Data,MATCH($B152,_Inf_Country,0),MATCH(CC$3,_Inf_Day,0))&lt;&gt;0,INDEX(_Inf_Data,MATCH($B152,_Inf_Country,0),MATCH(CD$3,_Inf_Day,0))/INDEX(_Inf_Data,MATCH($B152,_Inf_Country,0),MATCH(CC$3,_Inf_Day,0))-1,0)</f>
        <v>0</v>
      </c>
      <c r="CE152" s="13">
        <f>IF(INDEX(_Inf_Data,MATCH($B152,_Inf_Country,0),MATCH(CD$3,_Inf_Day,0))&lt;&gt;0,INDEX(_Inf_Data,MATCH($B152,_Inf_Country,0),MATCH(CE$3,_Inf_Day,0))/INDEX(_Inf_Data,MATCH($B152,_Inf_Country,0),MATCH(CD$3,_Inf_Day,0))-1,0)</f>
        <v>0</v>
      </c>
      <c r="CF152" s="13">
        <f>IF(INDEX(_Inf_Data,MATCH($B152,_Inf_Country,0),MATCH(CE$3,_Inf_Day,0))&lt;&gt;0,INDEX(_Inf_Data,MATCH($B152,_Inf_Country,0),MATCH(CF$3,_Inf_Day,0))/INDEX(_Inf_Data,MATCH($B152,_Inf_Country,0),MATCH(CE$3,_Inf_Day,0))-1,0)</f>
        <v>0</v>
      </c>
      <c r="CG152" s="13">
        <f>IF(INDEX(_Inf_Data,MATCH($B152,_Inf_Country,0),MATCH(CF$3,_Inf_Day,0))&lt;&gt;0,INDEX(_Inf_Data,MATCH($B152,_Inf_Country,0),MATCH(CG$3,_Inf_Day,0))/INDEX(_Inf_Data,MATCH($B152,_Inf_Country,0),MATCH(CF$3,_Inf_Day,0))-1,0)</f>
        <v>0</v>
      </c>
      <c r="CH152" s="13">
        <f>IF(INDEX(_Inf_Data,MATCH($B152,_Inf_Country,0),MATCH(CG$3,_Inf_Day,0))&lt;&gt;0,INDEX(_Inf_Data,MATCH($B152,_Inf_Country,0),MATCH(CH$3,_Inf_Day,0))/INDEX(_Inf_Data,MATCH($B152,_Inf_Country,0),MATCH(CG$3,_Inf_Day,0))-1,0)</f>
        <v>0</v>
      </c>
      <c r="CI152" s="13">
        <f>IF(INDEX(_Inf_Data,MATCH($B152,_Inf_Country,0),MATCH(CH$3,_Inf_Day,0))&lt;&gt;0,INDEX(_Inf_Data,MATCH($B152,_Inf_Country,0),MATCH(CI$3,_Inf_Day,0))/INDEX(_Inf_Data,MATCH($B152,_Inf_Country,0),MATCH(CH$3,_Inf_Day,0))-1,0)</f>
        <v>0</v>
      </c>
      <c r="CJ152" s="13">
        <f>IF(INDEX(_Inf_Data,MATCH($B152,_Inf_Country,0),MATCH(CI$3,_Inf_Day,0))&lt;&gt;0,INDEX(_Inf_Data,MATCH($B152,_Inf_Country,0),MATCH(CJ$3,_Inf_Day,0))/INDEX(_Inf_Data,MATCH($B152,_Inf_Country,0),MATCH(CI$3,_Inf_Day,0))-1,0)</f>
        <v>0</v>
      </c>
      <c r="CK152" s="13">
        <f>IF(INDEX(_Inf_Data,MATCH($B152,_Inf_Country,0),MATCH(CJ$3,_Inf_Day,0))&lt;&gt;0,INDEX(_Inf_Data,MATCH($B152,_Inf_Country,0),MATCH(CK$3,_Inf_Day,0))/INDEX(_Inf_Data,MATCH($B152,_Inf_Country,0),MATCH(CJ$3,_Inf_Day,0))-1,0)</f>
        <v>0</v>
      </c>
      <c r="CL152" s="13">
        <f>IF(INDEX(_Inf_Data,MATCH($B152,_Inf_Country,0),MATCH(CK$3,_Inf_Day,0))&lt;&gt;0,INDEX(_Inf_Data,MATCH($B152,_Inf_Country,0),MATCH(CL$3,_Inf_Day,0))/INDEX(_Inf_Data,MATCH($B152,_Inf_Country,0),MATCH(CK$3,_Inf_Day,0))-1,0)</f>
        <v>0</v>
      </c>
      <c r="CM152" s="13">
        <f>IF(INDEX(_Inf_Data,MATCH($B152,_Inf_Country,0),MATCH(CL$3,_Inf_Day,0))&lt;&gt;0,INDEX(_Inf_Data,MATCH($B152,_Inf_Country,0),MATCH(CM$3,_Inf_Day,0))/INDEX(_Inf_Data,MATCH($B152,_Inf_Country,0),MATCH(CL$3,_Inf_Day,0))-1,0)</f>
        <v>0</v>
      </c>
      <c r="CN152" s="13">
        <f>IF(INDEX(_Inf_Data,MATCH($B152,_Inf_Country,0),MATCH(CM$3,_Inf_Day,0))&lt;&gt;0,INDEX(_Inf_Data,MATCH($B152,_Inf_Country,0),MATCH(CN$3,_Inf_Day,0))/INDEX(_Inf_Data,MATCH($B152,_Inf_Country,0),MATCH(CM$3,_Inf_Day,0))-1,0)</f>
        <v>0</v>
      </c>
      <c r="CO152" s="13">
        <f>IF(INDEX(_Inf_Data,MATCH($B152,_Inf_Country,0),MATCH(CN$3,_Inf_Day,0))&lt;&gt;0,INDEX(_Inf_Data,MATCH($B152,_Inf_Country,0),MATCH(CO$3,_Inf_Day,0))/INDEX(_Inf_Data,MATCH($B152,_Inf_Country,0),MATCH(CN$3,_Inf_Day,0))-1,0)</f>
        <v>0</v>
      </c>
      <c r="CP152" s="13">
        <f>IF(INDEX(_Inf_Data,MATCH($B152,_Inf_Country,0),MATCH(CO$3,_Inf_Day,0))&lt;&gt;0,INDEX(_Inf_Data,MATCH($B152,_Inf_Country,0),MATCH(CP$3,_Inf_Day,0))/INDEX(_Inf_Data,MATCH($B152,_Inf_Country,0),MATCH(CO$3,_Inf_Day,0))-1,0)</f>
        <v>0</v>
      </c>
      <c r="CQ152" s="13">
        <f>IF(INDEX(_Inf_Data,MATCH($B152,_Inf_Country,0),MATCH(CP$3,_Inf_Day,0))&lt;&gt;0,INDEX(_Inf_Data,MATCH($B152,_Inf_Country,0),MATCH(CQ$3,_Inf_Day,0))/INDEX(_Inf_Data,MATCH($B152,_Inf_Country,0),MATCH(CP$3,_Inf_Day,0))-1,0)</f>
        <v>0</v>
      </c>
      <c r="CR152" s="13" t="e">
        <f>IF(INDEX(_Inf_Data,MATCH($B152,_Inf_Country,0),MATCH(CQ$3,_Inf_Day,0))&lt;&gt;0,INDEX(_Inf_Data,MATCH($B152,_Inf_Country,0),MATCH(CR$3,_Inf_Day,0))/INDEX(_Inf_Data,MATCH($B152,_Inf_Country,0),MATCH(CQ$3,_Inf_Day,0))-1,0)</f>
        <v>#N/A</v>
      </c>
      <c r="CS152" s="13" t="e">
        <f>IF(INDEX(_Inf_Data,MATCH($B152,_Inf_Country,0),MATCH(CR$3,_Inf_Day,0))&lt;&gt;0,INDEX(_Inf_Data,MATCH($B152,_Inf_Country,0),MATCH(CS$3,_Inf_Day,0))/INDEX(_Inf_Data,MATCH($B152,_Inf_Country,0),MATCH(CR$3,_Inf_Day,0))-1,0)</f>
        <v>#N/A</v>
      </c>
      <c r="CT152" s="13" t="e">
        <f>IF(INDEX(_Inf_Data,MATCH($B152,_Inf_Country,0),MATCH(CS$3,_Inf_Day,0))&lt;&gt;0,INDEX(_Inf_Data,MATCH($B152,_Inf_Country,0),MATCH(CT$3,_Inf_Day,0))/INDEX(_Inf_Data,MATCH($B152,_Inf_Country,0),MATCH(CS$3,_Inf_Day,0))-1,0)</f>
        <v>#N/A</v>
      </c>
      <c r="CU152" s="13" t="e">
        <f>IF(INDEX(_Inf_Data,MATCH($B152,_Inf_Country,0),MATCH(CT$3,_Inf_Day,0))&lt;&gt;0,INDEX(_Inf_Data,MATCH($B152,_Inf_Country,0),MATCH(CU$3,_Inf_Day,0))/INDEX(_Inf_Data,MATCH($B152,_Inf_Country,0),MATCH(CT$3,_Inf_Day,0))-1,0)</f>
        <v>#N/A</v>
      </c>
      <c r="CV152" s="13" t="e">
        <f>IF(INDEX(_Inf_Data,MATCH($B152,_Inf_Country,0),MATCH(CU$3,_Inf_Day,0))&lt;&gt;0,INDEX(_Inf_Data,MATCH($B152,_Inf_Country,0),MATCH(CV$3,_Inf_Day,0))/INDEX(_Inf_Data,MATCH($B152,_Inf_Country,0),MATCH(CU$3,_Inf_Day,0))-1,0)</f>
        <v>#N/A</v>
      </c>
      <c r="CW152" s="13" t="e">
        <f>IF(INDEX(_Inf_Data,MATCH($B152,_Inf_Country,0),MATCH(CV$3,_Inf_Day,0))&lt;&gt;0,INDEX(_Inf_Data,MATCH($B152,_Inf_Country,0),MATCH(CW$3,_Inf_Day,0))/INDEX(_Inf_Data,MATCH($B152,_Inf_Country,0),MATCH(CV$3,_Inf_Day,0))-1,0)</f>
        <v>#N/A</v>
      </c>
      <c r="CX152" s="13" t="e">
        <f>IF(INDEX(_Inf_Data,MATCH($B152,_Inf_Country,0),MATCH(CW$3,_Inf_Day,0))&lt;&gt;0,INDEX(_Inf_Data,MATCH($B152,_Inf_Country,0),MATCH(CX$3,_Inf_Day,0))/INDEX(_Inf_Data,MATCH($B152,_Inf_Country,0),MATCH(CW$3,_Inf_Day,0))-1,0)</f>
        <v>#N/A</v>
      </c>
      <c r="CY152" s="13" t="e">
        <f>IF(INDEX(_Inf_Data,MATCH($B152,_Inf_Country,0),MATCH(CX$3,_Inf_Day,0))&lt;&gt;0,INDEX(_Inf_Data,MATCH($B152,_Inf_Country,0),MATCH(CY$3,_Inf_Day,0))/INDEX(_Inf_Data,MATCH($B152,_Inf_Country,0),MATCH(CX$3,_Inf_Day,0))-1,0)</f>
        <v>#N/A</v>
      </c>
      <c r="CZ152" s="13" t="e">
        <f>IF(INDEX(_Inf_Data,MATCH($B152,_Inf_Country,0),MATCH(CY$3,_Inf_Day,0))&lt;&gt;0,INDEX(_Inf_Data,MATCH($B152,_Inf_Country,0),MATCH(CZ$3,_Inf_Day,0))/INDEX(_Inf_Data,MATCH($B152,_Inf_Country,0),MATCH(CY$3,_Inf_Day,0))-1,0)</f>
        <v>#N/A</v>
      </c>
      <c r="DA152" s="13" t="e">
        <f>IF(INDEX(_Inf_Data,MATCH($B152,_Inf_Country,0),MATCH(CZ$3,_Inf_Day,0))&lt;&gt;0,INDEX(_Inf_Data,MATCH($B152,_Inf_Country,0),MATCH(DA$3,_Inf_Day,0))/INDEX(_Inf_Data,MATCH($B152,_Inf_Country,0),MATCH(CZ$3,_Inf_Day,0))-1,0)</f>
        <v>#N/A</v>
      </c>
      <c r="DB152" s="13" t="e">
        <f>IF(INDEX(_Inf_Data,MATCH($B152,_Inf_Country,0),MATCH(DA$3,_Inf_Day,0))&lt;&gt;0,INDEX(_Inf_Data,MATCH($B152,_Inf_Country,0),MATCH(DB$3,_Inf_Day,0))/INDEX(_Inf_Data,MATCH($B152,_Inf_Country,0),MATCH(DA$3,_Inf_Day,0))-1,0)</f>
        <v>#N/A</v>
      </c>
      <c r="DC152" s="13" t="e">
        <f>IF(INDEX(_Inf_Data,MATCH($B152,_Inf_Country,0),MATCH(DB$3,_Inf_Day,0))&lt;&gt;0,INDEX(_Inf_Data,MATCH($B152,_Inf_Country,0),MATCH(DC$3,_Inf_Day,0))/INDEX(_Inf_Data,MATCH($B152,_Inf_Country,0),MATCH(DB$3,_Inf_Day,0))-1,0)</f>
        <v>#N/A</v>
      </c>
      <c r="DD152" s="13" t="e">
        <f>IF(INDEX(_Inf_Data,MATCH($B152,_Inf_Country,0),MATCH(DC$3,_Inf_Day,0))&lt;&gt;0,INDEX(_Inf_Data,MATCH($B152,_Inf_Country,0),MATCH(DD$3,_Inf_Day,0))/INDEX(_Inf_Data,MATCH($B152,_Inf_Country,0),MATCH(DC$3,_Inf_Day,0))-1,0)</f>
        <v>#N/A</v>
      </c>
      <c r="DE152" s="13" t="e">
        <f>IF(INDEX(_Inf_Data,MATCH($B152,_Inf_Country,0),MATCH(DD$3,_Inf_Day,0))&lt;&gt;0,INDEX(_Inf_Data,MATCH($B152,_Inf_Country,0),MATCH(DE$3,_Inf_Day,0))/INDEX(_Inf_Data,MATCH($B152,_Inf_Country,0),MATCH(DD$3,_Inf_Day,0))-1,0)</f>
        <v>#N/A</v>
      </c>
      <c r="DF152" s="13" t="e">
        <f>IF(INDEX(_Inf_Data,MATCH($B152,_Inf_Country,0),MATCH(DE$3,_Inf_Day,0))&lt;&gt;0,INDEX(_Inf_Data,MATCH($B152,_Inf_Country,0),MATCH(DF$3,_Inf_Day,0))/INDEX(_Inf_Data,MATCH($B152,_Inf_Country,0),MATCH(DE$3,_Inf_Day,0))-1,0)</f>
        <v>#N/A</v>
      </c>
      <c r="DG152" s="13" t="e">
        <f>IF(INDEX(_Inf_Data,MATCH($B152,_Inf_Country,0),MATCH(DF$3,_Inf_Day,0))&lt;&gt;0,INDEX(_Inf_Data,MATCH($B152,_Inf_Country,0),MATCH(DG$3,_Inf_Day,0))/INDEX(_Inf_Data,MATCH($B152,_Inf_Country,0),MATCH(DF$3,_Inf_Day,0))-1,0)</f>
        <v>#N/A</v>
      </c>
      <c r="DH152" s="13" t="e">
        <f>IF(INDEX(_Inf_Data,MATCH($B152,_Inf_Country,0),MATCH(DG$3,_Inf_Day,0))&lt;&gt;0,INDEX(_Inf_Data,MATCH($B152,_Inf_Country,0),MATCH(DH$3,_Inf_Day,0))/INDEX(_Inf_Data,MATCH($B152,_Inf_Country,0),MATCH(DG$3,_Inf_Day,0))-1,0)</f>
        <v>#N/A</v>
      </c>
      <c r="DI152" s="13" t="e">
        <f>IF(INDEX(_Inf_Data,MATCH($B152,_Inf_Country,0),MATCH(DH$3,_Inf_Day,0))&lt;&gt;0,INDEX(_Inf_Data,MATCH($B152,_Inf_Country,0),MATCH(DI$3,_Inf_Day,0))/INDEX(_Inf_Data,MATCH($B152,_Inf_Country,0),MATCH(DH$3,_Inf_Day,0))-1,0)</f>
        <v>#N/A</v>
      </c>
      <c r="DJ152" s="13" t="e">
        <f>IF(INDEX(_Inf_Data,MATCH($B152,_Inf_Country,0),MATCH(DI$3,_Inf_Day,0))&lt;&gt;0,INDEX(_Inf_Data,MATCH($B152,_Inf_Country,0),MATCH(DJ$3,_Inf_Day,0))/INDEX(_Inf_Data,MATCH($B152,_Inf_Country,0),MATCH(DI$3,_Inf_Day,0))-1,0)</f>
        <v>#N/A</v>
      </c>
      <c r="DK152" s="13" t="e">
        <f>IF(INDEX(_Inf_Data,MATCH($B152,_Inf_Country,0),MATCH(DJ$3,_Inf_Day,0))&lt;&gt;0,INDEX(_Inf_Data,MATCH($B152,_Inf_Country,0),MATCH(DK$3,_Inf_Day,0))/INDEX(_Inf_Data,MATCH($B152,_Inf_Country,0),MATCH(DJ$3,_Inf_Day,0))-1,0)</f>
        <v>#N/A</v>
      </c>
      <c r="DL152" s="13" t="e">
        <f>IF(INDEX(_Inf_Data,MATCH($B152,_Inf_Country,0),MATCH(DK$3,_Inf_Day,0))&lt;&gt;0,INDEX(_Inf_Data,MATCH($B152,_Inf_Country,0),MATCH(DL$3,_Inf_Day,0))/INDEX(_Inf_Data,MATCH($B152,_Inf_Country,0),MATCH(DK$3,_Inf_Day,0))-1,0)</f>
        <v>#N/A</v>
      </c>
      <c r="DM152" s="13" t="e">
        <f>IF(INDEX(_Inf_Data,MATCH($B152,_Inf_Country,0),MATCH(DL$3,_Inf_Day,0))&lt;&gt;0,INDEX(_Inf_Data,MATCH($B152,_Inf_Country,0),MATCH(DM$3,_Inf_Day,0))/INDEX(_Inf_Data,MATCH($B152,_Inf_Country,0),MATCH(DL$3,_Inf_Day,0))-1,0)</f>
        <v>#N/A</v>
      </c>
      <c r="DN152" s="13" t="e">
        <f>IF(INDEX(_Inf_Data,MATCH($B152,_Inf_Country,0),MATCH(DM$3,_Inf_Day,0))&lt;&gt;0,INDEX(_Inf_Data,MATCH($B152,_Inf_Country,0),MATCH(DN$3,_Inf_Day,0))/INDEX(_Inf_Data,MATCH($B152,_Inf_Country,0),MATCH(DM$3,_Inf_Day,0))-1,0)</f>
        <v>#N/A</v>
      </c>
      <c r="DO152" s="13" t="e">
        <f>IF(INDEX(_Inf_Data,MATCH($B152,_Inf_Country,0),MATCH(DN$3,_Inf_Day,0))&lt;&gt;0,INDEX(_Inf_Data,MATCH($B152,_Inf_Country,0),MATCH(DO$3,_Inf_Day,0))/INDEX(_Inf_Data,MATCH($B152,_Inf_Country,0),MATCH(DN$3,_Inf_Day,0))-1,0)</f>
        <v>#N/A</v>
      </c>
      <c r="DP152" s="13" t="e">
        <f>IF(INDEX(_Inf_Data,MATCH($B152,_Inf_Country,0),MATCH(DO$3,_Inf_Day,0))&lt;&gt;0,INDEX(_Inf_Data,MATCH($B152,_Inf_Country,0),MATCH(DP$3,_Inf_Day,0))/INDEX(_Inf_Data,MATCH($B152,_Inf_Country,0),MATCH(DO$3,_Inf_Day,0))-1,0)</f>
        <v>#N/A</v>
      </c>
      <c r="DQ152" s="13" t="e">
        <f>IF(INDEX(_Inf_Data,MATCH($B152,_Inf_Country,0),MATCH(DP$3,_Inf_Day,0))&lt;&gt;0,INDEX(_Inf_Data,MATCH($B152,_Inf_Country,0),MATCH(DQ$3,_Inf_Day,0))/INDEX(_Inf_Data,MATCH($B152,_Inf_Country,0),MATCH(DP$3,_Inf_Day,0))-1,0)</f>
        <v>#N/A</v>
      </c>
      <c r="DR152" s="13" t="e">
        <f>IF(INDEX(_Inf_Data,MATCH($B152,_Inf_Country,0),MATCH(DQ$3,_Inf_Day,0))&lt;&gt;0,INDEX(_Inf_Data,MATCH($B152,_Inf_Country,0),MATCH(DR$3,_Inf_Day,0))/INDEX(_Inf_Data,MATCH($B152,_Inf_Country,0),MATCH(DQ$3,_Inf_Day,0))-1,0)</f>
        <v>#N/A</v>
      </c>
      <c r="DS152" s="13" t="e">
        <f>IF(INDEX(_Inf_Data,MATCH($B152,_Inf_Country,0),MATCH(DR$3,_Inf_Day,0))&lt;&gt;0,INDEX(_Inf_Data,MATCH($B152,_Inf_Country,0),MATCH(DS$3,_Inf_Day,0))/INDEX(_Inf_Data,MATCH($B152,_Inf_Country,0),MATCH(DR$3,_Inf_Day,0))-1,0)</f>
        <v>#N/A</v>
      </c>
      <c r="DT152" s="13" t="e">
        <f>IF(INDEX(_Inf_Data,MATCH($B152,_Inf_Country,0),MATCH(DS$3,_Inf_Day,0))&lt;&gt;0,INDEX(_Inf_Data,MATCH($B152,_Inf_Country,0),MATCH(DT$3,_Inf_Day,0))/INDEX(_Inf_Data,MATCH($B152,_Inf_Country,0),MATCH(DS$3,_Inf_Day,0))-1,0)</f>
        <v>#N/A</v>
      </c>
      <c r="DU152" s="13" t="e">
        <f>IF(INDEX(_Inf_Data,MATCH($B152,_Inf_Country,0),MATCH(DT$3,_Inf_Day,0))&lt;&gt;0,INDEX(_Inf_Data,MATCH($B152,_Inf_Country,0),MATCH(DU$3,_Inf_Day,0))/INDEX(_Inf_Data,MATCH($B152,_Inf_Country,0),MATCH(DT$3,_Inf_Day,0))-1,0)</f>
        <v>#N/A</v>
      </c>
      <c r="DV152" s="13" t="e">
        <f>IF(INDEX(_Inf_Data,MATCH($B152,_Inf_Country,0),MATCH(DU$3,_Inf_Day,0))&lt;&gt;0,INDEX(_Inf_Data,MATCH($B152,_Inf_Country,0),MATCH(DV$3,_Inf_Day,0))/INDEX(_Inf_Data,MATCH($B152,_Inf_Country,0),MATCH(DU$3,_Inf_Day,0))-1,0)</f>
        <v>#N/A</v>
      </c>
      <c r="DW152" s="13" t="e">
        <f>IF(INDEX(_Inf_Data,MATCH($B152,_Inf_Country,0),MATCH(DV$3,_Inf_Day,0))&lt;&gt;0,INDEX(_Inf_Data,MATCH($B152,_Inf_Country,0),MATCH(DW$3,_Inf_Day,0))/INDEX(_Inf_Data,MATCH($B152,_Inf_Country,0),MATCH(DV$3,_Inf_Day,0))-1,0)</f>
        <v>#N/A</v>
      </c>
      <c r="DX152" s="13" t="e">
        <f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>IF(INDEX(_Inf_Data,MATCH($B152,_Inf_Country,0),MATCH(DX$3,_Inf_Day,0))&lt;&gt;0,INDEX(_Inf_Data,MATCH($B152,_Inf_Country,0),MATCH(DY$3,_Inf_Day,0))/INDEX(_Inf_Data,MATCH($B152,_Inf_Country,0),MATCH(DX$3,_Inf_Day,0))-1,0)</f>
        <v>#N/A</v>
      </c>
      <c r="DZ152" s="13" t="e">
        <f>IF(INDEX(_Inf_Data,MATCH($B152,_Inf_Country,0),MATCH(DY$3,_Inf_Day,0))&lt;&gt;0,INDEX(_Inf_Data,MATCH($B152,_Inf_Country,0),MATCH(DZ$3,_Inf_Day,0))/INDEX(_Inf_Data,MATCH($B152,_Inf_Country,0),MATCH(DY$3,_Inf_Day,0))-1,0)</f>
        <v>#N/A</v>
      </c>
      <c r="EA152" s="13" t="e">
        <f>IF(INDEX(_Inf_Data,MATCH($B152,_Inf_Country,0),MATCH(DZ$3,_Inf_Day,0))&lt;&gt;0,INDEX(_Inf_Data,MATCH($B152,_Inf_Country,0),MATCH(EA$3,_Inf_Day,0))/INDEX(_Inf_Data,MATCH($B152,_Inf_Country,0),MATCH(DZ$3,_Inf_Day,0))-1,0)</f>
        <v>#N/A</v>
      </c>
      <c r="EB152" s="13" t="e">
        <f>IF(INDEX(_Inf_Data,MATCH($B152,_Inf_Country,0),MATCH(EA$3,_Inf_Day,0))&lt;&gt;0,INDEX(_Inf_Data,MATCH($B152,_Inf_Country,0),MATCH(EB$3,_Inf_Day,0))/INDEX(_Inf_Data,MATCH($B152,_Inf_Country,0),MATCH(EA$3,_Inf_Day,0))-1,0)</f>
        <v>#N/A</v>
      </c>
      <c r="EC152" s="13" t="e">
        <f>IF(INDEX(_Inf_Data,MATCH($B152,_Inf_Country,0),MATCH(EB$3,_Inf_Day,0))&lt;&gt;0,INDEX(_Inf_Data,MATCH($B152,_Inf_Country,0),MATCH(EC$3,_Inf_Day,0))/INDEX(_Inf_Data,MATCH($B152,_Inf_Country,0),MATCH(EB$3,_Inf_Day,0))-1,0)</f>
        <v>#N/A</v>
      </c>
      <c r="ED152" s="13" t="e">
        <f>IF(INDEX(_Inf_Data,MATCH($B152,_Inf_Country,0),MATCH(EC$3,_Inf_Day,0))&lt;&gt;0,INDEX(_Inf_Data,MATCH($B152,_Inf_Country,0),MATCH(ED$3,_Inf_Day,0))/INDEX(_Inf_Data,MATCH($B152,_Inf_Country,0),MATCH(EC$3,_Inf_Day,0))-1,0)</f>
        <v>#N/A</v>
      </c>
      <c r="EE152" s="13" t="e">
        <f>IF(INDEX(_Inf_Data,MATCH($B152,_Inf_Country,0),MATCH(ED$3,_Inf_Day,0))&lt;&gt;0,INDEX(_Inf_Data,MATCH($B152,_Inf_Country,0),MATCH(EE$3,_Inf_Day,0))/INDEX(_Inf_Data,MATCH($B152,_Inf_Country,0),MATCH(ED$3,_Inf_Day,0))-1,0)</f>
        <v>#N/A</v>
      </c>
      <c r="EF152" s="13" t="e">
        <f>IF(INDEX(_Inf_Data,MATCH($B152,_Inf_Country,0),MATCH(EE$3,_Inf_Day,0))&lt;&gt;0,INDEX(_Inf_Data,MATCH($B152,_Inf_Country,0),MATCH(EF$3,_Inf_Day,0))/INDEX(_Inf_Data,MATCH($B152,_Inf_Country,0),MATCH(EE$3,_Inf_Day,0))-1,0)</f>
        <v>#N/A</v>
      </c>
      <c r="EG152" s="13" t="e">
        <f>IF(INDEX(_Inf_Data,MATCH($B152,_Inf_Country,0),MATCH(EF$3,_Inf_Day,0))&lt;&gt;0,INDEX(_Inf_Data,MATCH($B152,_Inf_Country,0),MATCH(EG$3,_Inf_Day,0))/INDEX(_Inf_Data,MATCH($B152,_Inf_Country,0),MATCH(EF$3,_Inf_Day,0))-1,0)</f>
        <v>#N/A</v>
      </c>
      <c r="EH152" s="13" t="e">
        <f>IF(INDEX(_Inf_Data,MATCH($B152,_Inf_Country,0),MATCH(EG$3,_Inf_Day,0))&lt;&gt;0,INDEX(_Inf_Data,MATCH($B152,_Inf_Country,0),MATCH(EH$3,_Inf_Day,0))/INDEX(_Inf_Data,MATCH($B152,_Inf_Country,0),MATCH(EG$3,_Inf_Day,0))-1,0)</f>
        <v>#N/A</v>
      </c>
      <c r="EI152" s="13" t="e">
        <f>IF(INDEX(_Inf_Data,MATCH($B152,_Inf_Country,0),MATCH(EH$3,_Inf_Day,0))&lt;&gt;0,INDEX(_Inf_Data,MATCH($B152,_Inf_Country,0),MATCH(EI$3,_Inf_Day,0))/INDEX(_Inf_Data,MATCH($B152,_Inf_Country,0),MATCH(EH$3,_Inf_Day,0))-1,0)</f>
        <v>#N/A</v>
      </c>
      <c r="EJ152" s="13" t="e">
        <f>IF(INDEX(_Inf_Data,MATCH($B152,_Inf_Country,0),MATCH(EI$3,_Inf_Day,0))&lt;&gt;0,INDEX(_Inf_Data,MATCH($B152,_Inf_Country,0),MATCH(EJ$3,_Inf_Day,0))/INDEX(_Inf_Data,MATCH($B152,_Inf_Country,0),MATCH(EI$3,_Inf_Day,0))-1,0)</f>
        <v>#N/A</v>
      </c>
      <c r="EK152" s="13" t="e">
        <f>IF(INDEX(_Inf_Data,MATCH($B152,_Inf_Country,0),MATCH(EJ$3,_Inf_Day,0))&lt;&gt;0,INDEX(_Inf_Data,MATCH($B152,_Inf_Country,0),MATCH(EK$3,_Inf_Day,0))/INDEX(_Inf_Data,MATCH($B152,_Inf_Country,0),MATCH(EJ$3,_Inf_Day,0))-1,0)</f>
        <v>#N/A</v>
      </c>
      <c r="EL152" s="13" t="e">
        <f>IF(INDEX(_Inf_Data,MATCH($B152,_Inf_Country,0),MATCH(EK$3,_Inf_Day,0))&lt;&gt;0,INDEX(_Inf_Data,MATCH($B152,_Inf_Country,0),MATCH(EL$3,_Inf_Day,0))/INDEX(_Inf_Data,MATCH($B152,_Inf_Country,0),MATCH(EK$3,_Inf_Day,0))-1,0)</f>
        <v>#N/A</v>
      </c>
      <c r="EM152" s="13" t="e">
        <f>IF(INDEX(_Inf_Data,MATCH($B152,_Inf_Country,0),MATCH(EL$3,_Inf_Day,0))&lt;&gt;0,INDEX(_Inf_Data,MATCH($B152,_Inf_Country,0),MATCH(EM$3,_Inf_Day,0))/INDEX(_Inf_Data,MATCH($B152,_Inf_Country,0),MATCH(EL$3,_Inf_Day,0))-1,0)</f>
        <v>#N/A</v>
      </c>
      <c r="EN152" s="13" t="e">
        <f>IF(INDEX(_Inf_Data,MATCH($B152,_Inf_Country,0),MATCH(EM$3,_Inf_Day,0))&lt;&gt;0,INDEX(_Inf_Data,MATCH($B152,_Inf_Country,0),MATCH(EN$3,_Inf_Day,0))/INDEX(_Inf_Data,MATCH($B152,_Inf_Country,0),MATCH(EM$3,_Inf_Day,0))-1,0)</f>
        <v>#N/A</v>
      </c>
      <c r="EO152" s="13" t="e">
        <f>IF(INDEX(_Inf_Data,MATCH($B152,_Inf_Country,0),MATCH(EN$3,_Inf_Day,0))&lt;&gt;0,INDEX(_Inf_Data,MATCH($B152,_Inf_Country,0),MATCH(EO$3,_Inf_Day,0))/INDEX(_Inf_Data,MATCH($B152,_Inf_Country,0),MATCH(EN$3,_Inf_Day,0))-1,0)</f>
        <v>#N/A</v>
      </c>
      <c r="EP152" s="13" t="e">
        <f>IF(INDEX(_Inf_Data,MATCH($B152,_Inf_Country,0),MATCH(EO$3,_Inf_Day,0))&lt;&gt;0,INDEX(_Inf_Data,MATCH($B152,_Inf_Country,0),MATCH(EP$3,_Inf_Day,0))/INDEX(_Inf_Data,MATCH($B152,_Inf_Country,0),MATCH(EO$3,_Inf_Day,0))-1,0)</f>
        <v>#N/A</v>
      </c>
      <c r="EQ152" s="13" t="e">
        <f>IF(INDEX(_Inf_Data,MATCH($B152,_Inf_Country,0),MATCH(EP$3,_Inf_Day,0))&lt;&gt;0,INDEX(_Inf_Data,MATCH($B152,_Inf_Country,0),MATCH(EQ$3,_Inf_Day,0))/INDEX(_Inf_Data,MATCH($B152,_Inf_Country,0),MATCH(EP$3,_Inf_Day,0))-1,0)</f>
        <v>#N/A</v>
      </c>
      <c r="ER152" s="13" t="e">
        <f>IF(INDEX(_Inf_Data,MATCH($B152,_Inf_Country,0),MATCH(EQ$3,_Inf_Day,0))&lt;&gt;0,INDEX(_Inf_Data,MATCH($B152,_Inf_Country,0),MATCH(ER$3,_Inf_Day,0))/INDEX(_Inf_Data,MATCH($B152,_Inf_Country,0),MATCH(EQ$3,_Inf_Day,0))-1,0)</f>
        <v>#N/A</v>
      </c>
      <c r="ES152" s="13" t="e">
        <f>IF(INDEX(_Inf_Data,MATCH($B152,_Inf_Country,0),MATCH(ER$3,_Inf_Day,0))&lt;&gt;0,INDEX(_Inf_Data,MATCH($B152,_Inf_Country,0),MATCH(ES$3,_Inf_Day,0))/INDEX(_Inf_Data,MATCH($B152,_Inf_Country,0),MATCH(ER$3,_Inf_Day,0))-1,0)</f>
        <v>#N/A</v>
      </c>
      <c r="ET152" s="13" t="e">
        <f>IF(INDEX(_Inf_Data,MATCH($B152,_Inf_Country,0),MATCH(ES$3,_Inf_Day,0))&lt;&gt;0,INDEX(_Inf_Data,MATCH($B152,_Inf_Country,0),MATCH(ET$3,_Inf_Day,0))/INDEX(_Inf_Data,MATCH($B152,_Inf_Country,0),MATCH(ES$3,_Inf_Day,0))-1,0)</f>
        <v>#N/A</v>
      </c>
      <c r="EU152" s="13" t="e">
        <f>IF(INDEX(_Inf_Data,MATCH($B152,_Inf_Country,0),MATCH(ET$3,_Inf_Day,0))&lt;&gt;0,INDEX(_Inf_Data,MATCH($B152,_Inf_Country,0),MATCH(EU$3,_Inf_Day,0))/INDEX(_Inf_Data,MATCH($B152,_Inf_Country,0),MATCH(ET$3,_Inf_Day,0))-1,0)</f>
        <v>#N/A</v>
      </c>
      <c r="EV152" s="13" t="e">
        <f>IF(INDEX(_Inf_Data,MATCH($B152,_Inf_Country,0),MATCH(EU$3,_Inf_Day,0))&lt;&gt;0,INDEX(_Inf_Data,MATCH($B152,_Inf_Country,0),MATCH(EV$3,_Inf_Day,0))/INDEX(_Inf_Data,MATCH($B152,_Inf_Country,0),MATCH(EU$3,_Inf_Day,0))-1,0)</f>
        <v>#N/A</v>
      </c>
      <c r="EW152" s="13" t="e">
        <f>IF(INDEX(_Inf_Data,MATCH($B152,_Inf_Country,0),MATCH(EV$3,_Inf_Day,0))&lt;&gt;0,INDEX(_Inf_Data,MATCH($B152,_Inf_Country,0),MATCH(EW$3,_Inf_Day,0))/INDEX(_Inf_Data,MATCH($B152,_Inf_Country,0),MATCH(EV$3,_Inf_Day,0))-1,0)</f>
        <v>#N/A</v>
      </c>
      <c r="EX152" s="13" t="e">
        <f>IF(INDEX(_Inf_Data,MATCH($B152,_Inf_Country,0),MATCH(EW$3,_Inf_Day,0))&lt;&gt;0,INDEX(_Inf_Data,MATCH($B152,_Inf_Country,0),MATCH(EX$3,_Inf_Day,0))/INDEX(_Inf_Data,MATCH($B152,_Inf_Country,0),MATCH(EW$3,_Inf_Day,0))-1,0)</f>
        <v>#N/A</v>
      </c>
      <c r="EY152" s="13" t="e">
        <f>IF(INDEX(_Inf_Data,MATCH($B152,_Inf_Country,0),MATCH(EX$3,_Inf_Day,0))&lt;&gt;0,INDEX(_Inf_Data,MATCH($B152,_Inf_Country,0),MATCH(EY$3,_Inf_Day,0))/INDEX(_Inf_Data,MATCH($B152,_Inf_Country,0),MATCH(EX$3,_Inf_Day,0))-1,0)</f>
        <v>#N/A</v>
      </c>
      <c r="EZ152" s="13" t="e">
        <f>IF(INDEX(_Inf_Data,MATCH($B152,_Inf_Country,0),MATCH(EY$3,_Inf_Day,0))&lt;&gt;0,INDEX(_Inf_Data,MATCH($B152,_Inf_Country,0),MATCH(EZ$3,_Inf_Day,0))/INDEX(_Inf_Data,MATCH($B152,_Inf_Country,0),MATCH(EY$3,_Inf_Day,0))-1,0)</f>
        <v>#N/A</v>
      </c>
      <c r="FA152" s="13" t="e">
        <f>IF(INDEX(_Inf_Data,MATCH($B152,_Inf_Country,0),MATCH(EZ$3,_Inf_Day,0))&lt;&gt;0,INDEX(_Inf_Data,MATCH($B152,_Inf_Country,0),MATCH(FA$3,_Inf_Day,0))/INDEX(_Inf_Data,MATCH($B152,_Inf_Country,0),MATCH(EZ$3,_Inf_Day,0))-1,0)</f>
        <v>#N/A</v>
      </c>
      <c r="FB152" s="13" t="e">
        <f>IF(INDEX(_Inf_Data,MATCH($B152,_Inf_Country,0),MATCH(FA$3,_Inf_Day,0))&lt;&gt;0,INDEX(_Inf_Data,MATCH($B152,_Inf_Country,0),MATCH(FB$3,_Inf_Day,0))/INDEX(_Inf_Data,MATCH($B152,_Inf_Country,0),MATCH(FA$3,_Inf_Day,0))-1,0)</f>
        <v>#N/A</v>
      </c>
      <c r="FC152" s="13" t="e">
        <f>IF(INDEX(_Inf_Data,MATCH($B152,_Inf_Country,0),MATCH(FB$3,_Inf_Day,0))&lt;&gt;0,INDEX(_Inf_Data,MATCH($B152,_Inf_Country,0),MATCH(FC$3,_Inf_Day,0))/INDEX(_Inf_Data,MATCH($B152,_Inf_Country,0),MATCH(FB$3,_Inf_Day,0))-1,0)</f>
        <v>#N/A</v>
      </c>
      <c r="FD152" s="13" t="e">
        <f>IF(INDEX(_Inf_Data,MATCH($B152,_Inf_Country,0),MATCH(FC$3,_Inf_Day,0))&lt;&gt;0,INDEX(_Inf_Data,MATCH($B152,_Inf_Country,0),MATCH(FD$3,_Inf_Day,0))/INDEX(_Inf_Data,MATCH($B152,_Inf_Country,0),MATCH(FC$3,_Inf_Day,0))-1,0)</f>
        <v>#N/A</v>
      </c>
      <c r="FE152" s="13" t="e">
        <f>IF(INDEX(_Inf_Data,MATCH($B152,_Inf_Country,0),MATCH(FD$3,_Inf_Day,0))&lt;&gt;0,INDEX(_Inf_Data,MATCH($B152,_Inf_Country,0),MATCH(FE$3,_Inf_Day,0))/INDEX(_Inf_Data,MATCH($B152,_Inf_Country,0),MATCH(FD$3,_Inf_Day,0))-1,0)</f>
        <v>#N/A</v>
      </c>
      <c r="FF152" s="13" t="e">
        <f>IF(INDEX(_Inf_Data,MATCH($B152,_Inf_Country,0),MATCH(FE$3,_Inf_Day,0))&lt;&gt;0,INDEX(_Inf_Data,MATCH($B152,_Inf_Country,0),MATCH(FF$3,_Inf_Day,0))/INDEX(_Inf_Data,MATCH($B152,_Inf_Country,0),MATCH(FE$3,_Inf_Day,0))-1,0)</f>
        <v>#N/A</v>
      </c>
      <c r="FG152" s="13" t="e">
        <f>IF(INDEX(_Inf_Data,MATCH($B152,_Inf_Country,0),MATCH(FF$3,_Inf_Day,0))&lt;&gt;0,INDEX(_Inf_Data,MATCH($B152,_Inf_Country,0),MATCH(FG$3,_Inf_Day,0))/INDEX(_Inf_Data,MATCH($B152,_Inf_Country,0),MATCH(FF$3,_Inf_Day,0))-1,0)</f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13">
        <f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>IF(INDEX(_Inf_Data,MATCH($B153,_Inf_Country,0),MATCH(D$3,_Inf_Day,0))&lt;&gt;0,INDEX(_Inf_Data,MATCH($B153,_Inf_Country,0),MATCH(E$3,_Inf_Day,0))/INDEX(_Inf_Data,MATCH($B153,_Inf_Country,0),MATCH(D$3,_Inf_Day,0))-1,0)</f>
        <v>0</v>
      </c>
      <c r="F153" s="13">
        <f>IF(INDEX(_Inf_Data,MATCH($B153,_Inf_Country,0),MATCH(E$3,_Inf_Day,0))&lt;&gt;0,INDEX(_Inf_Data,MATCH($B153,_Inf_Country,0),MATCH(F$3,_Inf_Day,0))/INDEX(_Inf_Data,MATCH($B153,_Inf_Country,0),MATCH(E$3,_Inf_Day,0))-1,0)</f>
        <v>0</v>
      </c>
      <c r="G153" s="13">
        <f>IF(INDEX(_Inf_Data,MATCH($B153,_Inf_Country,0),MATCH(F$3,_Inf_Day,0))&lt;&gt;0,INDEX(_Inf_Data,MATCH($B153,_Inf_Country,0),MATCH(G$3,_Inf_Day,0))/INDEX(_Inf_Data,MATCH($B153,_Inf_Country,0),MATCH(F$3,_Inf_Day,0))-1,0)</f>
        <v>0</v>
      </c>
      <c r="H153" s="13">
        <f>IF(INDEX(_Inf_Data,MATCH($B153,_Inf_Country,0),MATCH(G$3,_Inf_Day,0))&lt;&gt;0,INDEX(_Inf_Data,MATCH($B153,_Inf_Country,0),MATCH(H$3,_Inf_Day,0))/INDEX(_Inf_Data,MATCH($B153,_Inf_Country,0),MATCH(G$3,_Inf_Day,0))-1,0)</f>
        <v>0</v>
      </c>
      <c r="I153" s="13">
        <f>IF(INDEX(_Inf_Data,MATCH($B153,_Inf_Country,0),MATCH(H$3,_Inf_Day,0))&lt;&gt;0,INDEX(_Inf_Data,MATCH($B153,_Inf_Country,0),MATCH(I$3,_Inf_Day,0))/INDEX(_Inf_Data,MATCH($B153,_Inf_Country,0),MATCH(H$3,_Inf_Day,0))-1,0)</f>
        <v>0</v>
      </c>
      <c r="J153" s="13">
        <f>IF(INDEX(_Inf_Data,MATCH($B153,_Inf_Country,0),MATCH(I$3,_Inf_Day,0))&lt;&gt;0,INDEX(_Inf_Data,MATCH($B153,_Inf_Country,0),MATCH(J$3,_Inf_Day,0))/INDEX(_Inf_Data,MATCH($B153,_Inf_Country,0),MATCH(I$3,_Inf_Day,0))-1,0)</f>
        <v>0</v>
      </c>
      <c r="K153" s="13">
        <f>IF(INDEX(_Inf_Data,MATCH($B153,_Inf_Country,0),MATCH(J$3,_Inf_Day,0))&lt;&gt;0,INDEX(_Inf_Data,MATCH($B153,_Inf_Country,0),MATCH(K$3,_Inf_Day,0))/INDEX(_Inf_Data,MATCH($B153,_Inf_Country,0),MATCH(J$3,_Inf_Day,0))-1,0)</f>
        <v>0</v>
      </c>
      <c r="L153" s="13">
        <f>IF(INDEX(_Inf_Data,MATCH($B153,_Inf_Country,0),MATCH(K$3,_Inf_Day,0))&lt;&gt;0,INDEX(_Inf_Data,MATCH($B153,_Inf_Country,0),MATCH(L$3,_Inf_Day,0))/INDEX(_Inf_Data,MATCH($B153,_Inf_Country,0),MATCH(K$3,_Inf_Day,0))-1,0)</f>
        <v>0</v>
      </c>
      <c r="M153" s="13">
        <f>IF(INDEX(_Inf_Data,MATCH($B153,_Inf_Country,0),MATCH(L$3,_Inf_Day,0))&lt;&gt;0,INDEX(_Inf_Data,MATCH($B153,_Inf_Country,0),MATCH(M$3,_Inf_Day,0))/INDEX(_Inf_Data,MATCH($B153,_Inf_Country,0),MATCH(L$3,_Inf_Day,0))-1,0)</f>
        <v>0</v>
      </c>
      <c r="N153" s="13">
        <f>IF(INDEX(_Inf_Data,MATCH($B153,_Inf_Country,0),MATCH(M$3,_Inf_Day,0))&lt;&gt;0,INDEX(_Inf_Data,MATCH($B153,_Inf_Country,0),MATCH(N$3,_Inf_Day,0))/INDEX(_Inf_Data,MATCH($B153,_Inf_Country,0),MATCH(M$3,_Inf_Day,0))-1,0)</f>
        <v>0</v>
      </c>
      <c r="O153" s="13">
        <f>IF(INDEX(_Inf_Data,MATCH($B153,_Inf_Country,0),MATCH(N$3,_Inf_Day,0))&lt;&gt;0,INDEX(_Inf_Data,MATCH($B153,_Inf_Country,0),MATCH(O$3,_Inf_Day,0))/INDEX(_Inf_Data,MATCH($B153,_Inf_Country,0),MATCH(N$3,_Inf_Day,0))-1,0)</f>
        <v>0</v>
      </c>
      <c r="P153" s="13">
        <f>IF(INDEX(_Inf_Data,MATCH($B153,_Inf_Country,0),MATCH(O$3,_Inf_Day,0))&lt;&gt;0,INDEX(_Inf_Data,MATCH($B153,_Inf_Country,0),MATCH(P$3,_Inf_Day,0))/INDEX(_Inf_Data,MATCH($B153,_Inf_Country,0),MATCH(O$3,_Inf_Day,0))-1,0)</f>
        <v>0</v>
      </c>
      <c r="Q153" s="13">
        <f>IF(INDEX(_Inf_Data,MATCH($B153,_Inf_Country,0),MATCH(P$3,_Inf_Day,0))&lt;&gt;0,INDEX(_Inf_Data,MATCH($B153,_Inf_Country,0),MATCH(Q$3,_Inf_Day,0))/INDEX(_Inf_Data,MATCH($B153,_Inf_Country,0),MATCH(P$3,_Inf_Day,0))-1,0)</f>
        <v>0</v>
      </c>
      <c r="R153" s="13">
        <f>IF(INDEX(_Inf_Data,MATCH($B153,_Inf_Country,0),MATCH(Q$3,_Inf_Day,0))&lt;&gt;0,INDEX(_Inf_Data,MATCH($B153,_Inf_Country,0),MATCH(R$3,_Inf_Day,0))/INDEX(_Inf_Data,MATCH($B153,_Inf_Country,0),MATCH(Q$3,_Inf_Day,0))-1,0)</f>
        <v>0</v>
      </c>
      <c r="S153" s="13">
        <f>IF(INDEX(_Inf_Data,MATCH($B153,_Inf_Country,0),MATCH(R$3,_Inf_Day,0))&lt;&gt;0,INDEX(_Inf_Data,MATCH($B153,_Inf_Country,0),MATCH(S$3,_Inf_Day,0))/INDEX(_Inf_Data,MATCH($B153,_Inf_Country,0),MATCH(R$3,_Inf_Day,0))-1,0)</f>
        <v>0</v>
      </c>
      <c r="T153" s="13">
        <f>IF(INDEX(_Inf_Data,MATCH($B153,_Inf_Country,0),MATCH(S$3,_Inf_Day,0))&lt;&gt;0,INDEX(_Inf_Data,MATCH($B153,_Inf_Country,0),MATCH(T$3,_Inf_Day,0))/INDEX(_Inf_Data,MATCH($B153,_Inf_Country,0),MATCH(S$3,_Inf_Day,0))-1,0)</f>
        <v>0</v>
      </c>
      <c r="U153" s="13">
        <f>IF(INDEX(_Inf_Data,MATCH($B153,_Inf_Country,0),MATCH(T$3,_Inf_Day,0))&lt;&gt;0,INDEX(_Inf_Data,MATCH($B153,_Inf_Country,0),MATCH(U$3,_Inf_Day,0))/INDEX(_Inf_Data,MATCH($B153,_Inf_Country,0),MATCH(T$3,_Inf_Day,0))-1,0)</f>
        <v>0</v>
      </c>
      <c r="V153" s="13">
        <f>IF(INDEX(_Inf_Data,MATCH($B153,_Inf_Country,0),MATCH(U$3,_Inf_Day,0))&lt;&gt;0,INDEX(_Inf_Data,MATCH($B153,_Inf_Country,0),MATCH(V$3,_Inf_Day,0))/INDEX(_Inf_Data,MATCH($B153,_Inf_Country,0),MATCH(U$3,_Inf_Day,0))-1,0)</f>
        <v>0</v>
      </c>
      <c r="W153" s="13">
        <f>IF(INDEX(_Inf_Data,MATCH($B153,_Inf_Country,0),MATCH(V$3,_Inf_Day,0))&lt;&gt;0,INDEX(_Inf_Data,MATCH($B153,_Inf_Country,0),MATCH(W$3,_Inf_Day,0))/INDEX(_Inf_Data,MATCH($B153,_Inf_Country,0),MATCH(V$3,_Inf_Day,0))-1,0)</f>
        <v>0</v>
      </c>
      <c r="X153" s="13">
        <f>IF(INDEX(_Inf_Data,MATCH($B153,_Inf_Country,0),MATCH(W$3,_Inf_Day,0))&lt;&gt;0,INDEX(_Inf_Data,MATCH($B153,_Inf_Country,0),MATCH(X$3,_Inf_Day,0))/INDEX(_Inf_Data,MATCH($B153,_Inf_Country,0),MATCH(W$3,_Inf_Day,0))-1,0)</f>
        <v>0</v>
      </c>
      <c r="Y153" s="13">
        <f>IF(INDEX(_Inf_Data,MATCH($B153,_Inf_Country,0),MATCH(X$3,_Inf_Day,0))&lt;&gt;0,INDEX(_Inf_Data,MATCH($B153,_Inf_Country,0),MATCH(Y$3,_Inf_Day,0))/INDEX(_Inf_Data,MATCH($B153,_Inf_Country,0),MATCH(X$3,_Inf_Day,0))-1,0)</f>
        <v>0</v>
      </c>
      <c r="Z153" s="13">
        <f>IF(INDEX(_Inf_Data,MATCH($B153,_Inf_Country,0),MATCH(Y$3,_Inf_Day,0))&lt;&gt;0,INDEX(_Inf_Data,MATCH($B153,_Inf_Country,0),MATCH(Z$3,_Inf_Day,0))/INDEX(_Inf_Data,MATCH($B153,_Inf_Country,0),MATCH(Y$3,_Inf_Day,0))-1,0)</f>
        <v>0</v>
      </c>
      <c r="AA153" s="13">
        <f>IF(INDEX(_Inf_Data,MATCH($B153,_Inf_Country,0),MATCH(Z$3,_Inf_Day,0))&lt;&gt;0,INDEX(_Inf_Data,MATCH($B153,_Inf_Country,0),MATCH(AA$3,_Inf_Day,0))/INDEX(_Inf_Data,MATCH($B153,_Inf_Country,0),MATCH(Z$3,_Inf_Day,0))-1,0)</f>
        <v>0</v>
      </c>
      <c r="AB153" s="13">
        <f>IF(INDEX(_Inf_Data,MATCH($B153,_Inf_Country,0),MATCH(AA$3,_Inf_Day,0))&lt;&gt;0,INDEX(_Inf_Data,MATCH($B153,_Inf_Country,0),MATCH(AB$3,_Inf_Day,0))/INDEX(_Inf_Data,MATCH($B153,_Inf_Country,0),MATCH(AA$3,_Inf_Day,0))-1,0)</f>
        <v>0</v>
      </c>
      <c r="AC153" s="13">
        <f>IF(INDEX(_Inf_Data,MATCH($B153,_Inf_Country,0),MATCH(AB$3,_Inf_Day,0))&lt;&gt;0,INDEX(_Inf_Data,MATCH($B153,_Inf_Country,0),MATCH(AC$3,_Inf_Day,0))/INDEX(_Inf_Data,MATCH($B153,_Inf_Country,0),MATCH(AB$3,_Inf_Day,0))-1,0)</f>
        <v>0</v>
      </c>
      <c r="AD153" s="13">
        <f>IF(INDEX(_Inf_Data,MATCH($B153,_Inf_Country,0),MATCH(AC$3,_Inf_Day,0))&lt;&gt;0,INDEX(_Inf_Data,MATCH($B153,_Inf_Country,0),MATCH(AD$3,_Inf_Day,0))/INDEX(_Inf_Data,MATCH($B153,_Inf_Country,0),MATCH(AC$3,_Inf_Day,0))-1,0)</f>
        <v>0</v>
      </c>
      <c r="AE153" s="13">
        <f>IF(INDEX(_Inf_Data,MATCH($B153,_Inf_Country,0),MATCH(AD$3,_Inf_Day,0))&lt;&gt;0,INDEX(_Inf_Data,MATCH($B153,_Inf_Country,0),MATCH(AE$3,_Inf_Day,0))/INDEX(_Inf_Data,MATCH($B153,_Inf_Country,0),MATCH(AD$3,_Inf_Day,0))-1,0)</f>
        <v>0</v>
      </c>
      <c r="AF153" s="13">
        <f>IF(INDEX(_Inf_Data,MATCH($B153,_Inf_Country,0),MATCH(AE$3,_Inf_Day,0))&lt;&gt;0,INDEX(_Inf_Data,MATCH($B153,_Inf_Country,0),MATCH(AF$3,_Inf_Day,0))/INDEX(_Inf_Data,MATCH($B153,_Inf_Country,0),MATCH(AE$3,_Inf_Day,0))-1,0)</f>
        <v>0</v>
      </c>
      <c r="AG153" s="13">
        <f>IF(INDEX(_Inf_Data,MATCH($B153,_Inf_Country,0),MATCH(AF$3,_Inf_Day,0))&lt;&gt;0,INDEX(_Inf_Data,MATCH($B153,_Inf_Country,0),MATCH(AG$3,_Inf_Day,0))/INDEX(_Inf_Data,MATCH($B153,_Inf_Country,0),MATCH(AF$3,_Inf_Day,0))-1,0)</f>
        <v>0</v>
      </c>
      <c r="AH153" s="13">
        <f>IF(INDEX(_Inf_Data,MATCH($B153,_Inf_Country,0),MATCH(AG$3,_Inf_Day,0))&lt;&gt;0,INDEX(_Inf_Data,MATCH($B153,_Inf_Country,0),MATCH(AH$3,_Inf_Day,0))/INDEX(_Inf_Data,MATCH($B153,_Inf_Country,0),MATCH(AG$3,_Inf_Day,0))-1,0)</f>
        <v>0</v>
      </c>
      <c r="AI153" s="13">
        <f>IF(INDEX(_Inf_Data,MATCH($B153,_Inf_Country,0),MATCH(AH$3,_Inf_Day,0))&lt;&gt;0,INDEX(_Inf_Data,MATCH($B153,_Inf_Country,0),MATCH(AI$3,_Inf_Day,0))/INDEX(_Inf_Data,MATCH($B153,_Inf_Country,0),MATCH(AH$3,_Inf_Day,0))-1,0)</f>
        <v>0</v>
      </c>
      <c r="AJ153" s="13">
        <f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>IF(INDEX(_Inf_Data,MATCH($B153,_Inf_Country,0),MATCH(AJ$3,_Inf_Day,0))&lt;&gt;0,INDEX(_Inf_Data,MATCH($B153,_Inf_Country,0),MATCH(AK$3,_Inf_Day,0))/INDEX(_Inf_Data,MATCH($B153,_Inf_Country,0),MATCH(AJ$3,_Inf_Day,0))-1,0)</f>
        <v>0</v>
      </c>
      <c r="AL153" s="13">
        <f>IF(INDEX(_Inf_Data,MATCH($B153,_Inf_Country,0),MATCH(AK$3,_Inf_Day,0))&lt;&gt;0,INDEX(_Inf_Data,MATCH($B153,_Inf_Country,0),MATCH(AL$3,_Inf_Day,0))/INDEX(_Inf_Data,MATCH($B153,_Inf_Country,0),MATCH(AK$3,_Inf_Day,0))-1,0)</f>
        <v>0</v>
      </c>
      <c r="AM153" s="13">
        <f>IF(INDEX(_Inf_Data,MATCH($B153,_Inf_Country,0),MATCH(AL$3,_Inf_Day,0))&lt;&gt;0,INDEX(_Inf_Data,MATCH($B153,_Inf_Country,0),MATCH(AM$3,_Inf_Day,0))/INDEX(_Inf_Data,MATCH($B153,_Inf_Country,0),MATCH(AL$3,_Inf_Day,0))-1,0)</f>
        <v>0</v>
      </c>
      <c r="AN153" s="13">
        <f>IF(INDEX(_Inf_Data,MATCH($B153,_Inf_Country,0),MATCH(AM$3,_Inf_Day,0))&lt;&gt;0,INDEX(_Inf_Data,MATCH($B153,_Inf_Country,0),MATCH(AN$3,_Inf_Day,0))/INDEX(_Inf_Data,MATCH($B153,_Inf_Country,0),MATCH(AM$3,_Inf_Day,0))-1,0)</f>
        <v>0</v>
      </c>
      <c r="AO153" s="13">
        <f>IF(INDEX(_Inf_Data,MATCH($B153,_Inf_Country,0),MATCH(AN$3,_Inf_Day,0))&lt;&gt;0,INDEX(_Inf_Data,MATCH($B153,_Inf_Country,0),MATCH(AO$3,_Inf_Day,0))/INDEX(_Inf_Data,MATCH($B153,_Inf_Country,0),MATCH(AN$3,_Inf_Day,0))-1,0)</f>
        <v>0</v>
      </c>
      <c r="AP153" s="13">
        <f>IF(INDEX(_Inf_Data,MATCH($B153,_Inf_Country,0),MATCH(AO$3,_Inf_Day,0))&lt;&gt;0,INDEX(_Inf_Data,MATCH($B153,_Inf_Country,0),MATCH(AP$3,_Inf_Day,0))/INDEX(_Inf_Data,MATCH($B153,_Inf_Country,0),MATCH(AO$3,_Inf_Day,0))-1,0)</f>
        <v>0</v>
      </c>
      <c r="AQ153" s="13">
        <f>IF(INDEX(_Inf_Data,MATCH($B153,_Inf_Country,0),MATCH(AP$3,_Inf_Day,0))&lt;&gt;0,INDEX(_Inf_Data,MATCH($B153,_Inf_Country,0),MATCH(AQ$3,_Inf_Day,0))/INDEX(_Inf_Data,MATCH($B153,_Inf_Country,0),MATCH(AP$3,_Inf_Day,0))-1,0)</f>
        <v>0</v>
      </c>
      <c r="AR153" s="13">
        <f>IF(INDEX(_Inf_Data,MATCH($B153,_Inf_Country,0),MATCH(AQ$3,_Inf_Day,0))&lt;&gt;0,INDEX(_Inf_Data,MATCH($B153,_Inf_Country,0),MATCH(AR$3,_Inf_Day,0))/INDEX(_Inf_Data,MATCH($B153,_Inf_Country,0),MATCH(AQ$3,_Inf_Day,0))-1,0)</f>
        <v>0</v>
      </c>
      <c r="AS153" s="13">
        <f>IF(INDEX(_Inf_Data,MATCH($B153,_Inf_Country,0),MATCH(AR$3,_Inf_Day,0))&lt;&gt;0,INDEX(_Inf_Data,MATCH($B153,_Inf_Country,0),MATCH(AS$3,_Inf_Day,0))/INDEX(_Inf_Data,MATCH($B153,_Inf_Country,0),MATCH(AR$3,_Inf_Day,0))-1,0)</f>
        <v>0</v>
      </c>
      <c r="AT153" s="13">
        <f>IF(INDEX(_Inf_Data,MATCH($B153,_Inf_Country,0),MATCH(AS$3,_Inf_Day,0))&lt;&gt;0,INDEX(_Inf_Data,MATCH($B153,_Inf_Country,0),MATCH(AT$3,_Inf_Day,0))/INDEX(_Inf_Data,MATCH($B153,_Inf_Country,0),MATCH(AS$3,_Inf_Day,0))-1,0)</f>
        <v>0</v>
      </c>
      <c r="AU153" s="13">
        <f>IF(INDEX(_Inf_Data,MATCH($B153,_Inf_Country,0),MATCH(AT$3,_Inf_Day,0))&lt;&gt;0,INDEX(_Inf_Data,MATCH($B153,_Inf_Country,0),MATCH(AU$3,_Inf_Day,0))/INDEX(_Inf_Data,MATCH($B153,_Inf_Country,0),MATCH(AT$3,_Inf_Day,0))-1,0)</f>
        <v>0</v>
      </c>
      <c r="AV153" s="13">
        <f>IF(INDEX(_Inf_Data,MATCH($B153,_Inf_Country,0),MATCH(AU$3,_Inf_Day,0))&lt;&gt;0,INDEX(_Inf_Data,MATCH($B153,_Inf_Country,0),MATCH(AV$3,_Inf_Day,0))/INDEX(_Inf_Data,MATCH($B153,_Inf_Country,0),MATCH(AU$3,_Inf_Day,0))-1,0)</f>
        <v>0</v>
      </c>
      <c r="AW153" s="13">
        <f>IF(INDEX(_Inf_Data,MATCH($B153,_Inf_Country,0),MATCH(AV$3,_Inf_Day,0))&lt;&gt;0,INDEX(_Inf_Data,MATCH($B153,_Inf_Country,0),MATCH(AW$3,_Inf_Day,0))/INDEX(_Inf_Data,MATCH($B153,_Inf_Country,0),MATCH(AV$3,_Inf_Day,0))-1,0)</f>
        <v>0</v>
      </c>
      <c r="AX153" s="13">
        <f>IF(INDEX(_Inf_Data,MATCH($B153,_Inf_Country,0),MATCH(AW$3,_Inf_Day,0))&lt;&gt;0,INDEX(_Inf_Data,MATCH($B153,_Inf_Country,0),MATCH(AX$3,_Inf_Day,0))/INDEX(_Inf_Data,MATCH($B153,_Inf_Country,0),MATCH(AW$3,_Inf_Day,0))-1,0)</f>
        <v>0</v>
      </c>
      <c r="AY153" s="13">
        <f>IF(INDEX(_Inf_Data,MATCH($B153,_Inf_Country,0),MATCH(AX$3,_Inf_Day,0))&lt;&gt;0,INDEX(_Inf_Data,MATCH($B153,_Inf_Country,0),MATCH(AY$3,_Inf_Day,0))/INDEX(_Inf_Data,MATCH($B153,_Inf_Country,0),MATCH(AX$3,_Inf_Day,0))-1,0)</f>
        <v>0</v>
      </c>
      <c r="AZ153" s="13">
        <f>IF(INDEX(_Inf_Data,MATCH($B153,_Inf_Country,0),MATCH(AY$3,_Inf_Day,0))&lt;&gt;0,INDEX(_Inf_Data,MATCH($B153,_Inf_Country,0),MATCH(AZ$3,_Inf_Day,0))/INDEX(_Inf_Data,MATCH($B153,_Inf_Country,0),MATCH(AY$3,_Inf_Day,0))-1,0)</f>
        <v>0</v>
      </c>
      <c r="BA153" s="13">
        <f>IF(INDEX(_Inf_Data,MATCH($B153,_Inf_Country,0),MATCH(AZ$3,_Inf_Day,0))&lt;&gt;0,INDEX(_Inf_Data,MATCH($B153,_Inf_Country,0),MATCH(BA$3,_Inf_Day,0))/INDEX(_Inf_Data,MATCH($B153,_Inf_Country,0),MATCH(AZ$3,_Inf_Day,0))-1,0)</f>
        <v>0</v>
      </c>
      <c r="BB153" s="13">
        <f>IF(INDEX(_Inf_Data,MATCH($B153,_Inf_Country,0),MATCH(BA$3,_Inf_Day,0))&lt;&gt;0,INDEX(_Inf_Data,MATCH($B153,_Inf_Country,0),MATCH(BB$3,_Inf_Day,0))/INDEX(_Inf_Data,MATCH($B153,_Inf_Country,0),MATCH(BA$3,_Inf_Day,0))-1,0)</f>
        <v>0</v>
      </c>
      <c r="BC153" s="13">
        <f>IF(INDEX(_Inf_Data,MATCH($B153,_Inf_Country,0),MATCH(BB$3,_Inf_Day,0))&lt;&gt;0,INDEX(_Inf_Data,MATCH($B153,_Inf_Country,0),MATCH(BC$3,_Inf_Day,0))/INDEX(_Inf_Data,MATCH($B153,_Inf_Country,0),MATCH(BB$3,_Inf_Day,0))-1,0)</f>
        <v>0</v>
      </c>
      <c r="BD153" s="13">
        <f>IF(INDEX(_Inf_Data,MATCH($B153,_Inf_Country,0),MATCH(BC$3,_Inf_Day,0))&lt;&gt;0,INDEX(_Inf_Data,MATCH($B153,_Inf_Country,0),MATCH(BD$3,_Inf_Day,0))/INDEX(_Inf_Data,MATCH($B153,_Inf_Country,0),MATCH(BC$3,_Inf_Day,0))-1,0)</f>
        <v>0</v>
      </c>
      <c r="BE153" s="13">
        <f>IF(INDEX(_Inf_Data,MATCH($B153,_Inf_Country,0),MATCH(BD$3,_Inf_Day,0))&lt;&gt;0,INDEX(_Inf_Data,MATCH($B153,_Inf_Country,0),MATCH(BE$3,_Inf_Day,0))/INDEX(_Inf_Data,MATCH($B153,_Inf_Country,0),MATCH(BD$3,_Inf_Day,0))-1,0)</f>
        <v>0</v>
      </c>
      <c r="BF153" s="13">
        <f>IF(INDEX(_Inf_Data,MATCH($B153,_Inf_Country,0),MATCH(BE$3,_Inf_Day,0))&lt;&gt;0,INDEX(_Inf_Data,MATCH($B153,_Inf_Country,0),MATCH(BF$3,_Inf_Day,0))/INDEX(_Inf_Data,MATCH($B153,_Inf_Country,0),MATCH(BE$3,_Inf_Day,0))-1,0)</f>
        <v>0</v>
      </c>
      <c r="BG153" s="13">
        <f>IF(INDEX(_Inf_Data,MATCH($B153,_Inf_Country,0),MATCH(BF$3,_Inf_Day,0))&lt;&gt;0,INDEX(_Inf_Data,MATCH($B153,_Inf_Country,0),MATCH(BG$3,_Inf_Day,0))/INDEX(_Inf_Data,MATCH($B153,_Inf_Country,0),MATCH(BF$3,_Inf_Day,0))-1,0)</f>
        <v>0</v>
      </c>
      <c r="BH153" s="13">
        <f>IF(INDEX(_Inf_Data,MATCH($B153,_Inf_Country,0),MATCH(BG$3,_Inf_Day,0))&lt;&gt;0,INDEX(_Inf_Data,MATCH($B153,_Inf_Country,0),MATCH(BH$3,_Inf_Day,0))/INDEX(_Inf_Data,MATCH($B153,_Inf_Country,0),MATCH(BG$3,_Inf_Day,0))-1,0)</f>
        <v>0</v>
      </c>
      <c r="BI153" s="13">
        <f>IF(INDEX(_Inf_Data,MATCH($B153,_Inf_Country,0),MATCH(BH$3,_Inf_Day,0))&lt;&gt;0,INDEX(_Inf_Data,MATCH($B153,_Inf_Country,0),MATCH(BI$3,_Inf_Day,0))/INDEX(_Inf_Data,MATCH($B153,_Inf_Country,0),MATCH(BH$3,_Inf_Day,0))-1,0)</f>
        <v>0</v>
      </c>
      <c r="BJ153" s="13">
        <f>IF(INDEX(_Inf_Data,MATCH($B153,_Inf_Country,0),MATCH(BI$3,_Inf_Day,0))&lt;&gt;0,INDEX(_Inf_Data,MATCH($B153,_Inf_Country,0),MATCH(BJ$3,_Inf_Day,0))/INDEX(_Inf_Data,MATCH($B153,_Inf_Country,0),MATCH(BI$3,_Inf_Day,0))-1,0)</f>
        <v>0</v>
      </c>
      <c r="BK153" s="13">
        <f>IF(INDEX(_Inf_Data,MATCH($B153,_Inf_Country,0),MATCH(BJ$3,_Inf_Day,0))&lt;&gt;0,INDEX(_Inf_Data,MATCH($B153,_Inf_Country,0),MATCH(BK$3,_Inf_Day,0))/INDEX(_Inf_Data,MATCH($B153,_Inf_Country,0),MATCH(BJ$3,_Inf_Day,0))-1,0)</f>
        <v>0</v>
      </c>
      <c r="BL153" s="13">
        <f>IF(INDEX(_Inf_Data,MATCH($B153,_Inf_Country,0),MATCH(BK$3,_Inf_Day,0))&lt;&gt;0,INDEX(_Inf_Data,MATCH($B153,_Inf_Country,0),MATCH(BL$3,_Inf_Day,0))/INDEX(_Inf_Data,MATCH($B153,_Inf_Country,0),MATCH(BK$3,_Inf_Day,0))-1,0)</f>
        <v>0</v>
      </c>
      <c r="BM153" s="13">
        <f>IF(INDEX(_Inf_Data,MATCH($B153,_Inf_Country,0),MATCH(BL$3,_Inf_Day,0))&lt;&gt;0,INDEX(_Inf_Data,MATCH($B153,_Inf_Country,0),MATCH(BM$3,_Inf_Day,0))/INDEX(_Inf_Data,MATCH($B153,_Inf_Country,0),MATCH(BL$3,_Inf_Day,0))-1,0)</f>
        <v>0</v>
      </c>
      <c r="BN153" s="13">
        <f>IF(INDEX(_Inf_Data,MATCH($B153,_Inf_Country,0),MATCH(BM$3,_Inf_Day,0))&lt;&gt;0,INDEX(_Inf_Data,MATCH($B153,_Inf_Country,0),MATCH(BN$3,_Inf_Day,0))/INDEX(_Inf_Data,MATCH($B153,_Inf_Country,0),MATCH(BM$3,_Inf_Day,0))-1,0)</f>
        <v>0</v>
      </c>
      <c r="BO153" s="13">
        <f>IF(INDEX(_Inf_Data,MATCH($B153,_Inf_Country,0),MATCH(BN$3,_Inf_Day,0))&lt;&gt;0,INDEX(_Inf_Data,MATCH($B153,_Inf_Country,0),MATCH(BO$3,_Inf_Day,0))/INDEX(_Inf_Data,MATCH($B153,_Inf_Country,0),MATCH(BN$3,_Inf_Day,0))-1,0)</f>
        <v>0</v>
      </c>
      <c r="BP153" s="13">
        <f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>IF(INDEX(_Inf_Data,MATCH($B153,_Inf_Country,0),MATCH(BP$3,_Inf_Day,0))&lt;&gt;0,INDEX(_Inf_Data,MATCH($B153,_Inf_Country,0),MATCH(BQ$3,_Inf_Day,0))/INDEX(_Inf_Data,MATCH($B153,_Inf_Country,0),MATCH(BP$3,_Inf_Day,0))-1,0)</f>
        <v>0</v>
      </c>
      <c r="BR153" s="13">
        <f>IF(INDEX(_Inf_Data,MATCH($B153,_Inf_Country,0),MATCH(BQ$3,_Inf_Day,0))&lt;&gt;0,INDEX(_Inf_Data,MATCH($B153,_Inf_Country,0),MATCH(BR$3,_Inf_Day,0))/INDEX(_Inf_Data,MATCH($B153,_Inf_Country,0),MATCH(BQ$3,_Inf_Day,0))-1,0)</f>
        <v>0</v>
      </c>
      <c r="BS153" s="13">
        <f>IF(INDEX(_Inf_Data,MATCH($B153,_Inf_Country,0),MATCH(BR$3,_Inf_Day,0))&lt;&gt;0,INDEX(_Inf_Data,MATCH($B153,_Inf_Country,0),MATCH(BS$3,_Inf_Day,0))/INDEX(_Inf_Data,MATCH($B153,_Inf_Country,0),MATCH(BR$3,_Inf_Day,0))-1,0)</f>
        <v>0</v>
      </c>
      <c r="BT153" s="13">
        <f>IF(INDEX(_Inf_Data,MATCH($B153,_Inf_Country,0),MATCH(BS$3,_Inf_Day,0))&lt;&gt;0,INDEX(_Inf_Data,MATCH($B153,_Inf_Country,0),MATCH(BT$3,_Inf_Day,0))/INDEX(_Inf_Data,MATCH($B153,_Inf_Country,0),MATCH(BS$3,_Inf_Day,0))-1,0)</f>
        <v>0</v>
      </c>
      <c r="BU153" s="13">
        <f>IF(INDEX(_Inf_Data,MATCH($B153,_Inf_Country,0),MATCH(BT$3,_Inf_Day,0))&lt;&gt;0,INDEX(_Inf_Data,MATCH($B153,_Inf_Country,0),MATCH(BU$3,_Inf_Day,0))/INDEX(_Inf_Data,MATCH($B153,_Inf_Country,0),MATCH(BT$3,_Inf_Day,0))-1,0)</f>
        <v>1</v>
      </c>
      <c r="BV153" s="13">
        <f>IF(INDEX(_Inf_Data,MATCH($B153,_Inf_Country,0),MATCH(BU$3,_Inf_Day,0))&lt;&gt;0,INDEX(_Inf_Data,MATCH($B153,_Inf_Country,0),MATCH(BV$3,_Inf_Day,0))/INDEX(_Inf_Data,MATCH($B153,_Inf_Country,0),MATCH(BU$3,_Inf_Day,0))-1,0)</f>
        <v>0</v>
      </c>
      <c r="BW153" s="13">
        <f>IF(INDEX(_Inf_Data,MATCH($B153,_Inf_Country,0),MATCH(BV$3,_Inf_Day,0))&lt;&gt;0,INDEX(_Inf_Data,MATCH($B153,_Inf_Country,0),MATCH(BW$3,_Inf_Day,0))/INDEX(_Inf_Data,MATCH($B153,_Inf_Country,0),MATCH(BV$3,_Inf_Day,0))-1,0)</f>
        <v>0</v>
      </c>
      <c r="BX153" s="13">
        <f>IF(INDEX(_Inf_Data,MATCH($B153,_Inf_Country,0),MATCH(BW$3,_Inf_Day,0))&lt;&gt;0,INDEX(_Inf_Data,MATCH($B153,_Inf_Country,0),MATCH(BX$3,_Inf_Day,0))/INDEX(_Inf_Data,MATCH($B153,_Inf_Country,0),MATCH(BW$3,_Inf_Day,0))-1,0)</f>
        <v>1</v>
      </c>
      <c r="BY153" s="13">
        <f>IF(INDEX(_Inf_Data,MATCH($B153,_Inf_Country,0),MATCH(BX$3,_Inf_Day,0))&lt;&gt;0,INDEX(_Inf_Data,MATCH($B153,_Inf_Country,0),MATCH(BY$3,_Inf_Day,0))/INDEX(_Inf_Data,MATCH($B153,_Inf_Country,0),MATCH(BX$3,_Inf_Day,0))-1,0)</f>
        <v>0.5</v>
      </c>
      <c r="BZ153" s="13">
        <f>IF(INDEX(_Inf_Data,MATCH($B153,_Inf_Country,0),MATCH(BY$3,_Inf_Day,0))&lt;&gt;0,INDEX(_Inf_Data,MATCH($B153,_Inf_Country,0),MATCH(BZ$3,_Inf_Day,0))/INDEX(_Inf_Data,MATCH($B153,_Inf_Country,0),MATCH(BY$3,_Inf_Day,0))-1,0)</f>
        <v>0</v>
      </c>
      <c r="CA153" s="13">
        <f>IF(INDEX(_Inf_Data,MATCH($B153,_Inf_Country,0),MATCH(BZ$3,_Inf_Day,0))&lt;&gt;0,INDEX(_Inf_Data,MATCH($B153,_Inf_Country,0),MATCH(CA$3,_Inf_Day,0))/INDEX(_Inf_Data,MATCH($B153,_Inf_Country,0),MATCH(BZ$3,_Inf_Day,0))-1,0)</f>
        <v>0</v>
      </c>
      <c r="CB153" s="13">
        <f>IF(INDEX(_Inf_Data,MATCH($B153,_Inf_Country,0),MATCH(CA$3,_Inf_Day,0))&lt;&gt;0,INDEX(_Inf_Data,MATCH($B153,_Inf_Country,0),MATCH(CB$3,_Inf_Day,0))/INDEX(_Inf_Data,MATCH($B153,_Inf_Country,0),MATCH(CA$3,_Inf_Day,0))-1,0)</f>
        <v>0.16666666666666674</v>
      </c>
      <c r="CC153" s="13">
        <f>IF(INDEX(_Inf_Data,MATCH($B153,_Inf_Country,0),MATCH(CB$3,_Inf_Day,0))&lt;&gt;0,INDEX(_Inf_Data,MATCH($B153,_Inf_Country,0),MATCH(CC$3,_Inf_Day,0))/INDEX(_Inf_Data,MATCH($B153,_Inf_Country,0),MATCH(CB$3,_Inf_Day,0))-1,0)</f>
        <v>0</v>
      </c>
      <c r="CD153" s="13">
        <f>IF(INDEX(_Inf_Data,MATCH($B153,_Inf_Country,0),MATCH(CC$3,_Inf_Day,0))&lt;&gt;0,INDEX(_Inf_Data,MATCH($B153,_Inf_Country,0),MATCH(CD$3,_Inf_Day,0))/INDEX(_Inf_Data,MATCH($B153,_Inf_Country,0),MATCH(CC$3,_Inf_Day,0))-1,0)</f>
        <v>0.14285714285714279</v>
      </c>
      <c r="CE153" s="13">
        <f>IF(INDEX(_Inf_Data,MATCH($B153,_Inf_Country,0),MATCH(CD$3,_Inf_Day,0))&lt;&gt;0,INDEX(_Inf_Data,MATCH($B153,_Inf_Country,0),MATCH(CE$3,_Inf_Day,0))/INDEX(_Inf_Data,MATCH($B153,_Inf_Country,0),MATCH(CD$3,_Inf_Day,0))-1,0)</f>
        <v>0</v>
      </c>
      <c r="CF153" s="13">
        <f>IF(INDEX(_Inf_Data,MATCH($B153,_Inf_Country,0),MATCH(CE$3,_Inf_Day,0))&lt;&gt;0,INDEX(_Inf_Data,MATCH($B153,_Inf_Country,0),MATCH(CF$3,_Inf_Day,0))/INDEX(_Inf_Data,MATCH($B153,_Inf_Country,0),MATCH(CE$3,_Inf_Day,0))-1,0)</f>
        <v>0.25</v>
      </c>
      <c r="CG153" s="13">
        <f>IF(INDEX(_Inf_Data,MATCH($B153,_Inf_Country,0),MATCH(CF$3,_Inf_Day,0))&lt;&gt;0,INDEX(_Inf_Data,MATCH($B153,_Inf_Country,0),MATCH(CG$3,_Inf_Day,0))/INDEX(_Inf_Data,MATCH($B153,_Inf_Country,0),MATCH(CF$3,_Inf_Day,0))-1,0)</f>
        <v>0</v>
      </c>
      <c r="CH153" s="13">
        <f>IF(INDEX(_Inf_Data,MATCH($B153,_Inf_Country,0),MATCH(CG$3,_Inf_Day,0))&lt;&gt;0,INDEX(_Inf_Data,MATCH($B153,_Inf_Country,0),MATCH(CH$3,_Inf_Day,0))/INDEX(_Inf_Data,MATCH($B153,_Inf_Country,0),MATCH(CG$3,_Inf_Day,0))-1,0)</f>
        <v>0.10000000000000009</v>
      </c>
      <c r="CI153" s="13">
        <f>IF(INDEX(_Inf_Data,MATCH($B153,_Inf_Country,0),MATCH(CH$3,_Inf_Day,0))&lt;&gt;0,INDEX(_Inf_Data,MATCH($B153,_Inf_Country,0),MATCH(CI$3,_Inf_Day,0))/INDEX(_Inf_Data,MATCH($B153,_Inf_Country,0),MATCH(CH$3,_Inf_Day,0))-1,0)</f>
        <v>0.18181818181818188</v>
      </c>
      <c r="CJ153" s="13">
        <f>IF(INDEX(_Inf_Data,MATCH($B153,_Inf_Country,0),MATCH(CI$3,_Inf_Day,0))&lt;&gt;0,INDEX(_Inf_Data,MATCH($B153,_Inf_Country,0),MATCH(CJ$3,_Inf_Day,0))/INDEX(_Inf_Data,MATCH($B153,_Inf_Country,0),MATCH(CI$3,_Inf_Day,0))-1,0)</f>
        <v>0.15384615384615374</v>
      </c>
      <c r="CK153" s="13">
        <f>IF(INDEX(_Inf_Data,MATCH($B153,_Inf_Country,0),MATCH(CJ$3,_Inf_Day,0))&lt;&gt;0,INDEX(_Inf_Data,MATCH($B153,_Inf_Country,0),MATCH(CK$3,_Inf_Day,0))/INDEX(_Inf_Data,MATCH($B153,_Inf_Country,0),MATCH(CJ$3,_Inf_Day,0))-1,0)</f>
        <v>0.73333333333333339</v>
      </c>
      <c r="CL153" s="13">
        <f>IF(INDEX(_Inf_Data,MATCH($B153,_Inf_Country,0),MATCH(CK$3,_Inf_Day,0))&lt;&gt;0,INDEX(_Inf_Data,MATCH($B153,_Inf_Country,0),MATCH(CL$3,_Inf_Day,0))/INDEX(_Inf_Data,MATCH($B153,_Inf_Country,0),MATCH(CK$3,_Inf_Day,0))-1,0)</f>
        <v>0.15384615384615374</v>
      </c>
      <c r="CM153" s="13">
        <f>IF(INDEX(_Inf_Data,MATCH($B153,_Inf_Country,0),MATCH(CL$3,_Inf_Day,0))&lt;&gt;0,INDEX(_Inf_Data,MATCH($B153,_Inf_Country,0),MATCH(CM$3,_Inf_Day,0))/INDEX(_Inf_Data,MATCH($B153,_Inf_Country,0),MATCH(CL$3,_Inf_Day,0))-1,0)</f>
        <v>0.16666666666666674</v>
      </c>
      <c r="CN153" s="13">
        <f>IF(INDEX(_Inf_Data,MATCH($B153,_Inf_Country,0),MATCH(CM$3,_Inf_Day,0))&lt;&gt;0,INDEX(_Inf_Data,MATCH($B153,_Inf_Country,0),MATCH(CN$3,_Inf_Day,0))/INDEX(_Inf_Data,MATCH($B153,_Inf_Country,0),MATCH(CM$3,_Inf_Day,0))-1,0)</f>
        <v>0.22857142857142865</v>
      </c>
      <c r="CO153" s="13">
        <f>IF(INDEX(_Inf_Data,MATCH($B153,_Inf_Country,0),MATCH(CN$3,_Inf_Day,0))&lt;&gt;0,INDEX(_Inf_Data,MATCH($B153,_Inf_Country,0),MATCH(CO$3,_Inf_Day,0))/INDEX(_Inf_Data,MATCH($B153,_Inf_Country,0),MATCH(CN$3,_Inf_Day,0))-1,0)</f>
        <v>0.16279069767441867</v>
      </c>
      <c r="CP153" s="13">
        <f>IF(INDEX(_Inf_Data,MATCH($B153,_Inf_Country,0),MATCH(CO$3,_Inf_Day,0))&lt;&gt;0,INDEX(_Inf_Data,MATCH($B153,_Inf_Country,0),MATCH(CP$3,_Inf_Day,0))/INDEX(_Inf_Data,MATCH($B153,_Inf_Country,0),MATCH(CO$3,_Inf_Day,0))-1,0)</f>
        <v>0.21999999999999997</v>
      </c>
      <c r="CQ153" s="13">
        <f>IF(INDEX(_Inf_Data,MATCH($B153,_Inf_Country,0),MATCH(CP$3,_Inf_Day,0))&lt;&gt;0,INDEX(_Inf_Data,MATCH($B153,_Inf_Country,0),MATCH(CQ$3,_Inf_Day,0))/INDEX(_Inf_Data,MATCH($B153,_Inf_Country,0),MATCH(CP$3,_Inf_Day,0))-1,0)</f>
        <v>4.9180327868852514E-2</v>
      </c>
      <c r="CR153" s="13" t="e">
        <f>IF(INDEX(_Inf_Data,MATCH($B153,_Inf_Country,0),MATCH(CQ$3,_Inf_Day,0))&lt;&gt;0,INDEX(_Inf_Data,MATCH($B153,_Inf_Country,0),MATCH(CR$3,_Inf_Day,0))/INDEX(_Inf_Data,MATCH($B153,_Inf_Country,0),MATCH(CQ$3,_Inf_Day,0))-1,0)</f>
        <v>#N/A</v>
      </c>
      <c r="CS153" s="13" t="e">
        <f>IF(INDEX(_Inf_Data,MATCH($B153,_Inf_Country,0),MATCH(CR$3,_Inf_Day,0))&lt;&gt;0,INDEX(_Inf_Data,MATCH($B153,_Inf_Country,0),MATCH(CS$3,_Inf_Day,0))/INDEX(_Inf_Data,MATCH($B153,_Inf_Country,0),MATCH(CR$3,_Inf_Day,0))-1,0)</f>
        <v>#N/A</v>
      </c>
      <c r="CT153" s="13" t="e">
        <f>IF(INDEX(_Inf_Data,MATCH($B153,_Inf_Country,0),MATCH(CS$3,_Inf_Day,0))&lt;&gt;0,INDEX(_Inf_Data,MATCH($B153,_Inf_Country,0),MATCH(CT$3,_Inf_Day,0))/INDEX(_Inf_Data,MATCH($B153,_Inf_Country,0),MATCH(CS$3,_Inf_Day,0))-1,0)</f>
        <v>#N/A</v>
      </c>
      <c r="CU153" s="13" t="e">
        <f>IF(INDEX(_Inf_Data,MATCH($B153,_Inf_Country,0),MATCH(CT$3,_Inf_Day,0))&lt;&gt;0,INDEX(_Inf_Data,MATCH($B153,_Inf_Country,0),MATCH(CU$3,_Inf_Day,0))/INDEX(_Inf_Data,MATCH($B153,_Inf_Country,0),MATCH(CT$3,_Inf_Day,0))-1,0)</f>
        <v>#N/A</v>
      </c>
      <c r="CV153" s="13" t="e">
        <f>IF(INDEX(_Inf_Data,MATCH($B153,_Inf_Country,0),MATCH(CU$3,_Inf_Day,0))&lt;&gt;0,INDEX(_Inf_Data,MATCH($B153,_Inf_Country,0),MATCH(CV$3,_Inf_Day,0))/INDEX(_Inf_Data,MATCH($B153,_Inf_Country,0),MATCH(CU$3,_Inf_Day,0))-1,0)</f>
        <v>#N/A</v>
      </c>
      <c r="CW153" s="13" t="e">
        <f>IF(INDEX(_Inf_Data,MATCH($B153,_Inf_Country,0),MATCH(CV$3,_Inf_Day,0))&lt;&gt;0,INDEX(_Inf_Data,MATCH($B153,_Inf_Country,0),MATCH(CW$3,_Inf_Day,0))/INDEX(_Inf_Data,MATCH($B153,_Inf_Country,0),MATCH(CV$3,_Inf_Day,0))-1,0)</f>
        <v>#N/A</v>
      </c>
      <c r="CX153" s="13" t="e">
        <f>IF(INDEX(_Inf_Data,MATCH($B153,_Inf_Country,0),MATCH(CW$3,_Inf_Day,0))&lt;&gt;0,INDEX(_Inf_Data,MATCH($B153,_Inf_Country,0),MATCH(CX$3,_Inf_Day,0))/INDEX(_Inf_Data,MATCH($B153,_Inf_Country,0),MATCH(CW$3,_Inf_Day,0))-1,0)</f>
        <v>#N/A</v>
      </c>
      <c r="CY153" s="13" t="e">
        <f>IF(INDEX(_Inf_Data,MATCH($B153,_Inf_Country,0),MATCH(CX$3,_Inf_Day,0))&lt;&gt;0,INDEX(_Inf_Data,MATCH($B153,_Inf_Country,0),MATCH(CY$3,_Inf_Day,0))/INDEX(_Inf_Data,MATCH($B153,_Inf_Country,0),MATCH(CX$3,_Inf_Day,0))-1,0)</f>
        <v>#N/A</v>
      </c>
      <c r="CZ153" s="13" t="e">
        <f>IF(INDEX(_Inf_Data,MATCH($B153,_Inf_Country,0),MATCH(CY$3,_Inf_Day,0))&lt;&gt;0,INDEX(_Inf_Data,MATCH($B153,_Inf_Country,0),MATCH(CZ$3,_Inf_Day,0))/INDEX(_Inf_Data,MATCH($B153,_Inf_Country,0),MATCH(CY$3,_Inf_Day,0))-1,0)</f>
        <v>#N/A</v>
      </c>
      <c r="DA153" s="13" t="e">
        <f>IF(INDEX(_Inf_Data,MATCH($B153,_Inf_Country,0),MATCH(CZ$3,_Inf_Day,0))&lt;&gt;0,INDEX(_Inf_Data,MATCH($B153,_Inf_Country,0),MATCH(DA$3,_Inf_Day,0))/INDEX(_Inf_Data,MATCH($B153,_Inf_Country,0),MATCH(CZ$3,_Inf_Day,0))-1,0)</f>
        <v>#N/A</v>
      </c>
      <c r="DB153" s="13" t="e">
        <f>IF(INDEX(_Inf_Data,MATCH($B153,_Inf_Country,0),MATCH(DA$3,_Inf_Day,0))&lt;&gt;0,INDEX(_Inf_Data,MATCH($B153,_Inf_Country,0),MATCH(DB$3,_Inf_Day,0))/INDEX(_Inf_Data,MATCH($B153,_Inf_Country,0),MATCH(DA$3,_Inf_Day,0))-1,0)</f>
        <v>#N/A</v>
      </c>
      <c r="DC153" s="13" t="e">
        <f>IF(INDEX(_Inf_Data,MATCH($B153,_Inf_Country,0),MATCH(DB$3,_Inf_Day,0))&lt;&gt;0,INDEX(_Inf_Data,MATCH($B153,_Inf_Country,0),MATCH(DC$3,_Inf_Day,0))/INDEX(_Inf_Data,MATCH($B153,_Inf_Country,0),MATCH(DB$3,_Inf_Day,0))-1,0)</f>
        <v>#N/A</v>
      </c>
      <c r="DD153" s="13" t="e">
        <f>IF(INDEX(_Inf_Data,MATCH($B153,_Inf_Country,0),MATCH(DC$3,_Inf_Day,0))&lt;&gt;0,INDEX(_Inf_Data,MATCH($B153,_Inf_Country,0),MATCH(DD$3,_Inf_Day,0))/INDEX(_Inf_Data,MATCH($B153,_Inf_Country,0),MATCH(DC$3,_Inf_Day,0))-1,0)</f>
        <v>#N/A</v>
      </c>
      <c r="DE153" s="13" t="e">
        <f>IF(INDEX(_Inf_Data,MATCH($B153,_Inf_Country,0),MATCH(DD$3,_Inf_Day,0))&lt;&gt;0,INDEX(_Inf_Data,MATCH($B153,_Inf_Country,0),MATCH(DE$3,_Inf_Day,0))/INDEX(_Inf_Data,MATCH($B153,_Inf_Country,0),MATCH(DD$3,_Inf_Day,0))-1,0)</f>
        <v>#N/A</v>
      </c>
      <c r="DF153" s="13" t="e">
        <f>IF(INDEX(_Inf_Data,MATCH($B153,_Inf_Country,0),MATCH(DE$3,_Inf_Day,0))&lt;&gt;0,INDEX(_Inf_Data,MATCH($B153,_Inf_Country,0),MATCH(DF$3,_Inf_Day,0))/INDEX(_Inf_Data,MATCH($B153,_Inf_Country,0),MATCH(DE$3,_Inf_Day,0))-1,0)</f>
        <v>#N/A</v>
      </c>
      <c r="DG153" s="13" t="e">
        <f>IF(INDEX(_Inf_Data,MATCH($B153,_Inf_Country,0),MATCH(DF$3,_Inf_Day,0))&lt;&gt;0,INDEX(_Inf_Data,MATCH($B153,_Inf_Country,0),MATCH(DG$3,_Inf_Day,0))/INDEX(_Inf_Data,MATCH($B153,_Inf_Country,0),MATCH(DF$3,_Inf_Day,0))-1,0)</f>
        <v>#N/A</v>
      </c>
      <c r="DH153" s="13" t="e">
        <f>IF(INDEX(_Inf_Data,MATCH($B153,_Inf_Country,0),MATCH(DG$3,_Inf_Day,0))&lt;&gt;0,INDEX(_Inf_Data,MATCH($B153,_Inf_Country,0),MATCH(DH$3,_Inf_Day,0))/INDEX(_Inf_Data,MATCH($B153,_Inf_Country,0),MATCH(DG$3,_Inf_Day,0))-1,0)</f>
        <v>#N/A</v>
      </c>
      <c r="DI153" s="13" t="e">
        <f>IF(INDEX(_Inf_Data,MATCH($B153,_Inf_Country,0),MATCH(DH$3,_Inf_Day,0))&lt;&gt;0,INDEX(_Inf_Data,MATCH($B153,_Inf_Country,0),MATCH(DI$3,_Inf_Day,0))/INDEX(_Inf_Data,MATCH($B153,_Inf_Country,0),MATCH(DH$3,_Inf_Day,0))-1,0)</f>
        <v>#N/A</v>
      </c>
      <c r="DJ153" s="13" t="e">
        <f>IF(INDEX(_Inf_Data,MATCH($B153,_Inf_Country,0),MATCH(DI$3,_Inf_Day,0))&lt;&gt;0,INDEX(_Inf_Data,MATCH($B153,_Inf_Country,0),MATCH(DJ$3,_Inf_Day,0))/INDEX(_Inf_Data,MATCH($B153,_Inf_Country,0),MATCH(DI$3,_Inf_Day,0))-1,0)</f>
        <v>#N/A</v>
      </c>
      <c r="DK153" s="13" t="e">
        <f>IF(INDEX(_Inf_Data,MATCH($B153,_Inf_Country,0),MATCH(DJ$3,_Inf_Day,0))&lt;&gt;0,INDEX(_Inf_Data,MATCH($B153,_Inf_Country,0),MATCH(DK$3,_Inf_Day,0))/INDEX(_Inf_Data,MATCH($B153,_Inf_Country,0),MATCH(DJ$3,_Inf_Day,0))-1,0)</f>
        <v>#N/A</v>
      </c>
      <c r="DL153" s="13" t="e">
        <f>IF(INDEX(_Inf_Data,MATCH($B153,_Inf_Country,0),MATCH(DK$3,_Inf_Day,0))&lt;&gt;0,INDEX(_Inf_Data,MATCH($B153,_Inf_Country,0),MATCH(DL$3,_Inf_Day,0))/INDEX(_Inf_Data,MATCH($B153,_Inf_Country,0),MATCH(DK$3,_Inf_Day,0))-1,0)</f>
        <v>#N/A</v>
      </c>
      <c r="DM153" s="13" t="e">
        <f>IF(INDEX(_Inf_Data,MATCH($B153,_Inf_Country,0),MATCH(DL$3,_Inf_Day,0))&lt;&gt;0,INDEX(_Inf_Data,MATCH($B153,_Inf_Country,0),MATCH(DM$3,_Inf_Day,0))/INDEX(_Inf_Data,MATCH($B153,_Inf_Country,0),MATCH(DL$3,_Inf_Day,0))-1,0)</f>
        <v>#N/A</v>
      </c>
      <c r="DN153" s="13" t="e">
        <f>IF(INDEX(_Inf_Data,MATCH($B153,_Inf_Country,0),MATCH(DM$3,_Inf_Day,0))&lt;&gt;0,INDEX(_Inf_Data,MATCH($B153,_Inf_Country,0),MATCH(DN$3,_Inf_Day,0))/INDEX(_Inf_Data,MATCH($B153,_Inf_Country,0),MATCH(DM$3,_Inf_Day,0))-1,0)</f>
        <v>#N/A</v>
      </c>
      <c r="DO153" s="13" t="e">
        <f>IF(INDEX(_Inf_Data,MATCH($B153,_Inf_Country,0),MATCH(DN$3,_Inf_Day,0))&lt;&gt;0,INDEX(_Inf_Data,MATCH($B153,_Inf_Country,0),MATCH(DO$3,_Inf_Day,0))/INDEX(_Inf_Data,MATCH($B153,_Inf_Country,0),MATCH(DN$3,_Inf_Day,0))-1,0)</f>
        <v>#N/A</v>
      </c>
      <c r="DP153" s="13" t="e">
        <f>IF(INDEX(_Inf_Data,MATCH($B153,_Inf_Country,0),MATCH(DO$3,_Inf_Day,0))&lt;&gt;0,INDEX(_Inf_Data,MATCH($B153,_Inf_Country,0),MATCH(DP$3,_Inf_Day,0))/INDEX(_Inf_Data,MATCH($B153,_Inf_Country,0),MATCH(DO$3,_Inf_Day,0))-1,0)</f>
        <v>#N/A</v>
      </c>
      <c r="DQ153" s="13" t="e">
        <f>IF(INDEX(_Inf_Data,MATCH($B153,_Inf_Country,0),MATCH(DP$3,_Inf_Day,0))&lt;&gt;0,INDEX(_Inf_Data,MATCH($B153,_Inf_Country,0),MATCH(DQ$3,_Inf_Day,0))/INDEX(_Inf_Data,MATCH($B153,_Inf_Country,0),MATCH(DP$3,_Inf_Day,0))-1,0)</f>
        <v>#N/A</v>
      </c>
      <c r="DR153" s="13" t="e">
        <f>IF(INDEX(_Inf_Data,MATCH($B153,_Inf_Country,0),MATCH(DQ$3,_Inf_Day,0))&lt;&gt;0,INDEX(_Inf_Data,MATCH($B153,_Inf_Country,0),MATCH(DR$3,_Inf_Day,0))/INDEX(_Inf_Data,MATCH($B153,_Inf_Country,0),MATCH(DQ$3,_Inf_Day,0))-1,0)</f>
        <v>#N/A</v>
      </c>
      <c r="DS153" s="13" t="e">
        <f>IF(INDEX(_Inf_Data,MATCH($B153,_Inf_Country,0),MATCH(DR$3,_Inf_Day,0))&lt;&gt;0,INDEX(_Inf_Data,MATCH($B153,_Inf_Country,0),MATCH(DS$3,_Inf_Day,0))/INDEX(_Inf_Data,MATCH($B153,_Inf_Country,0),MATCH(DR$3,_Inf_Day,0))-1,0)</f>
        <v>#N/A</v>
      </c>
      <c r="DT153" s="13" t="e">
        <f>IF(INDEX(_Inf_Data,MATCH($B153,_Inf_Country,0),MATCH(DS$3,_Inf_Day,0))&lt;&gt;0,INDEX(_Inf_Data,MATCH($B153,_Inf_Country,0),MATCH(DT$3,_Inf_Day,0))/INDEX(_Inf_Data,MATCH($B153,_Inf_Country,0),MATCH(DS$3,_Inf_Day,0))-1,0)</f>
        <v>#N/A</v>
      </c>
      <c r="DU153" s="13" t="e">
        <f>IF(INDEX(_Inf_Data,MATCH($B153,_Inf_Country,0),MATCH(DT$3,_Inf_Day,0))&lt;&gt;0,INDEX(_Inf_Data,MATCH($B153,_Inf_Country,0),MATCH(DU$3,_Inf_Day,0))/INDEX(_Inf_Data,MATCH($B153,_Inf_Country,0),MATCH(DT$3,_Inf_Day,0))-1,0)</f>
        <v>#N/A</v>
      </c>
      <c r="DV153" s="13" t="e">
        <f>IF(INDEX(_Inf_Data,MATCH($B153,_Inf_Country,0),MATCH(DU$3,_Inf_Day,0))&lt;&gt;0,INDEX(_Inf_Data,MATCH($B153,_Inf_Country,0),MATCH(DV$3,_Inf_Day,0))/INDEX(_Inf_Data,MATCH($B153,_Inf_Country,0),MATCH(DU$3,_Inf_Day,0))-1,0)</f>
        <v>#N/A</v>
      </c>
      <c r="DW153" s="13" t="e">
        <f>IF(INDEX(_Inf_Data,MATCH($B153,_Inf_Country,0),MATCH(DV$3,_Inf_Day,0))&lt;&gt;0,INDEX(_Inf_Data,MATCH($B153,_Inf_Country,0),MATCH(DW$3,_Inf_Day,0))/INDEX(_Inf_Data,MATCH($B153,_Inf_Country,0),MATCH(DV$3,_Inf_Day,0))-1,0)</f>
        <v>#N/A</v>
      </c>
      <c r="DX153" s="13" t="e">
        <f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>IF(INDEX(_Inf_Data,MATCH($B153,_Inf_Country,0),MATCH(DX$3,_Inf_Day,0))&lt;&gt;0,INDEX(_Inf_Data,MATCH($B153,_Inf_Country,0),MATCH(DY$3,_Inf_Day,0))/INDEX(_Inf_Data,MATCH($B153,_Inf_Country,0),MATCH(DX$3,_Inf_Day,0))-1,0)</f>
        <v>#N/A</v>
      </c>
      <c r="DZ153" s="13" t="e">
        <f>IF(INDEX(_Inf_Data,MATCH($B153,_Inf_Country,0),MATCH(DY$3,_Inf_Day,0))&lt;&gt;0,INDEX(_Inf_Data,MATCH($B153,_Inf_Country,0),MATCH(DZ$3,_Inf_Day,0))/INDEX(_Inf_Data,MATCH($B153,_Inf_Country,0),MATCH(DY$3,_Inf_Day,0))-1,0)</f>
        <v>#N/A</v>
      </c>
      <c r="EA153" s="13" t="e">
        <f>IF(INDEX(_Inf_Data,MATCH($B153,_Inf_Country,0),MATCH(DZ$3,_Inf_Day,0))&lt;&gt;0,INDEX(_Inf_Data,MATCH($B153,_Inf_Country,0),MATCH(EA$3,_Inf_Day,0))/INDEX(_Inf_Data,MATCH($B153,_Inf_Country,0),MATCH(DZ$3,_Inf_Day,0))-1,0)</f>
        <v>#N/A</v>
      </c>
      <c r="EB153" s="13" t="e">
        <f>IF(INDEX(_Inf_Data,MATCH($B153,_Inf_Country,0),MATCH(EA$3,_Inf_Day,0))&lt;&gt;0,INDEX(_Inf_Data,MATCH($B153,_Inf_Country,0),MATCH(EB$3,_Inf_Day,0))/INDEX(_Inf_Data,MATCH($B153,_Inf_Country,0),MATCH(EA$3,_Inf_Day,0))-1,0)</f>
        <v>#N/A</v>
      </c>
      <c r="EC153" s="13" t="e">
        <f>IF(INDEX(_Inf_Data,MATCH($B153,_Inf_Country,0),MATCH(EB$3,_Inf_Day,0))&lt;&gt;0,INDEX(_Inf_Data,MATCH($B153,_Inf_Country,0),MATCH(EC$3,_Inf_Day,0))/INDEX(_Inf_Data,MATCH($B153,_Inf_Country,0),MATCH(EB$3,_Inf_Day,0))-1,0)</f>
        <v>#N/A</v>
      </c>
      <c r="ED153" s="13" t="e">
        <f>IF(INDEX(_Inf_Data,MATCH($B153,_Inf_Country,0),MATCH(EC$3,_Inf_Day,0))&lt;&gt;0,INDEX(_Inf_Data,MATCH($B153,_Inf_Country,0),MATCH(ED$3,_Inf_Day,0))/INDEX(_Inf_Data,MATCH($B153,_Inf_Country,0),MATCH(EC$3,_Inf_Day,0))-1,0)</f>
        <v>#N/A</v>
      </c>
      <c r="EE153" s="13" t="e">
        <f>IF(INDEX(_Inf_Data,MATCH($B153,_Inf_Country,0),MATCH(ED$3,_Inf_Day,0))&lt;&gt;0,INDEX(_Inf_Data,MATCH($B153,_Inf_Country,0),MATCH(EE$3,_Inf_Day,0))/INDEX(_Inf_Data,MATCH($B153,_Inf_Country,0),MATCH(ED$3,_Inf_Day,0))-1,0)</f>
        <v>#N/A</v>
      </c>
      <c r="EF153" s="13" t="e">
        <f>IF(INDEX(_Inf_Data,MATCH($B153,_Inf_Country,0),MATCH(EE$3,_Inf_Day,0))&lt;&gt;0,INDEX(_Inf_Data,MATCH($B153,_Inf_Country,0),MATCH(EF$3,_Inf_Day,0))/INDEX(_Inf_Data,MATCH($B153,_Inf_Country,0),MATCH(EE$3,_Inf_Day,0))-1,0)</f>
        <v>#N/A</v>
      </c>
      <c r="EG153" s="13" t="e">
        <f>IF(INDEX(_Inf_Data,MATCH($B153,_Inf_Country,0),MATCH(EF$3,_Inf_Day,0))&lt;&gt;0,INDEX(_Inf_Data,MATCH($B153,_Inf_Country,0),MATCH(EG$3,_Inf_Day,0))/INDEX(_Inf_Data,MATCH($B153,_Inf_Country,0),MATCH(EF$3,_Inf_Day,0))-1,0)</f>
        <v>#N/A</v>
      </c>
      <c r="EH153" s="13" t="e">
        <f>IF(INDEX(_Inf_Data,MATCH($B153,_Inf_Country,0),MATCH(EG$3,_Inf_Day,0))&lt;&gt;0,INDEX(_Inf_Data,MATCH($B153,_Inf_Country,0),MATCH(EH$3,_Inf_Day,0))/INDEX(_Inf_Data,MATCH($B153,_Inf_Country,0),MATCH(EG$3,_Inf_Day,0))-1,0)</f>
        <v>#N/A</v>
      </c>
      <c r="EI153" s="13" t="e">
        <f>IF(INDEX(_Inf_Data,MATCH($B153,_Inf_Country,0),MATCH(EH$3,_Inf_Day,0))&lt;&gt;0,INDEX(_Inf_Data,MATCH($B153,_Inf_Country,0),MATCH(EI$3,_Inf_Day,0))/INDEX(_Inf_Data,MATCH($B153,_Inf_Country,0),MATCH(EH$3,_Inf_Day,0))-1,0)</f>
        <v>#N/A</v>
      </c>
      <c r="EJ153" s="13" t="e">
        <f>IF(INDEX(_Inf_Data,MATCH($B153,_Inf_Country,0),MATCH(EI$3,_Inf_Day,0))&lt;&gt;0,INDEX(_Inf_Data,MATCH($B153,_Inf_Country,0),MATCH(EJ$3,_Inf_Day,0))/INDEX(_Inf_Data,MATCH($B153,_Inf_Country,0),MATCH(EI$3,_Inf_Day,0))-1,0)</f>
        <v>#N/A</v>
      </c>
      <c r="EK153" s="13" t="e">
        <f>IF(INDEX(_Inf_Data,MATCH($B153,_Inf_Country,0),MATCH(EJ$3,_Inf_Day,0))&lt;&gt;0,INDEX(_Inf_Data,MATCH($B153,_Inf_Country,0),MATCH(EK$3,_Inf_Day,0))/INDEX(_Inf_Data,MATCH($B153,_Inf_Country,0),MATCH(EJ$3,_Inf_Day,0))-1,0)</f>
        <v>#N/A</v>
      </c>
      <c r="EL153" s="13" t="e">
        <f>IF(INDEX(_Inf_Data,MATCH($B153,_Inf_Country,0),MATCH(EK$3,_Inf_Day,0))&lt;&gt;0,INDEX(_Inf_Data,MATCH($B153,_Inf_Country,0),MATCH(EL$3,_Inf_Day,0))/INDEX(_Inf_Data,MATCH($B153,_Inf_Country,0),MATCH(EK$3,_Inf_Day,0))-1,0)</f>
        <v>#N/A</v>
      </c>
      <c r="EM153" s="13" t="e">
        <f>IF(INDEX(_Inf_Data,MATCH($B153,_Inf_Country,0),MATCH(EL$3,_Inf_Day,0))&lt;&gt;0,INDEX(_Inf_Data,MATCH($B153,_Inf_Country,0),MATCH(EM$3,_Inf_Day,0))/INDEX(_Inf_Data,MATCH($B153,_Inf_Country,0),MATCH(EL$3,_Inf_Day,0))-1,0)</f>
        <v>#N/A</v>
      </c>
      <c r="EN153" s="13" t="e">
        <f>IF(INDEX(_Inf_Data,MATCH($B153,_Inf_Country,0),MATCH(EM$3,_Inf_Day,0))&lt;&gt;0,INDEX(_Inf_Data,MATCH($B153,_Inf_Country,0),MATCH(EN$3,_Inf_Day,0))/INDEX(_Inf_Data,MATCH($B153,_Inf_Country,0),MATCH(EM$3,_Inf_Day,0))-1,0)</f>
        <v>#N/A</v>
      </c>
      <c r="EO153" s="13" t="e">
        <f>IF(INDEX(_Inf_Data,MATCH($B153,_Inf_Country,0),MATCH(EN$3,_Inf_Day,0))&lt;&gt;0,INDEX(_Inf_Data,MATCH($B153,_Inf_Country,0),MATCH(EO$3,_Inf_Day,0))/INDEX(_Inf_Data,MATCH($B153,_Inf_Country,0),MATCH(EN$3,_Inf_Day,0))-1,0)</f>
        <v>#N/A</v>
      </c>
      <c r="EP153" s="13" t="e">
        <f>IF(INDEX(_Inf_Data,MATCH($B153,_Inf_Country,0),MATCH(EO$3,_Inf_Day,0))&lt;&gt;0,INDEX(_Inf_Data,MATCH($B153,_Inf_Country,0),MATCH(EP$3,_Inf_Day,0))/INDEX(_Inf_Data,MATCH($B153,_Inf_Country,0),MATCH(EO$3,_Inf_Day,0))-1,0)</f>
        <v>#N/A</v>
      </c>
      <c r="EQ153" s="13" t="e">
        <f>IF(INDEX(_Inf_Data,MATCH($B153,_Inf_Country,0),MATCH(EP$3,_Inf_Day,0))&lt;&gt;0,INDEX(_Inf_Data,MATCH($B153,_Inf_Country,0),MATCH(EQ$3,_Inf_Day,0))/INDEX(_Inf_Data,MATCH($B153,_Inf_Country,0),MATCH(EP$3,_Inf_Day,0))-1,0)</f>
        <v>#N/A</v>
      </c>
      <c r="ER153" s="13" t="e">
        <f>IF(INDEX(_Inf_Data,MATCH($B153,_Inf_Country,0),MATCH(EQ$3,_Inf_Day,0))&lt;&gt;0,INDEX(_Inf_Data,MATCH($B153,_Inf_Country,0),MATCH(ER$3,_Inf_Day,0))/INDEX(_Inf_Data,MATCH($B153,_Inf_Country,0),MATCH(EQ$3,_Inf_Day,0))-1,0)</f>
        <v>#N/A</v>
      </c>
      <c r="ES153" s="13" t="e">
        <f>IF(INDEX(_Inf_Data,MATCH($B153,_Inf_Country,0),MATCH(ER$3,_Inf_Day,0))&lt;&gt;0,INDEX(_Inf_Data,MATCH($B153,_Inf_Country,0),MATCH(ES$3,_Inf_Day,0))/INDEX(_Inf_Data,MATCH($B153,_Inf_Country,0),MATCH(ER$3,_Inf_Day,0))-1,0)</f>
        <v>#N/A</v>
      </c>
      <c r="ET153" s="13" t="e">
        <f>IF(INDEX(_Inf_Data,MATCH($B153,_Inf_Country,0),MATCH(ES$3,_Inf_Day,0))&lt;&gt;0,INDEX(_Inf_Data,MATCH($B153,_Inf_Country,0),MATCH(ET$3,_Inf_Day,0))/INDEX(_Inf_Data,MATCH($B153,_Inf_Country,0),MATCH(ES$3,_Inf_Day,0))-1,0)</f>
        <v>#N/A</v>
      </c>
      <c r="EU153" s="13" t="e">
        <f>IF(INDEX(_Inf_Data,MATCH($B153,_Inf_Country,0),MATCH(ET$3,_Inf_Day,0))&lt;&gt;0,INDEX(_Inf_Data,MATCH($B153,_Inf_Country,0),MATCH(EU$3,_Inf_Day,0))/INDEX(_Inf_Data,MATCH($B153,_Inf_Country,0),MATCH(ET$3,_Inf_Day,0))-1,0)</f>
        <v>#N/A</v>
      </c>
      <c r="EV153" s="13" t="e">
        <f>IF(INDEX(_Inf_Data,MATCH($B153,_Inf_Country,0),MATCH(EU$3,_Inf_Day,0))&lt;&gt;0,INDEX(_Inf_Data,MATCH($B153,_Inf_Country,0),MATCH(EV$3,_Inf_Day,0))/INDEX(_Inf_Data,MATCH($B153,_Inf_Country,0),MATCH(EU$3,_Inf_Day,0))-1,0)</f>
        <v>#N/A</v>
      </c>
      <c r="EW153" s="13" t="e">
        <f>IF(INDEX(_Inf_Data,MATCH($B153,_Inf_Country,0),MATCH(EV$3,_Inf_Day,0))&lt;&gt;0,INDEX(_Inf_Data,MATCH($B153,_Inf_Country,0),MATCH(EW$3,_Inf_Day,0))/INDEX(_Inf_Data,MATCH($B153,_Inf_Country,0),MATCH(EV$3,_Inf_Day,0))-1,0)</f>
        <v>#N/A</v>
      </c>
      <c r="EX153" s="13" t="e">
        <f>IF(INDEX(_Inf_Data,MATCH($B153,_Inf_Country,0),MATCH(EW$3,_Inf_Day,0))&lt;&gt;0,INDEX(_Inf_Data,MATCH($B153,_Inf_Country,0),MATCH(EX$3,_Inf_Day,0))/INDEX(_Inf_Data,MATCH($B153,_Inf_Country,0),MATCH(EW$3,_Inf_Day,0))-1,0)</f>
        <v>#N/A</v>
      </c>
      <c r="EY153" s="13" t="e">
        <f>IF(INDEX(_Inf_Data,MATCH($B153,_Inf_Country,0),MATCH(EX$3,_Inf_Day,0))&lt;&gt;0,INDEX(_Inf_Data,MATCH($B153,_Inf_Country,0),MATCH(EY$3,_Inf_Day,0))/INDEX(_Inf_Data,MATCH($B153,_Inf_Country,0),MATCH(EX$3,_Inf_Day,0))-1,0)</f>
        <v>#N/A</v>
      </c>
      <c r="EZ153" s="13" t="e">
        <f>IF(INDEX(_Inf_Data,MATCH($B153,_Inf_Country,0),MATCH(EY$3,_Inf_Day,0))&lt;&gt;0,INDEX(_Inf_Data,MATCH($B153,_Inf_Country,0),MATCH(EZ$3,_Inf_Day,0))/INDEX(_Inf_Data,MATCH($B153,_Inf_Country,0),MATCH(EY$3,_Inf_Day,0))-1,0)</f>
        <v>#N/A</v>
      </c>
      <c r="FA153" s="13" t="e">
        <f>IF(INDEX(_Inf_Data,MATCH($B153,_Inf_Country,0),MATCH(EZ$3,_Inf_Day,0))&lt;&gt;0,INDEX(_Inf_Data,MATCH($B153,_Inf_Country,0),MATCH(FA$3,_Inf_Day,0))/INDEX(_Inf_Data,MATCH($B153,_Inf_Country,0),MATCH(EZ$3,_Inf_Day,0))-1,0)</f>
        <v>#N/A</v>
      </c>
      <c r="FB153" s="13" t="e">
        <f>IF(INDEX(_Inf_Data,MATCH($B153,_Inf_Country,0),MATCH(FA$3,_Inf_Day,0))&lt;&gt;0,INDEX(_Inf_Data,MATCH($B153,_Inf_Country,0),MATCH(FB$3,_Inf_Day,0))/INDEX(_Inf_Data,MATCH($B153,_Inf_Country,0),MATCH(FA$3,_Inf_Day,0))-1,0)</f>
        <v>#N/A</v>
      </c>
      <c r="FC153" s="13" t="e">
        <f>IF(INDEX(_Inf_Data,MATCH($B153,_Inf_Country,0),MATCH(FB$3,_Inf_Day,0))&lt;&gt;0,INDEX(_Inf_Data,MATCH($B153,_Inf_Country,0),MATCH(FC$3,_Inf_Day,0))/INDEX(_Inf_Data,MATCH($B153,_Inf_Country,0),MATCH(FB$3,_Inf_Day,0))-1,0)</f>
        <v>#N/A</v>
      </c>
      <c r="FD153" s="13" t="e">
        <f>IF(INDEX(_Inf_Data,MATCH($B153,_Inf_Country,0),MATCH(FC$3,_Inf_Day,0))&lt;&gt;0,INDEX(_Inf_Data,MATCH($B153,_Inf_Country,0),MATCH(FD$3,_Inf_Day,0))/INDEX(_Inf_Data,MATCH($B153,_Inf_Country,0),MATCH(FC$3,_Inf_Day,0))-1,0)</f>
        <v>#N/A</v>
      </c>
      <c r="FE153" s="13" t="e">
        <f>IF(INDEX(_Inf_Data,MATCH($B153,_Inf_Country,0),MATCH(FD$3,_Inf_Day,0))&lt;&gt;0,INDEX(_Inf_Data,MATCH($B153,_Inf_Country,0),MATCH(FE$3,_Inf_Day,0))/INDEX(_Inf_Data,MATCH($B153,_Inf_Country,0),MATCH(FD$3,_Inf_Day,0))-1,0)</f>
        <v>#N/A</v>
      </c>
      <c r="FF153" s="13" t="e">
        <f>IF(INDEX(_Inf_Data,MATCH($B153,_Inf_Country,0),MATCH(FE$3,_Inf_Day,0))&lt;&gt;0,INDEX(_Inf_Data,MATCH($B153,_Inf_Country,0),MATCH(FF$3,_Inf_Day,0))/INDEX(_Inf_Data,MATCH($B153,_Inf_Country,0),MATCH(FE$3,_Inf_Day,0))-1,0)</f>
        <v>#N/A</v>
      </c>
      <c r="FG153" s="13" t="e">
        <f>IF(INDEX(_Inf_Data,MATCH($B153,_Inf_Country,0),MATCH(FF$3,_Inf_Day,0))&lt;&gt;0,INDEX(_Inf_Data,MATCH($B153,_Inf_Country,0),MATCH(FG$3,_Inf_Day,0))/INDEX(_Inf_Data,MATCH($B153,_Inf_Country,0),MATCH(FF$3,_Inf_Day,0))-1,0)</f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13">
        <f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>IF(INDEX(_Inf_Data,MATCH($B154,_Inf_Country,0),MATCH(D$3,_Inf_Day,0))&lt;&gt;0,INDEX(_Inf_Data,MATCH($B154,_Inf_Country,0),MATCH(E$3,_Inf_Day,0))/INDEX(_Inf_Data,MATCH($B154,_Inf_Country,0),MATCH(D$3,_Inf_Day,0))-1,0)</f>
        <v>2</v>
      </c>
      <c r="F154" s="13">
        <f>IF(INDEX(_Inf_Data,MATCH($B154,_Inf_Country,0),MATCH(E$3,_Inf_Day,0))&lt;&gt;0,INDEX(_Inf_Data,MATCH($B154,_Inf_Country,0),MATCH(F$3,_Inf_Day,0))/INDEX(_Inf_Data,MATCH($B154,_Inf_Country,0),MATCH(E$3,_Inf_Day,0))-1,0)</f>
        <v>0</v>
      </c>
      <c r="G154" s="13">
        <f>IF(INDEX(_Inf_Data,MATCH($B154,_Inf_Country,0),MATCH(F$3,_Inf_Day,0))&lt;&gt;0,INDEX(_Inf_Data,MATCH($B154,_Inf_Country,0),MATCH(G$3,_Inf_Day,0))/INDEX(_Inf_Data,MATCH($B154,_Inf_Country,0),MATCH(F$3,_Inf_Day,0))-1,0)</f>
        <v>0.33333333333333326</v>
      </c>
      <c r="H154" s="13">
        <f>IF(INDEX(_Inf_Data,MATCH($B154,_Inf_Country,0),MATCH(G$3,_Inf_Day,0))&lt;&gt;0,INDEX(_Inf_Data,MATCH($B154,_Inf_Country,0),MATCH(H$3,_Inf_Day,0))/INDEX(_Inf_Data,MATCH($B154,_Inf_Country,0),MATCH(G$3,_Inf_Day,0))-1,0)</f>
        <v>0.25</v>
      </c>
      <c r="I154" s="13">
        <f>IF(INDEX(_Inf_Data,MATCH($B154,_Inf_Country,0),MATCH(H$3,_Inf_Day,0))&lt;&gt;0,INDEX(_Inf_Data,MATCH($B154,_Inf_Country,0),MATCH(I$3,_Inf_Day,0))/INDEX(_Inf_Data,MATCH($B154,_Inf_Country,0),MATCH(H$3,_Inf_Day,0))-1,0)</f>
        <v>0.39999999999999991</v>
      </c>
      <c r="J154" s="13">
        <f>IF(INDEX(_Inf_Data,MATCH($B154,_Inf_Country,0),MATCH(I$3,_Inf_Day,0))&lt;&gt;0,INDEX(_Inf_Data,MATCH($B154,_Inf_Country,0),MATCH(J$3,_Inf_Day,0))/INDEX(_Inf_Data,MATCH($B154,_Inf_Country,0),MATCH(I$3,_Inf_Day,0))-1,0)</f>
        <v>0</v>
      </c>
      <c r="K154" s="13">
        <f>IF(INDEX(_Inf_Data,MATCH($B154,_Inf_Country,0),MATCH(J$3,_Inf_Day,0))&lt;&gt;0,INDEX(_Inf_Data,MATCH($B154,_Inf_Country,0),MATCH(K$3,_Inf_Day,0))/INDEX(_Inf_Data,MATCH($B154,_Inf_Country,0),MATCH(J$3,_Inf_Day,0))-1,0)</f>
        <v>0.4285714285714286</v>
      </c>
      <c r="L154" s="13">
        <f>IF(INDEX(_Inf_Data,MATCH($B154,_Inf_Country,0),MATCH(K$3,_Inf_Day,0))&lt;&gt;0,INDEX(_Inf_Data,MATCH($B154,_Inf_Country,0),MATCH(L$3,_Inf_Day,0))/INDEX(_Inf_Data,MATCH($B154,_Inf_Country,0),MATCH(K$3,_Inf_Day,0))-1,0)</f>
        <v>0.30000000000000004</v>
      </c>
      <c r="M154" s="13">
        <f>IF(INDEX(_Inf_Data,MATCH($B154,_Inf_Country,0),MATCH(L$3,_Inf_Day,0))&lt;&gt;0,INDEX(_Inf_Data,MATCH($B154,_Inf_Country,0),MATCH(M$3,_Inf_Day,0))/INDEX(_Inf_Data,MATCH($B154,_Inf_Country,0),MATCH(L$3,_Inf_Day,0))-1,0)</f>
        <v>0.23076923076923084</v>
      </c>
      <c r="N154" s="13">
        <f>IF(INDEX(_Inf_Data,MATCH($B154,_Inf_Country,0),MATCH(M$3,_Inf_Day,0))&lt;&gt;0,INDEX(_Inf_Data,MATCH($B154,_Inf_Country,0),MATCH(N$3,_Inf_Day,0))/INDEX(_Inf_Data,MATCH($B154,_Inf_Country,0),MATCH(M$3,_Inf_Day,0))-1,0)</f>
        <v>0.125</v>
      </c>
      <c r="O154" s="13">
        <f>IF(INDEX(_Inf_Data,MATCH($B154,_Inf_Country,0),MATCH(N$3,_Inf_Day,0))&lt;&gt;0,INDEX(_Inf_Data,MATCH($B154,_Inf_Country,0),MATCH(O$3,_Inf_Day,0))/INDEX(_Inf_Data,MATCH($B154,_Inf_Country,0),MATCH(N$3,_Inf_Day,0))-1,0)</f>
        <v>0</v>
      </c>
      <c r="P154" s="13">
        <f>IF(INDEX(_Inf_Data,MATCH($B154,_Inf_Country,0),MATCH(O$3,_Inf_Day,0))&lt;&gt;0,INDEX(_Inf_Data,MATCH($B154,_Inf_Country,0),MATCH(P$3,_Inf_Day,0))/INDEX(_Inf_Data,MATCH($B154,_Inf_Country,0),MATCH(O$3,_Inf_Day,0))-1,0)</f>
        <v>0.33333333333333326</v>
      </c>
      <c r="Q154" s="13">
        <f>IF(INDEX(_Inf_Data,MATCH($B154,_Inf_Country,0),MATCH(P$3,_Inf_Day,0))&lt;&gt;0,INDEX(_Inf_Data,MATCH($B154,_Inf_Country,0),MATCH(Q$3,_Inf_Day,0))/INDEX(_Inf_Data,MATCH($B154,_Inf_Country,0),MATCH(P$3,_Inf_Day,0))-1,0)</f>
        <v>0.16666666666666674</v>
      </c>
      <c r="R154" s="13">
        <f>IF(INDEX(_Inf_Data,MATCH($B154,_Inf_Country,0),MATCH(Q$3,_Inf_Day,0))&lt;&gt;0,INDEX(_Inf_Data,MATCH($B154,_Inf_Country,0),MATCH(R$3,_Inf_Day,0))/INDEX(_Inf_Data,MATCH($B154,_Inf_Country,0),MATCH(Q$3,_Inf_Day,0))-1,0)</f>
        <v>0</v>
      </c>
      <c r="S154" s="13">
        <f>IF(INDEX(_Inf_Data,MATCH($B154,_Inf_Country,0),MATCH(R$3,_Inf_Day,0))&lt;&gt;0,INDEX(_Inf_Data,MATCH($B154,_Inf_Country,0),MATCH(S$3,_Inf_Day,0))/INDEX(_Inf_Data,MATCH($B154,_Inf_Country,0),MATCH(R$3,_Inf_Day,0))-1,0)</f>
        <v>7.1428571428571397E-2</v>
      </c>
      <c r="T154" s="13">
        <f>IF(INDEX(_Inf_Data,MATCH($B154,_Inf_Country,0),MATCH(S$3,_Inf_Day,0))&lt;&gt;0,INDEX(_Inf_Data,MATCH($B154,_Inf_Country,0),MATCH(T$3,_Inf_Day,0))/INDEX(_Inf_Data,MATCH($B154,_Inf_Country,0),MATCH(S$3,_Inf_Day,0))-1,0)</f>
        <v>0.10000000000000009</v>
      </c>
      <c r="U154" s="13">
        <f>IF(INDEX(_Inf_Data,MATCH($B154,_Inf_Country,0),MATCH(T$3,_Inf_Day,0))&lt;&gt;0,INDEX(_Inf_Data,MATCH($B154,_Inf_Country,0),MATCH(U$3,_Inf_Day,0))/INDEX(_Inf_Data,MATCH($B154,_Inf_Country,0),MATCH(T$3,_Inf_Day,0))-1,0)</f>
        <v>0.21212121212121215</v>
      </c>
      <c r="V154" s="13">
        <f>IF(INDEX(_Inf_Data,MATCH($B154,_Inf_Country,0),MATCH(U$3,_Inf_Day,0))&lt;&gt;0,INDEX(_Inf_Data,MATCH($B154,_Inf_Country,0),MATCH(V$3,_Inf_Day,0))/INDEX(_Inf_Data,MATCH($B154,_Inf_Country,0),MATCH(U$3,_Inf_Day,0))-1,0)</f>
        <v>0.125</v>
      </c>
      <c r="W154" s="13">
        <f>IF(INDEX(_Inf_Data,MATCH($B154,_Inf_Country,0),MATCH(V$3,_Inf_Day,0))&lt;&gt;0,INDEX(_Inf_Data,MATCH($B154,_Inf_Country,0),MATCH(W$3,_Inf_Day,0))/INDEX(_Inf_Data,MATCH($B154,_Inf_Country,0),MATCH(V$3,_Inf_Day,0))-1,0)</f>
        <v>4.4444444444444509E-2</v>
      </c>
      <c r="X154" s="13">
        <f>IF(INDEX(_Inf_Data,MATCH($B154,_Inf_Country,0),MATCH(W$3,_Inf_Day,0))&lt;&gt;0,INDEX(_Inf_Data,MATCH($B154,_Inf_Country,0),MATCH(X$3,_Inf_Day,0))/INDEX(_Inf_Data,MATCH($B154,_Inf_Country,0),MATCH(W$3,_Inf_Day,0))-1,0)</f>
        <v>6.3829787234042534E-2</v>
      </c>
      <c r="Y154" s="13">
        <f>IF(INDEX(_Inf_Data,MATCH($B154,_Inf_Country,0),MATCH(X$3,_Inf_Day,0))&lt;&gt;0,INDEX(_Inf_Data,MATCH($B154,_Inf_Country,0),MATCH(Y$3,_Inf_Day,0))/INDEX(_Inf_Data,MATCH($B154,_Inf_Country,0),MATCH(X$3,_Inf_Day,0))-1,0)</f>
        <v>0.15999999999999992</v>
      </c>
      <c r="Z154" s="13">
        <f>IF(INDEX(_Inf_Data,MATCH($B154,_Inf_Country,0),MATCH(Y$3,_Inf_Day,0))&lt;&gt;0,INDEX(_Inf_Data,MATCH($B154,_Inf_Country,0),MATCH(Z$3,_Inf_Day,0))/INDEX(_Inf_Data,MATCH($B154,_Inf_Country,0),MATCH(Y$3,_Inf_Day,0))-1,0)</f>
        <v>0.15517241379310343</v>
      </c>
      <c r="AA154" s="13">
        <f>IF(INDEX(_Inf_Data,MATCH($B154,_Inf_Country,0),MATCH(Z$3,_Inf_Day,0))&lt;&gt;0,INDEX(_Inf_Data,MATCH($B154,_Inf_Country,0),MATCH(AA$3,_Inf_Day,0))/INDEX(_Inf_Data,MATCH($B154,_Inf_Country,0),MATCH(Z$3,_Inf_Day,0))-1,0)</f>
        <v>7.4626865671641784E-2</v>
      </c>
      <c r="AB154" s="13">
        <f>IF(INDEX(_Inf_Data,MATCH($B154,_Inf_Country,0),MATCH(AA$3,_Inf_Day,0))&lt;&gt;0,INDEX(_Inf_Data,MATCH($B154,_Inf_Country,0),MATCH(AB$3,_Inf_Day,0))/INDEX(_Inf_Data,MATCH($B154,_Inf_Country,0),MATCH(AA$3,_Inf_Day,0))-1,0)</f>
        <v>4.1666666666666741E-2</v>
      </c>
      <c r="AC154" s="13">
        <f>IF(INDEX(_Inf_Data,MATCH($B154,_Inf_Country,0),MATCH(AB$3,_Inf_Day,0))&lt;&gt;0,INDEX(_Inf_Data,MATCH($B154,_Inf_Country,0),MATCH(AC$3,_Inf_Day,0))/INDEX(_Inf_Data,MATCH($B154,_Inf_Country,0),MATCH(AB$3,_Inf_Day,0))-1,0)</f>
        <v>2.6666666666666616E-2</v>
      </c>
      <c r="AD154" s="13">
        <f>IF(INDEX(_Inf_Data,MATCH($B154,_Inf_Country,0),MATCH(AC$3,_Inf_Day,0))&lt;&gt;0,INDEX(_Inf_Data,MATCH($B154,_Inf_Country,0),MATCH(AD$3,_Inf_Day,0))/INDEX(_Inf_Data,MATCH($B154,_Inf_Country,0),MATCH(AC$3,_Inf_Day,0))-1,0)</f>
        <v>5.1948051948051965E-2</v>
      </c>
      <c r="AE154" s="13">
        <f>IF(INDEX(_Inf_Data,MATCH($B154,_Inf_Country,0),MATCH(AD$3,_Inf_Day,0))&lt;&gt;0,INDEX(_Inf_Data,MATCH($B154,_Inf_Country,0),MATCH(AE$3,_Inf_Day,0))/INDEX(_Inf_Data,MATCH($B154,_Inf_Country,0),MATCH(AD$3,_Inf_Day,0))-1,0)</f>
        <v>3.7037037037036979E-2</v>
      </c>
      <c r="AF154" s="13">
        <f>IF(INDEX(_Inf_Data,MATCH($B154,_Inf_Country,0),MATCH(AE$3,_Inf_Day,0))&lt;&gt;0,INDEX(_Inf_Data,MATCH($B154,_Inf_Country,0),MATCH(AF$3,_Inf_Day,0))/INDEX(_Inf_Data,MATCH($B154,_Inf_Country,0),MATCH(AE$3,_Inf_Day,0))-1,0)</f>
        <v>0</v>
      </c>
      <c r="AG154" s="13">
        <f>IF(INDEX(_Inf_Data,MATCH($B154,_Inf_Country,0),MATCH(AF$3,_Inf_Day,0))&lt;&gt;0,INDEX(_Inf_Data,MATCH($B154,_Inf_Country,0),MATCH(AG$3,_Inf_Day,0))/INDEX(_Inf_Data,MATCH($B154,_Inf_Country,0),MATCH(AF$3,_Inf_Day,0))-1,0)</f>
        <v>1.1904761904761862E-2</v>
      </c>
      <c r="AH154" s="13">
        <f>IF(INDEX(_Inf_Data,MATCH($B154,_Inf_Country,0),MATCH(AG$3,_Inf_Day,0))&lt;&gt;0,INDEX(_Inf_Data,MATCH($B154,_Inf_Country,0),MATCH(AH$3,_Inf_Day,0))/INDEX(_Inf_Data,MATCH($B154,_Inf_Country,0),MATCH(AG$3,_Inf_Day,0))-1,0)</f>
        <v>0</v>
      </c>
      <c r="AI154" s="13">
        <f>IF(INDEX(_Inf_Data,MATCH($B154,_Inf_Country,0),MATCH(AH$3,_Inf_Day,0))&lt;&gt;0,INDEX(_Inf_Data,MATCH($B154,_Inf_Country,0),MATCH(AI$3,_Inf_Day,0))/INDEX(_Inf_Data,MATCH($B154,_Inf_Country,0),MATCH(AH$3,_Inf_Day,0))-1,0)</f>
        <v>4.705882352941182E-2</v>
      </c>
      <c r="AJ154" s="13">
        <f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>IF(INDEX(_Inf_Data,MATCH($B154,_Inf_Country,0),MATCH(AJ$3,_Inf_Day,0))&lt;&gt;0,INDEX(_Inf_Data,MATCH($B154,_Inf_Country,0),MATCH(AK$3,_Inf_Day,0))/INDEX(_Inf_Data,MATCH($B154,_Inf_Country,0),MATCH(AJ$3,_Inf_Day,0))-1,0)</f>
        <v>2.2471910112359605E-2</v>
      </c>
      <c r="AL154" s="13">
        <f>IF(INDEX(_Inf_Data,MATCH($B154,_Inf_Country,0),MATCH(AK$3,_Inf_Day,0))&lt;&gt;0,INDEX(_Inf_Data,MATCH($B154,_Inf_Country,0),MATCH(AL$3,_Inf_Day,0))/INDEX(_Inf_Data,MATCH($B154,_Inf_Country,0),MATCH(AK$3,_Inf_Day,0))-1,0)</f>
        <v>2.19780219780219E-2</v>
      </c>
      <c r="AM154" s="13">
        <f>IF(INDEX(_Inf_Data,MATCH($B154,_Inf_Country,0),MATCH(AL$3,_Inf_Day,0))&lt;&gt;0,INDEX(_Inf_Data,MATCH($B154,_Inf_Country,0),MATCH(AM$3,_Inf_Day,0))/INDEX(_Inf_Data,MATCH($B154,_Inf_Country,0),MATCH(AL$3,_Inf_Day,0))-1,0)</f>
        <v>0</v>
      </c>
      <c r="AN154" s="13">
        <f>IF(INDEX(_Inf_Data,MATCH($B154,_Inf_Country,0),MATCH(AM$3,_Inf_Day,0))&lt;&gt;0,INDEX(_Inf_Data,MATCH($B154,_Inf_Country,0),MATCH(AN$3,_Inf_Day,0))/INDEX(_Inf_Data,MATCH($B154,_Inf_Country,0),MATCH(AM$3,_Inf_Day,0))-1,0)</f>
        <v>0</v>
      </c>
      <c r="AO154" s="13">
        <f>IF(INDEX(_Inf_Data,MATCH($B154,_Inf_Country,0),MATCH(AN$3,_Inf_Day,0))&lt;&gt;0,INDEX(_Inf_Data,MATCH($B154,_Inf_Country,0),MATCH(AO$3,_Inf_Day,0))/INDEX(_Inf_Data,MATCH($B154,_Inf_Country,0),MATCH(AN$3,_Inf_Day,0))-1,0)</f>
        <v>9.6774193548387011E-2</v>
      </c>
      <c r="AP154" s="13">
        <f>IF(INDEX(_Inf_Data,MATCH($B154,_Inf_Country,0),MATCH(AO$3,_Inf_Day,0))&lt;&gt;0,INDEX(_Inf_Data,MATCH($B154,_Inf_Country,0),MATCH(AP$3,_Inf_Day,0))/INDEX(_Inf_Data,MATCH($B154,_Inf_Country,0),MATCH(AO$3,_Inf_Day,0))-1,0)</f>
        <v>3.9215686274509887E-2</v>
      </c>
      <c r="AQ154" s="13">
        <f>IF(INDEX(_Inf_Data,MATCH($B154,_Inf_Country,0),MATCH(AP$3,_Inf_Day,0))&lt;&gt;0,INDEX(_Inf_Data,MATCH($B154,_Inf_Country,0),MATCH(AQ$3,_Inf_Day,0))/INDEX(_Inf_Data,MATCH($B154,_Inf_Country,0),MATCH(AP$3,_Inf_Day,0))-1,0)</f>
        <v>1.8867924528301883E-2</v>
      </c>
      <c r="AR154" s="13">
        <f>IF(INDEX(_Inf_Data,MATCH($B154,_Inf_Country,0),MATCH(AQ$3,_Inf_Day,0))&lt;&gt;0,INDEX(_Inf_Data,MATCH($B154,_Inf_Country,0),MATCH(AR$3,_Inf_Day,0))/INDEX(_Inf_Data,MATCH($B154,_Inf_Country,0),MATCH(AQ$3,_Inf_Day,0))-1,0)</f>
        <v>1.8518518518518601E-2</v>
      </c>
      <c r="AS154" s="13">
        <f>IF(INDEX(_Inf_Data,MATCH($B154,_Inf_Country,0),MATCH(AR$3,_Inf_Day,0))&lt;&gt;0,INDEX(_Inf_Data,MATCH($B154,_Inf_Country,0),MATCH(AS$3,_Inf_Day,0))/INDEX(_Inf_Data,MATCH($B154,_Inf_Country,0),MATCH(AR$3,_Inf_Day,0))-1,0)</f>
        <v>0</v>
      </c>
      <c r="AT154" s="13">
        <f>IF(INDEX(_Inf_Data,MATCH($B154,_Inf_Country,0),MATCH(AS$3,_Inf_Day,0))&lt;&gt;0,INDEX(_Inf_Data,MATCH($B154,_Inf_Country,0),MATCH(AT$3,_Inf_Day,0))/INDEX(_Inf_Data,MATCH($B154,_Inf_Country,0),MATCH(AS$3,_Inf_Day,0))-1,0)</f>
        <v>6.3636363636363713E-2</v>
      </c>
      <c r="AU154" s="13">
        <f>IF(INDEX(_Inf_Data,MATCH($B154,_Inf_Country,0),MATCH(AT$3,_Inf_Day,0))&lt;&gt;0,INDEX(_Inf_Data,MATCH($B154,_Inf_Country,0),MATCH(AU$3,_Inf_Day,0))/INDEX(_Inf_Data,MATCH($B154,_Inf_Country,0),MATCH(AT$3,_Inf_Day,0))-1,0)</f>
        <v>0.11111111111111116</v>
      </c>
      <c r="AV154" s="13">
        <f>IF(INDEX(_Inf_Data,MATCH($B154,_Inf_Country,0),MATCH(AU$3,_Inf_Day,0))&lt;&gt;0,INDEX(_Inf_Data,MATCH($B154,_Inf_Country,0),MATCH(AV$3,_Inf_Day,0))/INDEX(_Inf_Data,MATCH($B154,_Inf_Country,0),MATCH(AU$3,_Inf_Day,0))-1,0)</f>
        <v>6.1538461538461542E-2</v>
      </c>
      <c r="AW154" s="13">
        <f>IF(INDEX(_Inf_Data,MATCH($B154,_Inf_Country,0),MATCH(AV$3,_Inf_Day,0))&lt;&gt;0,INDEX(_Inf_Data,MATCH($B154,_Inf_Country,0),MATCH(AW$3,_Inf_Day,0))/INDEX(_Inf_Data,MATCH($B154,_Inf_Country,0),MATCH(AV$3,_Inf_Day,0))-1,0)</f>
        <v>8.6956521739130377E-2</v>
      </c>
      <c r="AX154" s="13">
        <f>IF(INDEX(_Inf_Data,MATCH($B154,_Inf_Country,0),MATCH(AW$3,_Inf_Day,0))&lt;&gt;0,INDEX(_Inf_Data,MATCH($B154,_Inf_Country,0),MATCH(AX$3,_Inf_Day,0))/INDEX(_Inf_Data,MATCH($B154,_Inf_Country,0),MATCH(AW$3,_Inf_Day,0))-1,0)</f>
        <v>0</v>
      </c>
      <c r="AY154" s="13">
        <f>IF(INDEX(_Inf_Data,MATCH($B154,_Inf_Country,0),MATCH(AX$3,_Inf_Day,0))&lt;&gt;0,INDEX(_Inf_Data,MATCH($B154,_Inf_Country,0),MATCH(AY$3,_Inf_Day,0))/INDEX(_Inf_Data,MATCH($B154,_Inf_Country,0),MATCH(AX$3,_Inf_Day,0))-1,0)</f>
        <v>6.6666666666666652E-2</v>
      </c>
      <c r="AZ154" s="13">
        <f>IF(INDEX(_Inf_Data,MATCH($B154,_Inf_Country,0),MATCH(AY$3,_Inf_Day,0))&lt;&gt;0,INDEX(_Inf_Data,MATCH($B154,_Inf_Country,0),MATCH(AZ$3,_Inf_Day,0))/INDEX(_Inf_Data,MATCH($B154,_Inf_Country,0),MATCH(AY$3,_Inf_Day,0))-1,0)</f>
        <v>0.11250000000000004</v>
      </c>
      <c r="BA154" s="13">
        <f>IF(INDEX(_Inf_Data,MATCH($B154,_Inf_Country,0),MATCH(AZ$3,_Inf_Day,0))&lt;&gt;0,INDEX(_Inf_Data,MATCH($B154,_Inf_Country,0),MATCH(BA$3,_Inf_Day,0))/INDEX(_Inf_Data,MATCH($B154,_Inf_Country,0),MATCH(AZ$3,_Inf_Day,0))-1,0)</f>
        <v>0</v>
      </c>
      <c r="BB154" s="13">
        <f>IF(INDEX(_Inf_Data,MATCH($B154,_Inf_Country,0),MATCH(BA$3,_Inf_Day,0))&lt;&gt;0,INDEX(_Inf_Data,MATCH($B154,_Inf_Country,0),MATCH(BB$3,_Inf_Day,0))/INDEX(_Inf_Data,MATCH($B154,_Inf_Country,0),MATCH(BA$3,_Inf_Day,0))-1,0)</f>
        <v>0.12359550561797761</v>
      </c>
      <c r="BC154" s="13">
        <f>IF(INDEX(_Inf_Data,MATCH($B154,_Inf_Country,0),MATCH(BB$3,_Inf_Day,0))&lt;&gt;0,INDEX(_Inf_Data,MATCH($B154,_Inf_Country,0),MATCH(BC$3,_Inf_Day,0))/INDEX(_Inf_Data,MATCH($B154,_Inf_Country,0),MATCH(BB$3,_Inf_Day,0))-1,0)</f>
        <v>6.0000000000000053E-2</v>
      </c>
      <c r="BD154" s="13">
        <f>IF(INDEX(_Inf_Data,MATCH($B154,_Inf_Country,0),MATCH(BC$3,_Inf_Day,0))&lt;&gt;0,INDEX(_Inf_Data,MATCH($B154,_Inf_Country,0),MATCH(BD$3,_Inf_Day,0))/INDEX(_Inf_Data,MATCH($B154,_Inf_Country,0),MATCH(BC$3,_Inf_Day,0))-1,0)</f>
        <v>6.60377358490567E-2</v>
      </c>
      <c r="BE154" s="13">
        <f>IF(INDEX(_Inf_Data,MATCH($B154,_Inf_Country,0),MATCH(BD$3,_Inf_Day,0))&lt;&gt;0,INDEX(_Inf_Data,MATCH($B154,_Inf_Country,0),MATCH(BE$3,_Inf_Day,0))/INDEX(_Inf_Data,MATCH($B154,_Inf_Country,0),MATCH(BD$3,_Inf_Day,0))-1,0)</f>
        <v>7.5221238938053103E-2</v>
      </c>
      <c r="BF154" s="13">
        <f>IF(INDEX(_Inf_Data,MATCH($B154,_Inf_Country,0),MATCH(BE$3,_Inf_Day,0))&lt;&gt;0,INDEX(_Inf_Data,MATCH($B154,_Inf_Country,0),MATCH(BF$3,_Inf_Day,0))/INDEX(_Inf_Data,MATCH($B154,_Inf_Country,0),MATCH(BE$3,_Inf_Day,0))-1,0)</f>
        <v>9.4650205761316775E-2</v>
      </c>
      <c r="BG154" s="13">
        <f>IF(INDEX(_Inf_Data,MATCH($B154,_Inf_Country,0),MATCH(BF$3,_Inf_Day,0))&lt;&gt;0,INDEX(_Inf_Data,MATCH($B154,_Inf_Country,0),MATCH(BG$3,_Inf_Day,0))/INDEX(_Inf_Data,MATCH($B154,_Inf_Country,0),MATCH(BF$3,_Inf_Day,0))-1,0)</f>
        <v>0.17669172932330834</v>
      </c>
      <c r="BH154" s="13">
        <f>IF(INDEX(_Inf_Data,MATCH($B154,_Inf_Country,0),MATCH(BG$3,_Inf_Day,0))&lt;&gt;0,INDEX(_Inf_Data,MATCH($B154,_Inf_Country,0),MATCH(BH$3,_Inf_Day,0))/INDEX(_Inf_Data,MATCH($B154,_Inf_Country,0),MATCH(BG$3,_Inf_Day,0))-1,0)</f>
        <v>0.10223642172523961</v>
      </c>
      <c r="BI154" s="13">
        <f>IF(INDEX(_Inf_Data,MATCH($B154,_Inf_Country,0),MATCH(BH$3,_Inf_Day,0))&lt;&gt;0,INDEX(_Inf_Data,MATCH($B154,_Inf_Country,0),MATCH(BI$3,_Inf_Day,0))/INDEX(_Inf_Data,MATCH($B154,_Inf_Country,0),MATCH(BH$3,_Inf_Day,0))-1,0)</f>
        <v>0.11594202898550732</v>
      </c>
      <c r="BJ154" s="13">
        <f>IF(INDEX(_Inf_Data,MATCH($B154,_Inf_Country,0),MATCH(BI$3,_Inf_Day,0))&lt;&gt;0,INDEX(_Inf_Data,MATCH($B154,_Inf_Country,0),MATCH(BJ$3,_Inf_Day,0))/INDEX(_Inf_Data,MATCH($B154,_Inf_Country,0),MATCH(BI$3,_Inf_Day,0))-1,0)</f>
        <v>0.12207792207792201</v>
      </c>
      <c r="BK154" s="13">
        <f>IF(INDEX(_Inf_Data,MATCH($B154,_Inf_Country,0),MATCH(BJ$3,_Inf_Day,0))&lt;&gt;0,INDEX(_Inf_Data,MATCH($B154,_Inf_Country,0),MATCH(BK$3,_Inf_Day,0))/INDEX(_Inf_Data,MATCH($B154,_Inf_Country,0),MATCH(BJ$3,_Inf_Day,0))-1,0)</f>
        <v>5.32407407407407E-2</v>
      </c>
      <c r="BL154" s="13">
        <f>IF(INDEX(_Inf_Data,MATCH($B154,_Inf_Country,0),MATCH(BK$3,_Inf_Day,0))&lt;&gt;0,INDEX(_Inf_Data,MATCH($B154,_Inf_Country,0),MATCH(BL$3,_Inf_Day,0))/INDEX(_Inf_Data,MATCH($B154,_Inf_Country,0),MATCH(BK$3,_Inf_Day,0))-1,0)</f>
        <v>0.1186813186813187</v>
      </c>
      <c r="BM154" s="13">
        <f>IF(INDEX(_Inf_Data,MATCH($B154,_Inf_Country,0),MATCH(BL$3,_Inf_Day,0))&lt;&gt;0,INDEX(_Inf_Data,MATCH($B154,_Inf_Country,0),MATCH(BM$3,_Inf_Day,0))/INDEX(_Inf_Data,MATCH($B154,_Inf_Country,0),MATCH(BL$3,_Inf_Day,0))-1,0)</f>
        <v>9.6267190569744532E-2</v>
      </c>
      <c r="BN154" s="13">
        <f>IF(INDEX(_Inf_Data,MATCH($B154,_Inf_Country,0),MATCH(BM$3,_Inf_Day,0))&lt;&gt;0,INDEX(_Inf_Data,MATCH($B154,_Inf_Country,0),MATCH(BN$3,_Inf_Day,0))/INDEX(_Inf_Data,MATCH($B154,_Inf_Country,0),MATCH(BM$3,_Inf_Day,0))-1,0)</f>
        <v>0.13082437275985659</v>
      </c>
      <c r="BO154" s="13">
        <f>IF(INDEX(_Inf_Data,MATCH($B154,_Inf_Country,0),MATCH(BN$3,_Inf_Day,0))&lt;&gt;0,INDEX(_Inf_Data,MATCH($B154,_Inf_Country,0),MATCH(BO$3,_Inf_Day,0))/INDEX(_Inf_Data,MATCH($B154,_Inf_Country,0),MATCH(BN$3,_Inf_Day,0))-1,0)</f>
        <v>8.2408874801901844E-2</v>
      </c>
      <c r="BP154" s="13">
        <f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>IF(INDEX(_Inf_Data,MATCH($B154,_Inf_Country,0),MATCH(BP$3,_Inf_Day,0))&lt;&gt;0,INDEX(_Inf_Data,MATCH($B154,_Inf_Country,0),MATCH(BQ$3,_Inf_Day,0))/INDEX(_Inf_Data,MATCH($B154,_Inf_Country,0),MATCH(BP$3,_Inf_Day,0))-1,0)</f>
        <v>9.5628415300546443E-2</v>
      </c>
      <c r="BR154" s="13">
        <f>IF(INDEX(_Inf_Data,MATCH($B154,_Inf_Country,0),MATCH(BQ$3,_Inf_Day,0))&lt;&gt;0,INDEX(_Inf_Data,MATCH($B154,_Inf_Country,0),MATCH(BR$3,_Inf_Day,0))/INDEX(_Inf_Data,MATCH($B154,_Inf_Country,0),MATCH(BQ$3,_Inf_Day,0))-1,0)</f>
        <v>5.2369077306733125E-2</v>
      </c>
      <c r="BS154" s="13">
        <f>IF(INDEX(_Inf_Data,MATCH($B154,_Inf_Country,0),MATCH(BR$3,_Inf_Day,0))&lt;&gt;0,INDEX(_Inf_Data,MATCH($B154,_Inf_Country,0),MATCH(BS$3,_Inf_Day,0))/INDEX(_Inf_Data,MATCH($B154,_Inf_Country,0),MATCH(BR$3,_Inf_Day,0))-1,0)</f>
        <v>4.1469194312796276E-2</v>
      </c>
      <c r="BT154" s="13">
        <f>IF(INDEX(_Inf_Data,MATCH($B154,_Inf_Country,0),MATCH(BS$3,_Inf_Day,0))&lt;&gt;0,INDEX(_Inf_Data,MATCH($B154,_Inf_Country,0),MATCH(BT$3,_Inf_Day,0))/INDEX(_Inf_Data,MATCH($B154,_Inf_Country,0),MATCH(BS$3,_Inf_Day,0))-1,0)</f>
        <v>5.3469852104664373E-2</v>
      </c>
      <c r="BU154" s="13">
        <f>IF(INDEX(_Inf_Data,MATCH($B154,_Inf_Country,0),MATCH(BT$3,_Inf_Day,0))&lt;&gt;0,INDEX(_Inf_Data,MATCH($B154,_Inf_Country,0),MATCH(BU$3,_Inf_Day,0))/INDEX(_Inf_Data,MATCH($B154,_Inf_Country,0),MATCH(BT$3,_Inf_Day,0))-1,0)</f>
        <v>7.9913606911446999E-2</v>
      </c>
      <c r="BV154" s="13">
        <f>IF(INDEX(_Inf_Data,MATCH($B154,_Inf_Country,0),MATCH(BU$3,_Inf_Day,0))&lt;&gt;0,INDEX(_Inf_Data,MATCH($B154,_Inf_Country,0),MATCH(BV$3,_Inf_Day,0))/INDEX(_Inf_Data,MATCH($B154,_Inf_Country,0),MATCH(BU$3,_Inf_Day,0))-1,0)</f>
        <v>4.8999999999999932E-2</v>
      </c>
      <c r="BW154" s="13">
        <f>IF(INDEX(_Inf_Data,MATCH($B154,_Inf_Country,0),MATCH(BV$3,_Inf_Day,0))&lt;&gt;0,INDEX(_Inf_Data,MATCH($B154,_Inf_Country,0),MATCH(BW$3,_Inf_Day,0))/INDEX(_Inf_Data,MATCH($B154,_Inf_Country,0),MATCH(BV$3,_Inf_Day,0))-1,0)</f>
        <v>6.1963775023832213E-2</v>
      </c>
      <c r="BX154" s="13">
        <f>IF(INDEX(_Inf_Data,MATCH($B154,_Inf_Country,0),MATCH(BW$3,_Inf_Day,0))&lt;&gt;0,INDEX(_Inf_Data,MATCH($B154,_Inf_Country,0),MATCH(BX$3,_Inf_Day,0))/INDEX(_Inf_Data,MATCH($B154,_Inf_Country,0),MATCH(BW$3,_Inf_Day,0))-1,0)</f>
        <v>6.7324955116696561E-2</v>
      </c>
      <c r="BY154" s="13">
        <f>IF(INDEX(_Inf_Data,MATCH($B154,_Inf_Country,0),MATCH(BX$3,_Inf_Day,0))&lt;&gt;0,INDEX(_Inf_Data,MATCH($B154,_Inf_Country,0),MATCH(BY$3,_Inf_Day,0))/INDEX(_Inf_Data,MATCH($B154,_Inf_Country,0),MATCH(BX$3,_Inf_Day,0))-1,0)</f>
        <v>0.10092514718250634</v>
      </c>
      <c r="BZ154" s="13">
        <f>IF(INDEX(_Inf_Data,MATCH($B154,_Inf_Country,0),MATCH(BY$3,_Inf_Day,0))&lt;&gt;0,INDEX(_Inf_Data,MATCH($B154,_Inf_Country,0),MATCH(BZ$3,_Inf_Day,0))/INDEX(_Inf_Data,MATCH($B154,_Inf_Country,0),MATCH(BY$3,_Inf_Day,0))-1,0)</f>
        <v>5.0420168067226934E-2</v>
      </c>
      <c r="CA154" s="13">
        <f>IF(INDEX(_Inf_Data,MATCH($B154,_Inf_Country,0),MATCH(BZ$3,_Inf_Day,0))&lt;&gt;0,INDEX(_Inf_Data,MATCH($B154,_Inf_Country,0),MATCH(CA$3,_Inf_Day,0))/INDEX(_Inf_Data,MATCH($B154,_Inf_Country,0),MATCH(BZ$3,_Inf_Day,0))-1,0)</f>
        <v>7.7090909090909099E-2</v>
      </c>
      <c r="CB154" s="13">
        <f>IF(INDEX(_Inf_Data,MATCH($B154,_Inf_Country,0),MATCH(CA$3,_Inf_Day,0))&lt;&gt;0,INDEX(_Inf_Data,MATCH($B154,_Inf_Country,0),MATCH(CB$3,_Inf_Day,0))/INDEX(_Inf_Data,MATCH($B154,_Inf_Country,0),MATCH(CA$3,_Inf_Day,0))-1,0)</f>
        <v>9.5881161377447732E-2</v>
      </c>
      <c r="CC154" s="13">
        <f>IF(INDEX(_Inf_Data,MATCH($B154,_Inf_Country,0),MATCH(CB$3,_Inf_Day,0))&lt;&gt;0,INDEX(_Inf_Data,MATCH($B154,_Inf_Country,0),MATCH(CC$3,_Inf_Day,0))/INDEX(_Inf_Data,MATCH($B154,_Inf_Country,0),MATCH(CB$3,_Inf_Day,0))-1,0)</f>
        <v>0.17683302526186084</v>
      </c>
      <c r="CD154" s="13">
        <f>IF(INDEX(_Inf_Data,MATCH($B154,_Inf_Country,0),MATCH(CC$3,_Inf_Day,0))&lt;&gt;0,INDEX(_Inf_Data,MATCH($B154,_Inf_Country,0),MATCH(CD$3,_Inf_Day,0))/INDEX(_Inf_Data,MATCH($B154,_Inf_Country,0),MATCH(CC$3,_Inf_Day,0))-1,0)</f>
        <v>0.10366492146596862</v>
      </c>
      <c r="CE154" s="13">
        <f>IF(INDEX(_Inf_Data,MATCH($B154,_Inf_Country,0),MATCH(CD$3,_Inf_Day,0))&lt;&gt;0,INDEX(_Inf_Data,MATCH($B154,_Inf_Country,0),MATCH(CE$3,_Inf_Day,0))/INDEX(_Inf_Data,MATCH($B154,_Inf_Country,0),MATCH(CD$3,_Inf_Day,0))-1,0)</f>
        <v>9.060721062618593E-2</v>
      </c>
      <c r="CF154" s="13">
        <f>IF(INDEX(_Inf_Data,MATCH($B154,_Inf_Country,0),MATCH(CE$3,_Inf_Day,0))&lt;&gt;0,INDEX(_Inf_Data,MATCH($B154,_Inf_Country,0),MATCH(CF$3,_Inf_Day,0))/INDEX(_Inf_Data,MATCH($B154,_Inf_Country,0),MATCH(CE$3,_Inf_Day,0))-1,0)</f>
        <v>0.10134841235319714</v>
      </c>
      <c r="CG154" s="13">
        <f>IF(INDEX(_Inf_Data,MATCH($B154,_Inf_Country,0),MATCH(CF$3,_Inf_Day,0))&lt;&gt;0,INDEX(_Inf_Data,MATCH($B154,_Inf_Country,0),MATCH(CG$3,_Inf_Day,0))/INDEX(_Inf_Data,MATCH($B154,_Inf_Country,0),MATCH(CF$3,_Inf_Day,0))-1,0)</f>
        <v>0.15244865718799372</v>
      </c>
      <c r="CH154" s="13">
        <f>IF(INDEX(_Inf_Data,MATCH($B154,_Inf_Country,0),MATCH(CG$3,_Inf_Day,0))&lt;&gt;0,INDEX(_Inf_Data,MATCH($B154,_Inf_Country,0),MATCH(CH$3,_Inf_Day,0))/INDEX(_Inf_Data,MATCH($B154,_Inf_Country,0),MATCH(CG$3,_Inf_Day,0))-1,0)</f>
        <v>0.11446196024674427</v>
      </c>
      <c r="CI154" s="13">
        <f>IF(INDEX(_Inf_Data,MATCH($B154,_Inf_Country,0),MATCH(CH$3,_Inf_Day,0))&lt;&gt;0,INDEX(_Inf_Data,MATCH($B154,_Inf_Country,0),MATCH(CI$3,_Inf_Day,0))/INDEX(_Inf_Data,MATCH($B154,_Inf_Country,0),MATCH(CH$3,_Inf_Day,0))-1,0)</f>
        <v>0.13745387453874547</v>
      </c>
      <c r="CJ154" s="13">
        <f>IF(INDEX(_Inf_Data,MATCH($B154,_Inf_Country,0),MATCH(CI$3,_Inf_Day,0))&lt;&gt;0,INDEX(_Inf_Data,MATCH($B154,_Inf_Country,0),MATCH(CJ$3,_Inf_Day,0))/INDEX(_Inf_Data,MATCH($B154,_Inf_Country,0),MATCH(CI$3,_Inf_Day,0))-1,0)</f>
        <v>0.19680994863476609</v>
      </c>
      <c r="CK154" s="13">
        <f>IF(INDEX(_Inf_Data,MATCH($B154,_Inf_Country,0),MATCH(CJ$3,_Inf_Day,0))&lt;&gt;0,INDEX(_Inf_Data,MATCH($B154,_Inf_Country,0),MATCH(CK$3,_Inf_Day,0))/INDEX(_Inf_Data,MATCH($B154,_Inf_Country,0),MATCH(CJ$3,_Inf_Day,0))-1,0)</f>
        <v>0.14072735486785626</v>
      </c>
      <c r="CL154" s="13">
        <f>IF(INDEX(_Inf_Data,MATCH($B154,_Inf_Country,0),MATCH(CK$3,_Inf_Day,0))&lt;&gt;0,INDEX(_Inf_Data,MATCH($B154,_Inf_Country,0),MATCH(CL$3,_Inf_Day,0))/INDEX(_Inf_Data,MATCH($B154,_Inf_Country,0),MATCH(CK$3,_Inf_Day,0))-1,0)</f>
        <v>0.18653465346534648</v>
      </c>
      <c r="CM154" s="13">
        <f>IF(INDEX(_Inf_Data,MATCH($B154,_Inf_Country,0),MATCH(CL$3,_Inf_Day,0))&lt;&gt;0,INDEX(_Inf_Data,MATCH($B154,_Inf_Country,0),MATCH(CM$3,_Inf_Day,0))/INDEX(_Inf_Data,MATCH($B154,_Inf_Country,0),MATCH(CL$3,_Inf_Day,0))-1,0)</f>
        <v>9.9465954606141604E-2</v>
      </c>
      <c r="CN154" s="13">
        <f>IF(INDEX(_Inf_Data,MATCH($B154,_Inf_Country,0),MATCH(CM$3,_Inf_Day,0))&lt;&gt;0,INDEX(_Inf_Data,MATCH($B154,_Inf_Country,0),MATCH(CN$3,_Inf_Day,0))/INDEX(_Inf_Data,MATCH($B154,_Inf_Country,0),MATCH(CM$3,_Inf_Day,0))-1,0)</f>
        <v>0.21645415907710985</v>
      </c>
      <c r="CO154" s="13">
        <f>IF(INDEX(_Inf_Data,MATCH($B154,_Inf_Country,0),MATCH(CN$3,_Inf_Day,0))&lt;&gt;0,INDEX(_Inf_Data,MATCH($B154,_Inf_Country,0),MATCH(CO$3,_Inf_Day,0))/INDEX(_Inf_Data,MATCH($B154,_Inf_Country,0),MATCH(CN$3,_Inf_Day,0))-1,0)</f>
        <v>0.13863239331170463</v>
      </c>
      <c r="CP154" s="13">
        <f>IF(INDEX(_Inf_Data,MATCH($B154,_Inf_Country,0),MATCH(CO$3,_Inf_Day,0))&lt;&gt;0,INDEX(_Inf_Data,MATCH($B154,_Inf_Country,0),MATCH(CP$3,_Inf_Day,0))/INDEX(_Inf_Data,MATCH($B154,_Inf_Country,0),MATCH(CO$3,_Inf_Day,0))-1,0)</f>
        <v>0.11134246575342455</v>
      </c>
      <c r="CQ154" s="13">
        <f>IF(INDEX(_Inf_Data,MATCH($B154,_Inf_Country,0),MATCH(CP$3,_Inf_Day,0))&lt;&gt;0,INDEX(_Inf_Data,MATCH($B154,_Inf_Country,0),MATCH(CQ$3,_Inf_Day,0))/INDEX(_Inf_Data,MATCH($B154,_Inf_Country,0),MATCH(CP$3,_Inf_Day,0))-1,0)</f>
        <v>0.10225815994477871</v>
      </c>
      <c r="CR154" s="13" t="e">
        <f>IF(INDEX(_Inf_Data,MATCH($B154,_Inf_Country,0),MATCH(CQ$3,_Inf_Day,0))&lt;&gt;0,INDEX(_Inf_Data,MATCH($B154,_Inf_Country,0),MATCH(CR$3,_Inf_Day,0))/INDEX(_Inf_Data,MATCH($B154,_Inf_Country,0),MATCH(CQ$3,_Inf_Day,0))-1,0)</f>
        <v>#N/A</v>
      </c>
      <c r="CS154" s="13" t="e">
        <f>IF(INDEX(_Inf_Data,MATCH($B154,_Inf_Country,0),MATCH(CR$3,_Inf_Day,0))&lt;&gt;0,INDEX(_Inf_Data,MATCH($B154,_Inf_Country,0),MATCH(CS$3,_Inf_Day,0))/INDEX(_Inf_Data,MATCH($B154,_Inf_Country,0),MATCH(CR$3,_Inf_Day,0))-1,0)</f>
        <v>#N/A</v>
      </c>
      <c r="CT154" s="13" t="e">
        <f>IF(INDEX(_Inf_Data,MATCH($B154,_Inf_Country,0),MATCH(CS$3,_Inf_Day,0))&lt;&gt;0,INDEX(_Inf_Data,MATCH($B154,_Inf_Country,0),MATCH(CT$3,_Inf_Day,0))/INDEX(_Inf_Data,MATCH($B154,_Inf_Country,0),MATCH(CS$3,_Inf_Day,0))-1,0)</f>
        <v>#N/A</v>
      </c>
      <c r="CU154" s="13" t="e">
        <f>IF(INDEX(_Inf_Data,MATCH($B154,_Inf_Country,0),MATCH(CT$3,_Inf_Day,0))&lt;&gt;0,INDEX(_Inf_Data,MATCH($B154,_Inf_Country,0),MATCH(CU$3,_Inf_Day,0))/INDEX(_Inf_Data,MATCH($B154,_Inf_Country,0),MATCH(CT$3,_Inf_Day,0))-1,0)</f>
        <v>#N/A</v>
      </c>
      <c r="CV154" s="13" t="e">
        <f>IF(INDEX(_Inf_Data,MATCH($B154,_Inf_Country,0),MATCH(CU$3,_Inf_Day,0))&lt;&gt;0,INDEX(_Inf_Data,MATCH($B154,_Inf_Country,0),MATCH(CV$3,_Inf_Day,0))/INDEX(_Inf_Data,MATCH($B154,_Inf_Country,0),MATCH(CU$3,_Inf_Day,0))-1,0)</f>
        <v>#N/A</v>
      </c>
      <c r="CW154" s="13" t="e">
        <f>IF(INDEX(_Inf_Data,MATCH($B154,_Inf_Country,0),MATCH(CV$3,_Inf_Day,0))&lt;&gt;0,INDEX(_Inf_Data,MATCH($B154,_Inf_Country,0),MATCH(CW$3,_Inf_Day,0))/INDEX(_Inf_Data,MATCH($B154,_Inf_Country,0),MATCH(CV$3,_Inf_Day,0))-1,0)</f>
        <v>#N/A</v>
      </c>
      <c r="CX154" s="13" t="e">
        <f>IF(INDEX(_Inf_Data,MATCH($B154,_Inf_Country,0),MATCH(CW$3,_Inf_Day,0))&lt;&gt;0,INDEX(_Inf_Data,MATCH($B154,_Inf_Country,0),MATCH(CX$3,_Inf_Day,0))/INDEX(_Inf_Data,MATCH($B154,_Inf_Country,0),MATCH(CW$3,_Inf_Day,0))-1,0)</f>
        <v>#N/A</v>
      </c>
      <c r="CY154" s="13" t="e">
        <f>IF(INDEX(_Inf_Data,MATCH($B154,_Inf_Country,0),MATCH(CX$3,_Inf_Day,0))&lt;&gt;0,INDEX(_Inf_Data,MATCH($B154,_Inf_Country,0),MATCH(CY$3,_Inf_Day,0))/INDEX(_Inf_Data,MATCH($B154,_Inf_Country,0),MATCH(CX$3,_Inf_Day,0))-1,0)</f>
        <v>#N/A</v>
      </c>
      <c r="CZ154" s="13" t="e">
        <f>IF(INDEX(_Inf_Data,MATCH($B154,_Inf_Country,0),MATCH(CY$3,_Inf_Day,0))&lt;&gt;0,INDEX(_Inf_Data,MATCH($B154,_Inf_Country,0),MATCH(CZ$3,_Inf_Day,0))/INDEX(_Inf_Data,MATCH($B154,_Inf_Country,0),MATCH(CY$3,_Inf_Day,0))-1,0)</f>
        <v>#N/A</v>
      </c>
      <c r="DA154" s="13" t="e">
        <f>IF(INDEX(_Inf_Data,MATCH($B154,_Inf_Country,0),MATCH(CZ$3,_Inf_Day,0))&lt;&gt;0,INDEX(_Inf_Data,MATCH($B154,_Inf_Country,0),MATCH(DA$3,_Inf_Day,0))/INDEX(_Inf_Data,MATCH($B154,_Inf_Country,0),MATCH(CZ$3,_Inf_Day,0))-1,0)</f>
        <v>#N/A</v>
      </c>
      <c r="DB154" s="13" t="e">
        <f>IF(INDEX(_Inf_Data,MATCH($B154,_Inf_Country,0),MATCH(DA$3,_Inf_Day,0))&lt;&gt;0,INDEX(_Inf_Data,MATCH($B154,_Inf_Country,0),MATCH(DB$3,_Inf_Day,0))/INDEX(_Inf_Data,MATCH($B154,_Inf_Country,0),MATCH(DA$3,_Inf_Day,0))-1,0)</f>
        <v>#N/A</v>
      </c>
      <c r="DC154" s="13" t="e">
        <f>IF(INDEX(_Inf_Data,MATCH($B154,_Inf_Country,0),MATCH(DB$3,_Inf_Day,0))&lt;&gt;0,INDEX(_Inf_Data,MATCH($B154,_Inf_Country,0),MATCH(DC$3,_Inf_Day,0))/INDEX(_Inf_Data,MATCH($B154,_Inf_Country,0),MATCH(DB$3,_Inf_Day,0))-1,0)</f>
        <v>#N/A</v>
      </c>
      <c r="DD154" s="13" t="e">
        <f>IF(INDEX(_Inf_Data,MATCH($B154,_Inf_Country,0),MATCH(DC$3,_Inf_Day,0))&lt;&gt;0,INDEX(_Inf_Data,MATCH($B154,_Inf_Country,0),MATCH(DD$3,_Inf_Day,0))/INDEX(_Inf_Data,MATCH($B154,_Inf_Country,0),MATCH(DC$3,_Inf_Day,0))-1,0)</f>
        <v>#N/A</v>
      </c>
      <c r="DE154" s="13" t="e">
        <f>IF(INDEX(_Inf_Data,MATCH($B154,_Inf_Country,0),MATCH(DD$3,_Inf_Day,0))&lt;&gt;0,INDEX(_Inf_Data,MATCH($B154,_Inf_Country,0),MATCH(DE$3,_Inf_Day,0))/INDEX(_Inf_Data,MATCH($B154,_Inf_Country,0),MATCH(DD$3,_Inf_Day,0))-1,0)</f>
        <v>#N/A</v>
      </c>
      <c r="DF154" s="13" t="e">
        <f>IF(INDEX(_Inf_Data,MATCH($B154,_Inf_Country,0),MATCH(DE$3,_Inf_Day,0))&lt;&gt;0,INDEX(_Inf_Data,MATCH($B154,_Inf_Country,0),MATCH(DF$3,_Inf_Day,0))/INDEX(_Inf_Data,MATCH($B154,_Inf_Country,0),MATCH(DE$3,_Inf_Day,0))-1,0)</f>
        <v>#N/A</v>
      </c>
      <c r="DG154" s="13" t="e">
        <f>IF(INDEX(_Inf_Data,MATCH($B154,_Inf_Country,0),MATCH(DF$3,_Inf_Day,0))&lt;&gt;0,INDEX(_Inf_Data,MATCH($B154,_Inf_Country,0),MATCH(DG$3,_Inf_Day,0))/INDEX(_Inf_Data,MATCH($B154,_Inf_Country,0),MATCH(DF$3,_Inf_Day,0))-1,0)</f>
        <v>#N/A</v>
      </c>
      <c r="DH154" s="13" t="e">
        <f>IF(INDEX(_Inf_Data,MATCH($B154,_Inf_Country,0),MATCH(DG$3,_Inf_Day,0))&lt;&gt;0,INDEX(_Inf_Data,MATCH($B154,_Inf_Country,0),MATCH(DH$3,_Inf_Day,0))/INDEX(_Inf_Data,MATCH($B154,_Inf_Country,0),MATCH(DG$3,_Inf_Day,0))-1,0)</f>
        <v>#N/A</v>
      </c>
      <c r="DI154" s="13" t="e">
        <f>IF(INDEX(_Inf_Data,MATCH($B154,_Inf_Country,0),MATCH(DH$3,_Inf_Day,0))&lt;&gt;0,INDEX(_Inf_Data,MATCH($B154,_Inf_Country,0),MATCH(DI$3,_Inf_Day,0))/INDEX(_Inf_Data,MATCH($B154,_Inf_Country,0),MATCH(DH$3,_Inf_Day,0))-1,0)</f>
        <v>#N/A</v>
      </c>
      <c r="DJ154" s="13" t="e">
        <f>IF(INDEX(_Inf_Data,MATCH($B154,_Inf_Country,0),MATCH(DI$3,_Inf_Day,0))&lt;&gt;0,INDEX(_Inf_Data,MATCH($B154,_Inf_Country,0),MATCH(DJ$3,_Inf_Day,0))/INDEX(_Inf_Data,MATCH($B154,_Inf_Country,0),MATCH(DI$3,_Inf_Day,0))-1,0)</f>
        <v>#N/A</v>
      </c>
      <c r="DK154" s="13" t="e">
        <f>IF(INDEX(_Inf_Data,MATCH($B154,_Inf_Country,0),MATCH(DJ$3,_Inf_Day,0))&lt;&gt;0,INDEX(_Inf_Data,MATCH($B154,_Inf_Country,0),MATCH(DK$3,_Inf_Day,0))/INDEX(_Inf_Data,MATCH($B154,_Inf_Country,0),MATCH(DJ$3,_Inf_Day,0))-1,0)</f>
        <v>#N/A</v>
      </c>
      <c r="DL154" s="13" t="e">
        <f>IF(INDEX(_Inf_Data,MATCH($B154,_Inf_Country,0),MATCH(DK$3,_Inf_Day,0))&lt;&gt;0,INDEX(_Inf_Data,MATCH($B154,_Inf_Country,0),MATCH(DL$3,_Inf_Day,0))/INDEX(_Inf_Data,MATCH($B154,_Inf_Country,0),MATCH(DK$3,_Inf_Day,0))-1,0)</f>
        <v>#N/A</v>
      </c>
      <c r="DM154" s="13" t="e">
        <f>IF(INDEX(_Inf_Data,MATCH($B154,_Inf_Country,0),MATCH(DL$3,_Inf_Day,0))&lt;&gt;0,INDEX(_Inf_Data,MATCH($B154,_Inf_Country,0),MATCH(DM$3,_Inf_Day,0))/INDEX(_Inf_Data,MATCH($B154,_Inf_Country,0),MATCH(DL$3,_Inf_Day,0))-1,0)</f>
        <v>#N/A</v>
      </c>
      <c r="DN154" s="13" t="e">
        <f>IF(INDEX(_Inf_Data,MATCH($B154,_Inf_Country,0),MATCH(DM$3,_Inf_Day,0))&lt;&gt;0,INDEX(_Inf_Data,MATCH($B154,_Inf_Country,0),MATCH(DN$3,_Inf_Day,0))/INDEX(_Inf_Data,MATCH($B154,_Inf_Country,0),MATCH(DM$3,_Inf_Day,0))-1,0)</f>
        <v>#N/A</v>
      </c>
      <c r="DO154" s="13" t="e">
        <f>IF(INDEX(_Inf_Data,MATCH($B154,_Inf_Country,0),MATCH(DN$3,_Inf_Day,0))&lt;&gt;0,INDEX(_Inf_Data,MATCH($B154,_Inf_Country,0),MATCH(DO$3,_Inf_Day,0))/INDEX(_Inf_Data,MATCH($B154,_Inf_Country,0),MATCH(DN$3,_Inf_Day,0))-1,0)</f>
        <v>#N/A</v>
      </c>
      <c r="DP154" s="13" t="e">
        <f>IF(INDEX(_Inf_Data,MATCH($B154,_Inf_Country,0),MATCH(DO$3,_Inf_Day,0))&lt;&gt;0,INDEX(_Inf_Data,MATCH($B154,_Inf_Country,0),MATCH(DP$3,_Inf_Day,0))/INDEX(_Inf_Data,MATCH($B154,_Inf_Country,0),MATCH(DO$3,_Inf_Day,0))-1,0)</f>
        <v>#N/A</v>
      </c>
      <c r="DQ154" s="13" t="e">
        <f>IF(INDEX(_Inf_Data,MATCH($B154,_Inf_Country,0),MATCH(DP$3,_Inf_Day,0))&lt;&gt;0,INDEX(_Inf_Data,MATCH($B154,_Inf_Country,0),MATCH(DQ$3,_Inf_Day,0))/INDEX(_Inf_Data,MATCH($B154,_Inf_Country,0),MATCH(DP$3,_Inf_Day,0))-1,0)</f>
        <v>#N/A</v>
      </c>
      <c r="DR154" s="13" t="e">
        <f>IF(INDEX(_Inf_Data,MATCH($B154,_Inf_Country,0),MATCH(DQ$3,_Inf_Day,0))&lt;&gt;0,INDEX(_Inf_Data,MATCH($B154,_Inf_Country,0),MATCH(DR$3,_Inf_Day,0))/INDEX(_Inf_Data,MATCH($B154,_Inf_Country,0),MATCH(DQ$3,_Inf_Day,0))-1,0)</f>
        <v>#N/A</v>
      </c>
      <c r="DS154" s="13" t="e">
        <f>IF(INDEX(_Inf_Data,MATCH($B154,_Inf_Country,0),MATCH(DR$3,_Inf_Day,0))&lt;&gt;0,INDEX(_Inf_Data,MATCH($B154,_Inf_Country,0),MATCH(DS$3,_Inf_Day,0))/INDEX(_Inf_Data,MATCH($B154,_Inf_Country,0),MATCH(DR$3,_Inf_Day,0))-1,0)</f>
        <v>#N/A</v>
      </c>
      <c r="DT154" s="13" t="e">
        <f>IF(INDEX(_Inf_Data,MATCH($B154,_Inf_Country,0),MATCH(DS$3,_Inf_Day,0))&lt;&gt;0,INDEX(_Inf_Data,MATCH($B154,_Inf_Country,0),MATCH(DT$3,_Inf_Day,0))/INDEX(_Inf_Data,MATCH($B154,_Inf_Country,0),MATCH(DS$3,_Inf_Day,0))-1,0)</f>
        <v>#N/A</v>
      </c>
      <c r="DU154" s="13" t="e">
        <f>IF(INDEX(_Inf_Data,MATCH($B154,_Inf_Country,0),MATCH(DT$3,_Inf_Day,0))&lt;&gt;0,INDEX(_Inf_Data,MATCH($B154,_Inf_Country,0),MATCH(DU$3,_Inf_Day,0))/INDEX(_Inf_Data,MATCH($B154,_Inf_Country,0),MATCH(DT$3,_Inf_Day,0))-1,0)</f>
        <v>#N/A</v>
      </c>
      <c r="DV154" s="13" t="e">
        <f>IF(INDEX(_Inf_Data,MATCH($B154,_Inf_Country,0),MATCH(DU$3,_Inf_Day,0))&lt;&gt;0,INDEX(_Inf_Data,MATCH($B154,_Inf_Country,0),MATCH(DV$3,_Inf_Day,0))/INDEX(_Inf_Data,MATCH($B154,_Inf_Country,0),MATCH(DU$3,_Inf_Day,0))-1,0)</f>
        <v>#N/A</v>
      </c>
      <c r="DW154" s="13" t="e">
        <f>IF(INDEX(_Inf_Data,MATCH($B154,_Inf_Country,0),MATCH(DV$3,_Inf_Day,0))&lt;&gt;0,INDEX(_Inf_Data,MATCH($B154,_Inf_Country,0),MATCH(DW$3,_Inf_Day,0))/INDEX(_Inf_Data,MATCH($B154,_Inf_Country,0),MATCH(DV$3,_Inf_Day,0))-1,0)</f>
        <v>#N/A</v>
      </c>
      <c r="DX154" s="13" t="e">
        <f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>IF(INDEX(_Inf_Data,MATCH($B154,_Inf_Country,0),MATCH(DX$3,_Inf_Day,0))&lt;&gt;0,INDEX(_Inf_Data,MATCH($B154,_Inf_Country,0),MATCH(DY$3,_Inf_Day,0))/INDEX(_Inf_Data,MATCH($B154,_Inf_Country,0),MATCH(DX$3,_Inf_Day,0))-1,0)</f>
        <v>#N/A</v>
      </c>
      <c r="DZ154" s="13" t="e">
        <f>IF(INDEX(_Inf_Data,MATCH($B154,_Inf_Country,0),MATCH(DY$3,_Inf_Day,0))&lt;&gt;0,INDEX(_Inf_Data,MATCH($B154,_Inf_Country,0),MATCH(DZ$3,_Inf_Day,0))/INDEX(_Inf_Data,MATCH($B154,_Inf_Country,0),MATCH(DY$3,_Inf_Day,0))-1,0)</f>
        <v>#N/A</v>
      </c>
      <c r="EA154" s="13" t="e">
        <f>IF(INDEX(_Inf_Data,MATCH($B154,_Inf_Country,0),MATCH(DZ$3,_Inf_Day,0))&lt;&gt;0,INDEX(_Inf_Data,MATCH($B154,_Inf_Country,0),MATCH(EA$3,_Inf_Day,0))/INDEX(_Inf_Data,MATCH($B154,_Inf_Country,0),MATCH(DZ$3,_Inf_Day,0))-1,0)</f>
        <v>#N/A</v>
      </c>
      <c r="EB154" s="13" t="e">
        <f>IF(INDEX(_Inf_Data,MATCH($B154,_Inf_Country,0),MATCH(EA$3,_Inf_Day,0))&lt;&gt;0,INDEX(_Inf_Data,MATCH($B154,_Inf_Country,0),MATCH(EB$3,_Inf_Day,0))/INDEX(_Inf_Data,MATCH($B154,_Inf_Country,0),MATCH(EA$3,_Inf_Day,0))-1,0)</f>
        <v>#N/A</v>
      </c>
      <c r="EC154" s="13" t="e">
        <f>IF(INDEX(_Inf_Data,MATCH($B154,_Inf_Country,0),MATCH(EB$3,_Inf_Day,0))&lt;&gt;0,INDEX(_Inf_Data,MATCH($B154,_Inf_Country,0),MATCH(EC$3,_Inf_Day,0))/INDEX(_Inf_Data,MATCH($B154,_Inf_Country,0),MATCH(EB$3,_Inf_Day,0))-1,0)</f>
        <v>#N/A</v>
      </c>
      <c r="ED154" s="13" t="e">
        <f>IF(INDEX(_Inf_Data,MATCH($B154,_Inf_Country,0),MATCH(EC$3,_Inf_Day,0))&lt;&gt;0,INDEX(_Inf_Data,MATCH($B154,_Inf_Country,0),MATCH(ED$3,_Inf_Day,0))/INDEX(_Inf_Data,MATCH($B154,_Inf_Country,0),MATCH(EC$3,_Inf_Day,0))-1,0)</f>
        <v>#N/A</v>
      </c>
      <c r="EE154" s="13" t="e">
        <f>IF(INDEX(_Inf_Data,MATCH($B154,_Inf_Country,0),MATCH(ED$3,_Inf_Day,0))&lt;&gt;0,INDEX(_Inf_Data,MATCH($B154,_Inf_Country,0),MATCH(EE$3,_Inf_Day,0))/INDEX(_Inf_Data,MATCH($B154,_Inf_Country,0),MATCH(ED$3,_Inf_Day,0))-1,0)</f>
        <v>#N/A</v>
      </c>
      <c r="EF154" s="13" t="e">
        <f>IF(INDEX(_Inf_Data,MATCH($B154,_Inf_Country,0),MATCH(EE$3,_Inf_Day,0))&lt;&gt;0,INDEX(_Inf_Data,MATCH($B154,_Inf_Country,0),MATCH(EF$3,_Inf_Day,0))/INDEX(_Inf_Data,MATCH($B154,_Inf_Country,0),MATCH(EE$3,_Inf_Day,0))-1,0)</f>
        <v>#N/A</v>
      </c>
      <c r="EG154" s="13" t="e">
        <f>IF(INDEX(_Inf_Data,MATCH($B154,_Inf_Country,0),MATCH(EF$3,_Inf_Day,0))&lt;&gt;0,INDEX(_Inf_Data,MATCH($B154,_Inf_Country,0),MATCH(EG$3,_Inf_Day,0))/INDEX(_Inf_Data,MATCH($B154,_Inf_Country,0),MATCH(EF$3,_Inf_Day,0))-1,0)</f>
        <v>#N/A</v>
      </c>
      <c r="EH154" s="13" t="e">
        <f>IF(INDEX(_Inf_Data,MATCH($B154,_Inf_Country,0),MATCH(EG$3,_Inf_Day,0))&lt;&gt;0,INDEX(_Inf_Data,MATCH($B154,_Inf_Country,0),MATCH(EH$3,_Inf_Day,0))/INDEX(_Inf_Data,MATCH($B154,_Inf_Country,0),MATCH(EG$3,_Inf_Day,0))-1,0)</f>
        <v>#N/A</v>
      </c>
      <c r="EI154" s="13" t="e">
        <f>IF(INDEX(_Inf_Data,MATCH($B154,_Inf_Country,0),MATCH(EH$3,_Inf_Day,0))&lt;&gt;0,INDEX(_Inf_Data,MATCH($B154,_Inf_Country,0),MATCH(EI$3,_Inf_Day,0))/INDEX(_Inf_Data,MATCH($B154,_Inf_Country,0),MATCH(EH$3,_Inf_Day,0))-1,0)</f>
        <v>#N/A</v>
      </c>
      <c r="EJ154" s="13" t="e">
        <f>IF(INDEX(_Inf_Data,MATCH($B154,_Inf_Country,0),MATCH(EI$3,_Inf_Day,0))&lt;&gt;0,INDEX(_Inf_Data,MATCH($B154,_Inf_Country,0),MATCH(EJ$3,_Inf_Day,0))/INDEX(_Inf_Data,MATCH($B154,_Inf_Country,0),MATCH(EI$3,_Inf_Day,0))-1,0)</f>
        <v>#N/A</v>
      </c>
      <c r="EK154" s="13" t="e">
        <f>IF(INDEX(_Inf_Data,MATCH($B154,_Inf_Country,0),MATCH(EJ$3,_Inf_Day,0))&lt;&gt;0,INDEX(_Inf_Data,MATCH($B154,_Inf_Country,0),MATCH(EK$3,_Inf_Day,0))/INDEX(_Inf_Data,MATCH($B154,_Inf_Country,0),MATCH(EJ$3,_Inf_Day,0))-1,0)</f>
        <v>#N/A</v>
      </c>
      <c r="EL154" s="13" t="e">
        <f>IF(INDEX(_Inf_Data,MATCH($B154,_Inf_Country,0),MATCH(EK$3,_Inf_Day,0))&lt;&gt;0,INDEX(_Inf_Data,MATCH($B154,_Inf_Country,0),MATCH(EL$3,_Inf_Day,0))/INDEX(_Inf_Data,MATCH($B154,_Inf_Country,0),MATCH(EK$3,_Inf_Day,0))-1,0)</f>
        <v>#N/A</v>
      </c>
      <c r="EM154" s="13" t="e">
        <f>IF(INDEX(_Inf_Data,MATCH($B154,_Inf_Country,0),MATCH(EL$3,_Inf_Day,0))&lt;&gt;0,INDEX(_Inf_Data,MATCH($B154,_Inf_Country,0),MATCH(EM$3,_Inf_Day,0))/INDEX(_Inf_Data,MATCH($B154,_Inf_Country,0),MATCH(EL$3,_Inf_Day,0))-1,0)</f>
        <v>#N/A</v>
      </c>
      <c r="EN154" s="13" t="e">
        <f>IF(INDEX(_Inf_Data,MATCH($B154,_Inf_Country,0),MATCH(EM$3,_Inf_Day,0))&lt;&gt;0,INDEX(_Inf_Data,MATCH($B154,_Inf_Country,0),MATCH(EN$3,_Inf_Day,0))/INDEX(_Inf_Data,MATCH($B154,_Inf_Country,0),MATCH(EM$3,_Inf_Day,0))-1,0)</f>
        <v>#N/A</v>
      </c>
      <c r="EO154" s="13" t="e">
        <f>IF(INDEX(_Inf_Data,MATCH($B154,_Inf_Country,0),MATCH(EN$3,_Inf_Day,0))&lt;&gt;0,INDEX(_Inf_Data,MATCH($B154,_Inf_Country,0),MATCH(EO$3,_Inf_Day,0))/INDEX(_Inf_Data,MATCH($B154,_Inf_Country,0),MATCH(EN$3,_Inf_Day,0))-1,0)</f>
        <v>#N/A</v>
      </c>
      <c r="EP154" s="13" t="e">
        <f>IF(INDEX(_Inf_Data,MATCH($B154,_Inf_Country,0),MATCH(EO$3,_Inf_Day,0))&lt;&gt;0,INDEX(_Inf_Data,MATCH($B154,_Inf_Country,0),MATCH(EP$3,_Inf_Day,0))/INDEX(_Inf_Data,MATCH($B154,_Inf_Country,0),MATCH(EO$3,_Inf_Day,0))-1,0)</f>
        <v>#N/A</v>
      </c>
      <c r="EQ154" s="13" t="e">
        <f>IF(INDEX(_Inf_Data,MATCH($B154,_Inf_Country,0),MATCH(EP$3,_Inf_Day,0))&lt;&gt;0,INDEX(_Inf_Data,MATCH($B154,_Inf_Country,0),MATCH(EQ$3,_Inf_Day,0))/INDEX(_Inf_Data,MATCH($B154,_Inf_Country,0),MATCH(EP$3,_Inf_Day,0))-1,0)</f>
        <v>#N/A</v>
      </c>
      <c r="ER154" s="13" t="e">
        <f>IF(INDEX(_Inf_Data,MATCH($B154,_Inf_Country,0),MATCH(EQ$3,_Inf_Day,0))&lt;&gt;0,INDEX(_Inf_Data,MATCH($B154,_Inf_Country,0),MATCH(ER$3,_Inf_Day,0))/INDEX(_Inf_Data,MATCH($B154,_Inf_Country,0),MATCH(EQ$3,_Inf_Day,0))-1,0)</f>
        <v>#N/A</v>
      </c>
      <c r="ES154" s="13" t="e">
        <f>IF(INDEX(_Inf_Data,MATCH($B154,_Inf_Country,0),MATCH(ER$3,_Inf_Day,0))&lt;&gt;0,INDEX(_Inf_Data,MATCH($B154,_Inf_Country,0),MATCH(ES$3,_Inf_Day,0))/INDEX(_Inf_Data,MATCH($B154,_Inf_Country,0),MATCH(ER$3,_Inf_Day,0))-1,0)</f>
        <v>#N/A</v>
      </c>
      <c r="ET154" s="13" t="e">
        <f>IF(INDEX(_Inf_Data,MATCH($B154,_Inf_Country,0),MATCH(ES$3,_Inf_Day,0))&lt;&gt;0,INDEX(_Inf_Data,MATCH($B154,_Inf_Country,0),MATCH(ET$3,_Inf_Day,0))/INDEX(_Inf_Data,MATCH($B154,_Inf_Country,0),MATCH(ES$3,_Inf_Day,0))-1,0)</f>
        <v>#N/A</v>
      </c>
      <c r="EU154" s="13" t="e">
        <f>IF(INDEX(_Inf_Data,MATCH($B154,_Inf_Country,0),MATCH(ET$3,_Inf_Day,0))&lt;&gt;0,INDEX(_Inf_Data,MATCH($B154,_Inf_Country,0),MATCH(EU$3,_Inf_Day,0))/INDEX(_Inf_Data,MATCH($B154,_Inf_Country,0),MATCH(ET$3,_Inf_Day,0))-1,0)</f>
        <v>#N/A</v>
      </c>
      <c r="EV154" s="13" t="e">
        <f>IF(INDEX(_Inf_Data,MATCH($B154,_Inf_Country,0),MATCH(EU$3,_Inf_Day,0))&lt;&gt;0,INDEX(_Inf_Data,MATCH($B154,_Inf_Country,0),MATCH(EV$3,_Inf_Day,0))/INDEX(_Inf_Data,MATCH($B154,_Inf_Country,0),MATCH(EU$3,_Inf_Day,0))-1,0)</f>
        <v>#N/A</v>
      </c>
      <c r="EW154" s="13" t="e">
        <f>IF(INDEX(_Inf_Data,MATCH($B154,_Inf_Country,0),MATCH(EV$3,_Inf_Day,0))&lt;&gt;0,INDEX(_Inf_Data,MATCH($B154,_Inf_Country,0),MATCH(EW$3,_Inf_Day,0))/INDEX(_Inf_Data,MATCH($B154,_Inf_Country,0),MATCH(EV$3,_Inf_Day,0))-1,0)</f>
        <v>#N/A</v>
      </c>
      <c r="EX154" s="13" t="e">
        <f>IF(INDEX(_Inf_Data,MATCH($B154,_Inf_Country,0),MATCH(EW$3,_Inf_Day,0))&lt;&gt;0,INDEX(_Inf_Data,MATCH($B154,_Inf_Country,0),MATCH(EX$3,_Inf_Day,0))/INDEX(_Inf_Data,MATCH($B154,_Inf_Country,0),MATCH(EW$3,_Inf_Day,0))-1,0)</f>
        <v>#N/A</v>
      </c>
      <c r="EY154" s="13" t="e">
        <f>IF(INDEX(_Inf_Data,MATCH($B154,_Inf_Country,0),MATCH(EX$3,_Inf_Day,0))&lt;&gt;0,INDEX(_Inf_Data,MATCH($B154,_Inf_Country,0),MATCH(EY$3,_Inf_Day,0))/INDEX(_Inf_Data,MATCH($B154,_Inf_Country,0),MATCH(EX$3,_Inf_Day,0))-1,0)</f>
        <v>#N/A</v>
      </c>
      <c r="EZ154" s="13" t="e">
        <f>IF(INDEX(_Inf_Data,MATCH($B154,_Inf_Country,0),MATCH(EY$3,_Inf_Day,0))&lt;&gt;0,INDEX(_Inf_Data,MATCH($B154,_Inf_Country,0),MATCH(EZ$3,_Inf_Day,0))/INDEX(_Inf_Data,MATCH($B154,_Inf_Country,0),MATCH(EY$3,_Inf_Day,0))-1,0)</f>
        <v>#N/A</v>
      </c>
      <c r="FA154" s="13" t="e">
        <f>IF(INDEX(_Inf_Data,MATCH($B154,_Inf_Country,0),MATCH(EZ$3,_Inf_Day,0))&lt;&gt;0,INDEX(_Inf_Data,MATCH($B154,_Inf_Country,0),MATCH(FA$3,_Inf_Day,0))/INDEX(_Inf_Data,MATCH($B154,_Inf_Country,0),MATCH(EZ$3,_Inf_Day,0))-1,0)</f>
        <v>#N/A</v>
      </c>
      <c r="FB154" s="13" t="e">
        <f>IF(INDEX(_Inf_Data,MATCH($B154,_Inf_Country,0),MATCH(FA$3,_Inf_Day,0))&lt;&gt;0,INDEX(_Inf_Data,MATCH($B154,_Inf_Country,0),MATCH(FB$3,_Inf_Day,0))/INDEX(_Inf_Data,MATCH($B154,_Inf_Country,0),MATCH(FA$3,_Inf_Day,0))-1,0)</f>
        <v>#N/A</v>
      </c>
      <c r="FC154" s="13" t="e">
        <f>IF(INDEX(_Inf_Data,MATCH($B154,_Inf_Country,0),MATCH(FB$3,_Inf_Day,0))&lt;&gt;0,INDEX(_Inf_Data,MATCH($B154,_Inf_Country,0),MATCH(FC$3,_Inf_Day,0))/INDEX(_Inf_Data,MATCH($B154,_Inf_Country,0),MATCH(FB$3,_Inf_Day,0))-1,0)</f>
        <v>#N/A</v>
      </c>
      <c r="FD154" s="13" t="e">
        <f>IF(INDEX(_Inf_Data,MATCH($B154,_Inf_Country,0),MATCH(FC$3,_Inf_Day,0))&lt;&gt;0,INDEX(_Inf_Data,MATCH($B154,_Inf_Country,0),MATCH(FD$3,_Inf_Day,0))/INDEX(_Inf_Data,MATCH($B154,_Inf_Country,0),MATCH(FC$3,_Inf_Day,0))-1,0)</f>
        <v>#N/A</v>
      </c>
      <c r="FE154" s="13" t="e">
        <f>IF(INDEX(_Inf_Data,MATCH($B154,_Inf_Country,0),MATCH(FD$3,_Inf_Day,0))&lt;&gt;0,INDEX(_Inf_Data,MATCH($B154,_Inf_Country,0),MATCH(FE$3,_Inf_Day,0))/INDEX(_Inf_Data,MATCH($B154,_Inf_Country,0),MATCH(FD$3,_Inf_Day,0))-1,0)</f>
        <v>#N/A</v>
      </c>
      <c r="FF154" s="13" t="e">
        <f>IF(INDEX(_Inf_Data,MATCH($B154,_Inf_Country,0),MATCH(FE$3,_Inf_Day,0))&lt;&gt;0,INDEX(_Inf_Data,MATCH($B154,_Inf_Country,0),MATCH(FF$3,_Inf_Day,0))/INDEX(_Inf_Data,MATCH($B154,_Inf_Country,0),MATCH(FE$3,_Inf_Day,0))-1,0)</f>
        <v>#N/A</v>
      </c>
      <c r="FG154" s="13" t="e">
        <f>IF(INDEX(_Inf_Data,MATCH($B154,_Inf_Country,0),MATCH(FF$3,_Inf_Day,0))&lt;&gt;0,INDEX(_Inf_Data,MATCH($B154,_Inf_Country,0),MATCH(FG$3,_Inf_Day,0))/INDEX(_Inf_Data,MATCH($B154,_Inf_Country,0),MATCH(FF$3,_Inf_Day,0))-1,0)</f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13">
        <f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>IF(INDEX(_Inf_Data,MATCH($B155,_Inf_Country,0),MATCH(D$3,_Inf_Day,0))&lt;&gt;0,INDEX(_Inf_Data,MATCH($B155,_Inf_Country,0),MATCH(E$3,_Inf_Day,0))/INDEX(_Inf_Data,MATCH($B155,_Inf_Country,0),MATCH(D$3,_Inf_Day,0))-1,0)</f>
        <v>0</v>
      </c>
      <c r="F155" s="13">
        <f>IF(INDEX(_Inf_Data,MATCH($B155,_Inf_Country,0),MATCH(E$3,_Inf_Day,0))&lt;&gt;0,INDEX(_Inf_Data,MATCH($B155,_Inf_Country,0),MATCH(F$3,_Inf_Day,0))/INDEX(_Inf_Data,MATCH($B155,_Inf_Country,0),MATCH(E$3,_Inf_Day,0))-1,0)</f>
        <v>0</v>
      </c>
      <c r="G155" s="13">
        <f>IF(INDEX(_Inf_Data,MATCH($B155,_Inf_Country,0),MATCH(F$3,_Inf_Day,0))&lt;&gt;0,INDEX(_Inf_Data,MATCH($B155,_Inf_Country,0),MATCH(G$3,_Inf_Day,0))/INDEX(_Inf_Data,MATCH($B155,_Inf_Country,0),MATCH(F$3,_Inf_Day,0))-1,0)</f>
        <v>0</v>
      </c>
      <c r="H155" s="13">
        <f>IF(INDEX(_Inf_Data,MATCH($B155,_Inf_Country,0),MATCH(G$3,_Inf_Day,0))&lt;&gt;0,INDEX(_Inf_Data,MATCH($B155,_Inf_Country,0),MATCH(H$3,_Inf_Day,0))/INDEX(_Inf_Data,MATCH($B155,_Inf_Country,0),MATCH(G$3,_Inf_Day,0))-1,0)</f>
        <v>0</v>
      </c>
      <c r="I155" s="13">
        <f>IF(INDEX(_Inf_Data,MATCH($B155,_Inf_Country,0),MATCH(H$3,_Inf_Day,0))&lt;&gt;0,INDEX(_Inf_Data,MATCH($B155,_Inf_Country,0),MATCH(I$3,_Inf_Day,0))/INDEX(_Inf_Data,MATCH($B155,_Inf_Country,0),MATCH(H$3,_Inf_Day,0))-1,0)</f>
        <v>0</v>
      </c>
      <c r="J155" s="13">
        <f>IF(INDEX(_Inf_Data,MATCH($B155,_Inf_Country,0),MATCH(I$3,_Inf_Day,0))&lt;&gt;0,INDEX(_Inf_Data,MATCH($B155,_Inf_Country,0),MATCH(J$3,_Inf_Day,0))/INDEX(_Inf_Data,MATCH($B155,_Inf_Country,0),MATCH(I$3,_Inf_Day,0))-1,0)</f>
        <v>0</v>
      </c>
      <c r="K155" s="13">
        <f>IF(INDEX(_Inf_Data,MATCH($B155,_Inf_Country,0),MATCH(J$3,_Inf_Day,0))&lt;&gt;0,INDEX(_Inf_Data,MATCH($B155,_Inf_Country,0),MATCH(K$3,_Inf_Day,0))/INDEX(_Inf_Data,MATCH($B155,_Inf_Country,0),MATCH(J$3,_Inf_Day,0))-1,0)</f>
        <v>0</v>
      </c>
      <c r="L155" s="13">
        <f>IF(INDEX(_Inf_Data,MATCH($B155,_Inf_Country,0),MATCH(K$3,_Inf_Day,0))&lt;&gt;0,INDEX(_Inf_Data,MATCH($B155,_Inf_Country,0),MATCH(L$3,_Inf_Day,0))/INDEX(_Inf_Data,MATCH($B155,_Inf_Country,0),MATCH(K$3,_Inf_Day,0))-1,0)</f>
        <v>0</v>
      </c>
      <c r="M155" s="13">
        <f>IF(INDEX(_Inf_Data,MATCH($B155,_Inf_Country,0),MATCH(L$3,_Inf_Day,0))&lt;&gt;0,INDEX(_Inf_Data,MATCH($B155,_Inf_Country,0),MATCH(M$3,_Inf_Day,0))/INDEX(_Inf_Data,MATCH($B155,_Inf_Country,0),MATCH(L$3,_Inf_Day,0))-1,0)</f>
        <v>0</v>
      </c>
      <c r="N155" s="13">
        <f>IF(INDEX(_Inf_Data,MATCH($B155,_Inf_Country,0),MATCH(M$3,_Inf_Day,0))&lt;&gt;0,INDEX(_Inf_Data,MATCH($B155,_Inf_Country,0),MATCH(N$3,_Inf_Day,0))/INDEX(_Inf_Data,MATCH($B155,_Inf_Country,0),MATCH(M$3,_Inf_Day,0))-1,0)</f>
        <v>0</v>
      </c>
      <c r="O155" s="13">
        <f>IF(INDEX(_Inf_Data,MATCH($B155,_Inf_Country,0),MATCH(N$3,_Inf_Day,0))&lt;&gt;0,INDEX(_Inf_Data,MATCH($B155,_Inf_Country,0),MATCH(O$3,_Inf_Day,0))/INDEX(_Inf_Data,MATCH($B155,_Inf_Country,0),MATCH(N$3,_Inf_Day,0))-1,0)</f>
        <v>0</v>
      </c>
      <c r="P155" s="13">
        <f>IF(INDEX(_Inf_Data,MATCH($B155,_Inf_Country,0),MATCH(O$3,_Inf_Day,0))&lt;&gt;0,INDEX(_Inf_Data,MATCH($B155,_Inf_Country,0),MATCH(P$3,_Inf_Day,0))/INDEX(_Inf_Data,MATCH($B155,_Inf_Country,0),MATCH(O$3,_Inf_Day,0))-1,0)</f>
        <v>0</v>
      </c>
      <c r="Q155" s="13">
        <f>IF(INDEX(_Inf_Data,MATCH($B155,_Inf_Country,0),MATCH(P$3,_Inf_Day,0))&lt;&gt;0,INDEX(_Inf_Data,MATCH($B155,_Inf_Country,0),MATCH(Q$3,_Inf_Day,0))/INDEX(_Inf_Data,MATCH($B155,_Inf_Country,0),MATCH(P$3,_Inf_Day,0))-1,0)</f>
        <v>0</v>
      </c>
      <c r="R155" s="13">
        <f>IF(INDEX(_Inf_Data,MATCH($B155,_Inf_Country,0),MATCH(Q$3,_Inf_Day,0))&lt;&gt;0,INDEX(_Inf_Data,MATCH($B155,_Inf_Country,0),MATCH(R$3,_Inf_Day,0))/INDEX(_Inf_Data,MATCH($B155,_Inf_Country,0),MATCH(Q$3,_Inf_Day,0))-1,0)</f>
        <v>0</v>
      </c>
      <c r="S155" s="13">
        <f>IF(INDEX(_Inf_Data,MATCH($B155,_Inf_Country,0),MATCH(R$3,_Inf_Day,0))&lt;&gt;0,INDEX(_Inf_Data,MATCH($B155,_Inf_Country,0),MATCH(S$3,_Inf_Day,0))/INDEX(_Inf_Data,MATCH($B155,_Inf_Country,0),MATCH(R$3,_Inf_Day,0))-1,0)</f>
        <v>0</v>
      </c>
      <c r="T155" s="13">
        <f>IF(INDEX(_Inf_Data,MATCH($B155,_Inf_Country,0),MATCH(S$3,_Inf_Day,0))&lt;&gt;0,INDEX(_Inf_Data,MATCH($B155,_Inf_Country,0),MATCH(T$3,_Inf_Day,0))/INDEX(_Inf_Data,MATCH($B155,_Inf_Country,0),MATCH(S$3,_Inf_Day,0))-1,0)</f>
        <v>0</v>
      </c>
      <c r="U155" s="13">
        <f>IF(INDEX(_Inf_Data,MATCH($B155,_Inf_Country,0),MATCH(T$3,_Inf_Day,0))&lt;&gt;0,INDEX(_Inf_Data,MATCH($B155,_Inf_Country,0),MATCH(U$3,_Inf_Day,0))/INDEX(_Inf_Data,MATCH($B155,_Inf_Country,0),MATCH(T$3,_Inf_Day,0))-1,0)</f>
        <v>0</v>
      </c>
      <c r="V155" s="13">
        <f>IF(INDEX(_Inf_Data,MATCH($B155,_Inf_Country,0),MATCH(U$3,_Inf_Day,0))&lt;&gt;0,INDEX(_Inf_Data,MATCH($B155,_Inf_Country,0),MATCH(V$3,_Inf_Day,0))/INDEX(_Inf_Data,MATCH($B155,_Inf_Country,0),MATCH(U$3,_Inf_Day,0))-1,0)</f>
        <v>0</v>
      </c>
      <c r="W155" s="13">
        <f>IF(INDEX(_Inf_Data,MATCH($B155,_Inf_Country,0),MATCH(V$3,_Inf_Day,0))&lt;&gt;0,INDEX(_Inf_Data,MATCH($B155,_Inf_Country,0),MATCH(W$3,_Inf_Day,0))/INDEX(_Inf_Data,MATCH($B155,_Inf_Country,0),MATCH(V$3,_Inf_Day,0))-1,0)</f>
        <v>0</v>
      </c>
      <c r="X155" s="13">
        <f>IF(INDEX(_Inf_Data,MATCH($B155,_Inf_Country,0),MATCH(W$3,_Inf_Day,0))&lt;&gt;0,INDEX(_Inf_Data,MATCH($B155,_Inf_Country,0),MATCH(X$3,_Inf_Day,0))/INDEX(_Inf_Data,MATCH($B155,_Inf_Country,0),MATCH(W$3,_Inf_Day,0))-1,0)</f>
        <v>0</v>
      </c>
      <c r="Y155" s="13">
        <f>IF(INDEX(_Inf_Data,MATCH($B155,_Inf_Country,0),MATCH(X$3,_Inf_Day,0))&lt;&gt;0,INDEX(_Inf_Data,MATCH($B155,_Inf_Country,0),MATCH(Y$3,_Inf_Day,0))/INDEX(_Inf_Data,MATCH($B155,_Inf_Country,0),MATCH(X$3,_Inf_Day,0))-1,0)</f>
        <v>0</v>
      </c>
      <c r="Z155" s="13">
        <f>IF(INDEX(_Inf_Data,MATCH($B155,_Inf_Country,0),MATCH(Y$3,_Inf_Day,0))&lt;&gt;0,INDEX(_Inf_Data,MATCH($B155,_Inf_Country,0),MATCH(Z$3,_Inf_Day,0))/INDEX(_Inf_Data,MATCH($B155,_Inf_Country,0),MATCH(Y$3,_Inf_Day,0))-1,0)</f>
        <v>0</v>
      </c>
      <c r="AA155" s="13">
        <f>IF(INDEX(_Inf_Data,MATCH($B155,_Inf_Country,0),MATCH(Z$3,_Inf_Day,0))&lt;&gt;0,INDEX(_Inf_Data,MATCH($B155,_Inf_Country,0),MATCH(AA$3,_Inf_Day,0))/INDEX(_Inf_Data,MATCH($B155,_Inf_Country,0),MATCH(Z$3,_Inf_Day,0))-1,0)</f>
        <v>0</v>
      </c>
      <c r="AB155" s="13">
        <f>IF(INDEX(_Inf_Data,MATCH($B155,_Inf_Country,0),MATCH(AA$3,_Inf_Day,0))&lt;&gt;0,INDEX(_Inf_Data,MATCH($B155,_Inf_Country,0),MATCH(AB$3,_Inf_Day,0))/INDEX(_Inf_Data,MATCH($B155,_Inf_Country,0),MATCH(AA$3,_Inf_Day,0))-1,0)</f>
        <v>0</v>
      </c>
      <c r="AC155" s="13">
        <f>IF(INDEX(_Inf_Data,MATCH($B155,_Inf_Country,0),MATCH(AB$3,_Inf_Day,0))&lt;&gt;0,INDEX(_Inf_Data,MATCH($B155,_Inf_Country,0),MATCH(AC$3,_Inf_Day,0))/INDEX(_Inf_Data,MATCH($B155,_Inf_Country,0),MATCH(AB$3,_Inf_Day,0))-1,0)</f>
        <v>0</v>
      </c>
      <c r="AD155" s="13">
        <f>IF(INDEX(_Inf_Data,MATCH($B155,_Inf_Country,0),MATCH(AC$3,_Inf_Day,0))&lt;&gt;0,INDEX(_Inf_Data,MATCH($B155,_Inf_Country,0),MATCH(AD$3,_Inf_Day,0))/INDEX(_Inf_Data,MATCH($B155,_Inf_Country,0),MATCH(AC$3,_Inf_Day,0))-1,0)</f>
        <v>0</v>
      </c>
      <c r="AE155" s="13">
        <f>IF(INDEX(_Inf_Data,MATCH($B155,_Inf_Country,0),MATCH(AD$3,_Inf_Day,0))&lt;&gt;0,INDEX(_Inf_Data,MATCH($B155,_Inf_Country,0),MATCH(AE$3,_Inf_Day,0))/INDEX(_Inf_Data,MATCH($B155,_Inf_Country,0),MATCH(AD$3,_Inf_Day,0))-1,0)</f>
        <v>0</v>
      </c>
      <c r="AF155" s="13">
        <f>IF(INDEX(_Inf_Data,MATCH($B155,_Inf_Country,0),MATCH(AE$3,_Inf_Day,0))&lt;&gt;0,INDEX(_Inf_Data,MATCH($B155,_Inf_Country,0),MATCH(AF$3,_Inf_Day,0))/INDEX(_Inf_Data,MATCH($B155,_Inf_Country,0),MATCH(AE$3,_Inf_Day,0))-1,0)</f>
        <v>0</v>
      </c>
      <c r="AG155" s="13">
        <f>IF(INDEX(_Inf_Data,MATCH($B155,_Inf_Country,0),MATCH(AF$3,_Inf_Day,0))&lt;&gt;0,INDEX(_Inf_Data,MATCH($B155,_Inf_Country,0),MATCH(AG$3,_Inf_Day,0))/INDEX(_Inf_Data,MATCH($B155,_Inf_Country,0),MATCH(AF$3,_Inf_Day,0))-1,0)</f>
        <v>0</v>
      </c>
      <c r="AH155" s="13">
        <f>IF(INDEX(_Inf_Data,MATCH($B155,_Inf_Country,0),MATCH(AG$3,_Inf_Day,0))&lt;&gt;0,INDEX(_Inf_Data,MATCH($B155,_Inf_Country,0),MATCH(AH$3,_Inf_Day,0))/INDEX(_Inf_Data,MATCH($B155,_Inf_Country,0),MATCH(AG$3,_Inf_Day,0))-1,0)</f>
        <v>0</v>
      </c>
      <c r="AI155" s="13">
        <f>IF(INDEX(_Inf_Data,MATCH($B155,_Inf_Country,0),MATCH(AH$3,_Inf_Day,0))&lt;&gt;0,INDEX(_Inf_Data,MATCH($B155,_Inf_Country,0),MATCH(AI$3,_Inf_Day,0))/INDEX(_Inf_Data,MATCH($B155,_Inf_Country,0),MATCH(AH$3,_Inf_Day,0))-1,0)</f>
        <v>0</v>
      </c>
      <c r="AJ155" s="13">
        <f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>IF(INDEX(_Inf_Data,MATCH($B155,_Inf_Country,0),MATCH(AJ$3,_Inf_Day,0))&lt;&gt;0,INDEX(_Inf_Data,MATCH($B155,_Inf_Country,0),MATCH(AK$3,_Inf_Day,0))/INDEX(_Inf_Data,MATCH($B155,_Inf_Country,0),MATCH(AJ$3,_Inf_Day,0))-1,0)</f>
        <v>0</v>
      </c>
      <c r="AL155" s="13">
        <f>IF(INDEX(_Inf_Data,MATCH($B155,_Inf_Country,0),MATCH(AK$3,_Inf_Day,0))&lt;&gt;0,INDEX(_Inf_Data,MATCH($B155,_Inf_Country,0),MATCH(AL$3,_Inf_Day,0))/INDEX(_Inf_Data,MATCH($B155,_Inf_Country,0),MATCH(AK$3,_Inf_Day,0))-1,0)</f>
        <v>0</v>
      </c>
      <c r="AM155" s="13">
        <f>IF(INDEX(_Inf_Data,MATCH($B155,_Inf_Country,0),MATCH(AL$3,_Inf_Day,0))&lt;&gt;0,INDEX(_Inf_Data,MATCH($B155,_Inf_Country,0),MATCH(AM$3,_Inf_Day,0))/INDEX(_Inf_Data,MATCH($B155,_Inf_Country,0),MATCH(AL$3,_Inf_Day,0))-1,0)</f>
        <v>0</v>
      </c>
      <c r="AN155" s="13">
        <f>IF(INDEX(_Inf_Data,MATCH($B155,_Inf_Country,0),MATCH(AM$3,_Inf_Day,0))&lt;&gt;0,INDEX(_Inf_Data,MATCH($B155,_Inf_Country,0),MATCH(AN$3,_Inf_Day,0))/INDEX(_Inf_Data,MATCH($B155,_Inf_Country,0),MATCH(AM$3,_Inf_Day,0))-1,0)</f>
        <v>0</v>
      </c>
      <c r="AO155" s="13">
        <f>IF(INDEX(_Inf_Data,MATCH($B155,_Inf_Country,0),MATCH(AN$3,_Inf_Day,0))&lt;&gt;0,INDEX(_Inf_Data,MATCH($B155,_Inf_Country,0),MATCH(AO$3,_Inf_Day,0))/INDEX(_Inf_Data,MATCH($B155,_Inf_Country,0),MATCH(AN$3,_Inf_Day,0))-1,0)</f>
        <v>0</v>
      </c>
      <c r="AP155" s="13">
        <f>IF(INDEX(_Inf_Data,MATCH($B155,_Inf_Country,0),MATCH(AO$3,_Inf_Day,0))&lt;&gt;0,INDEX(_Inf_Data,MATCH($B155,_Inf_Country,0),MATCH(AP$3,_Inf_Day,0))/INDEX(_Inf_Data,MATCH($B155,_Inf_Country,0),MATCH(AO$3,_Inf_Day,0))-1,0)</f>
        <v>0</v>
      </c>
      <c r="AQ155" s="13">
        <f>IF(INDEX(_Inf_Data,MATCH($B155,_Inf_Country,0),MATCH(AP$3,_Inf_Day,0))&lt;&gt;0,INDEX(_Inf_Data,MATCH($B155,_Inf_Country,0),MATCH(AQ$3,_Inf_Day,0))/INDEX(_Inf_Data,MATCH($B155,_Inf_Country,0),MATCH(AP$3,_Inf_Day,0))-1,0)</f>
        <v>0</v>
      </c>
      <c r="AR155" s="13">
        <f>IF(INDEX(_Inf_Data,MATCH($B155,_Inf_Country,0),MATCH(AQ$3,_Inf_Day,0))&lt;&gt;0,INDEX(_Inf_Data,MATCH($B155,_Inf_Country,0),MATCH(AR$3,_Inf_Day,0))/INDEX(_Inf_Data,MATCH($B155,_Inf_Country,0),MATCH(AQ$3,_Inf_Day,0))-1,0)</f>
        <v>0</v>
      </c>
      <c r="AS155" s="13">
        <f>IF(INDEX(_Inf_Data,MATCH($B155,_Inf_Country,0),MATCH(AR$3,_Inf_Day,0))&lt;&gt;0,INDEX(_Inf_Data,MATCH($B155,_Inf_Country,0),MATCH(AS$3,_Inf_Day,0))/INDEX(_Inf_Data,MATCH($B155,_Inf_Country,0),MATCH(AR$3,_Inf_Day,0))-1,0)</f>
        <v>0</v>
      </c>
      <c r="AT155" s="13">
        <f>IF(INDEX(_Inf_Data,MATCH($B155,_Inf_Country,0),MATCH(AS$3,_Inf_Day,0))&lt;&gt;0,INDEX(_Inf_Data,MATCH($B155,_Inf_Country,0),MATCH(AT$3,_Inf_Day,0))/INDEX(_Inf_Data,MATCH($B155,_Inf_Country,0),MATCH(AS$3,_Inf_Day,0))-1,0)</f>
        <v>0</v>
      </c>
      <c r="AU155" s="13">
        <f>IF(INDEX(_Inf_Data,MATCH($B155,_Inf_Country,0),MATCH(AT$3,_Inf_Day,0))&lt;&gt;0,INDEX(_Inf_Data,MATCH($B155,_Inf_Country,0),MATCH(AU$3,_Inf_Day,0))/INDEX(_Inf_Data,MATCH($B155,_Inf_Country,0),MATCH(AT$3,_Inf_Day,0))-1,0)</f>
        <v>0</v>
      </c>
      <c r="AV155" s="13">
        <f>IF(INDEX(_Inf_Data,MATCH($B155,_Inf_Country,0),MATCH(AU$3,_Inf_Day,0))&lt;&gt;0,INDEX(_Inf_Data,MATCH($B155,_Inf_Country,0),MATCH(AV$3,_Inf_Day,0))/INDEX(_Inf_Data,MATCH($B155,_Inf_Country,0),MATCH(AU$3,_Inf_Day,0))-1,0)</f>
        <v>0</v>
      </c>
      <c r="AW155" s="13">
        <f>IF(INDEX(_Inf_Data,MATCH($B155,_Inf_Country,0),MATCH(AV$3,_Inf_Day,0))&lt;&gt;0,INDEX(_Inf_Data,MATCH($B155,_Inf_Country,0),MATCH(AW$3,_Inf_Day,0))/INDEX(_Inf_Data,MATCH($B155,_Inf_Country,0),MATCH(AV$3,_Inf_Day,0))-1,0)</f>
        <v>2</v>
      </c>
      <c r="AX155" s="13">
        <f>IF(INDEX(_Inf_Data,MATCH($B155,_Inf_Country,0),MATCH(AW$3,_Inf_Day,0))&lt;&gt;0,INDEX(_Inf_Data,MATCH($B155,_Inf_Country,0),MATCH(AX$3,_Inf_Day,0))/INDEX(_Inf_Data,MATCH($B155,_Inf_Country,0),MATCH(AW$3,_Inf_Day,0))-1,0)</f>
        <v>0</v>
      </c>
      <c r="AY155" s="13">
        <f>IF(INDEX(_Inf_Data,MATCH($B155,_Inf_Country,0),MATCH(AX$3,_Inf_Day,0))&lt;&gt;0,INDEX(_Inf_Data,MATCH($B155,_Inf_Country,0),MATCH(AY$3,_Inf_Day,0))/INDEX(_Inf_Data,MATCH($B155,_Inf_Country,0),MATCH(AX$3,_Inf_Day,0))-1,0)</f>
        <v>1.3333333333333335</v>
      </c>
      <c r="AZ155" s="13">
        <f>IF(INDEX(_Inf_Data,MATCH($B155,_Inf_Country,0),MATCH(AY$3,_Inf_Day,0))&lt;&gt;0,INDEX(_Inf_Data,MATCH($B155,_Inf_Country,0),MATCH(AZ$3,_Inf_Day,0))/INDEX(_Inf_Data,MATCH($B155,_Inf_Country,0),MATCH(AY$3,_Inf_Day,0))-1,0)</f>
        <v>0.4285714285714286</v>
      </c>
      <c r="BA155" s="13">
        <f>IF(INDEX(_Inf_Data,MATCH($B155,_Inf_Country,0),MATCH(AZ$3,_Inf_Day,0))&lt;&gt;0,INDEX(_Inf_Data,MATCH($B155,_Inf_Country,0),MATCH(BA$3,_Inf_Day,0))/INDEX(_Inf_Data,MATCH($B155,_Inf_Country,0),MATCH(AZ$3,_Inf_Day,0))-1,0)</f>
        <v>0.60000000000000009</v>
      </c>
      <c r="BB155" s="13">
        <f>IF(INDEX(_Inf_Data,MATCH($B155,_Inf_Country,0),MATCH(BA$3,_Inf_Day,0))&lt;&gt;0,INDEX(_Inf_Data,MATCH($B155,_Inf_Country,0),MATCH(BB$3,_Inf_Day,0))/INDEX(_Inf_Data,MATCH($B155,_Inf_Country,0),MATCH(BA$3,_Inf_Day,0))-1,0)</f>
        <v>1</v>
      </c>
      <c r="BC155" s="13">
        <f>IF(INDEX(_Inf_Data,MATCH($B155,_Inf_Country,0),MATCH(BB$3,_Inf_Day,0))&lt;&gt;0,INDEX(_Inf_Data,MATCH($B155,_Inf_Country,0),MATCH(BC$3,_Inf_Day,0))/INDEX(_Inf_Data,MATCH($B155,_Inf_Country,0),MATCH(BB$3,_Inf_Day,0))-1,0)</f>
        <v>0.375</v>
      </c>
      <c r="BD155" s="13">
        <f>IF(INDEX(_Inf_Data,MATCH($B155,_Inf_Country,0),MATCH(BC$3,_Inf_Day,0))&lt;&gt;0,INDEX(_Inf_Data,MATCH($B155,_Inf_Country,0),MATCH(BD$3,_Inf_Day,0))/INDEX(_Inf_Data,MATCH($B155,_Inf_Country,0),MATCH(BC$3,_Inf_Day,0))-1,0)</f>
        <v>0.22727272727272729</v>
      </c>
      <c r="BE155" s="13">
        <f>IF(INDEX(_Inf_Data,MATCH($B155,_Inf_Country,0),MATCH(BD$3,_Inf_Day,0))&lt;&gt;0,INDEX(_Inf_Data,MATCH($B155,_Inf_Country,0),MATCH(BE$3,_Inf_Day,0))/INDEX(_Inf_Data,MATCH($B155,_Inf_Country,0),MATCH(BD$3,_Inf_Day,0))-1,0)</f>
        <v>0.16666666666666674</v>
      </c>
      <c r="BF155" s="13">
        <f>IF(INDEX(_Inf_Data,MATCH($B155,_Inf_Country,0),MATCH(BE$3,_Inf_Day,0))&lt;&gt;0,INDEX(_Inf_Data,MATCH($B155,_Inf_Country,0),MATCH(BF$3,_Inf_Day,0))/INDEX(_Inf_Data,MATCH($B155,_Inf_Country,0),MATCH(BE$3,_Inf_Day,0))-1,0)</f>
        <v>0.14285714285714279</v>
      </c>
      <c r="BG155" s="13">
        <f>IF(INDEX(_Inf_Data,MATCH($B155,_Inf_Country,0),MATCH(BF$3,_Inf_Day,0))&lt;&gt;0,INDEX(_Inf_Data,MATCH($B155,_Inf_Country,0),MATCH(BG$3,_Inf_Day,0))/INDEX(_Inf_Data,MATCH($B155,_Inf_Country,0),MATCH(BF$3,_Inf_Day,0))-1,0)</f>
        <v>0.45833333333333326</v>
      </c>
      <c r="BH155" s="13">
        <f>IF(INDEX(_Inf_Data,MATCH($B155,_Inf_Country,0),MATCH(BG$3,_Inf_Day,0))&lt;&gt;0,INDEX(_Inf_Data,MATCH($B155,_Inf_Country,0),MATCH(BH$3,_Inf_Day,0))/INDEX(_Inf_Data,MATCH($B155,_Inf_Country,0),MATCH(BG$3,_Inf_Day,0))-1,0)</f>
        <v>0.17142857142857149</v>
      </c>
      <c r="BI155" s="13">
        <f>IF(INDEX(_Inf_Data,MATCH($B155,_Inf_Country,0),MATCH(BH$3,_Inf_Day,0))&lt;&gt;0,INDEX(_Inf_Data,MATCH($B155,_Inf_Country,0),MATCH(BI$3,_Inf_Day,0))/INDEX(_Inf_Data,MATCH($B155,_Inf_Country,0),MATCH(BH$3,_Inf_Day,0))-1,0)</f>
        <v>0.11382113821138207</v>
      </c>
      <c r="BJ155" s="13">
        <f>IF(INDEX(_Inf_Data,MATCH($B155,_Inf_Country,0),MATCH(BI$3,_Inf_Day,0))&lt;&gt;0,INDEX(_Inf_Data,MATCH($B155,_Inf_Country,0),MATCH(BJ$3,_Inf_Day,0))/INDEX(_Inf_Data,MATCH($B155,_Inf_Country,0),MATCH(BI$3,_Inf_Day,0))-1,0)</f>
        <v>0.2992700729927007</v>
      </c>
      <c r="BK155" s="13">
        <f>IF(INDEX(_Inf_Data,MATCH($B155,_Inf_Country,0),MATCH(BJ$3,_Inf_Day,0))&lt;&gt;0,INDEX(_Inf_Data,MATCH($B155,_Inf_Country,0),MATCH(BK$3,_Inf_Day,0))/INDEX(_Inf_Data,MATCH($B155,_Inf_Country,0),MATCH(BJ$3,_Inf_Day,0))-1,0)</f>
        <v>3.9325842696629199E-2</v>
      </c>
      <c r="BL155" s="13">
        <f>IF(INDEX(_Inf_Data,MATCH($B155,_Inf_Country,0),MATCH(BK$3,_Inf_Day,0))&lt;&gt;0,INDEX(_Inf_Data,MATCH($B155,_Inf_Country,0),MATCH(BL$3,_Inf_Day,0))/INDEX(_Inf_Data,MATCH($B155,_Inf_Country,0),MATCH(BK$3,_Inf_Day,0))-1,0)</f>
        <v>5.4054054054053502E-3</v>
      </c>
      <c r="BM155" s="13">
        <f>IF(INDEX(_Inf_Data,MATCH($B155,_Inf_Country,0),MATCH(BL$3,_Inf_Day,0))&lt;&gt;0,INDEX(_Inf_Data,MATCH($B155,_Inf_Country,0),MATCH(BM$3,_Inf_Day,0))/INDEX(_Inf_Data,MATCH($B155,_Inf_Country,0),MATCH(BL$3,_Inf_Day,0))-1,0)</f>
        <v>9.6774193548387011E-2</v>
      </c>
      <c r="BN155" s="13">
        <f>IF(INDEX(_Inf_Data,MATCH($B155,_Inf_Country,0),MATCH(BM$3,_Inf_Day,0))&lt;&gt;0,INDEX(_Inf_Data,MATCH($B155,_Inf_Country,0),MATCH(BN$3,_Inf_Day,0))/INDEX(_Inf_Data,MATCH($B155,_Inf_Country,0),MATCH(BM$3,_Inf_Day,0))-1,0)</f>
        <v>5.8823529411764719E-2</v>
      </c>
      <c r="BO155" s="13">
        <f>IF(INDEX(_Inf_Data,MATCH($B155,_Inf_Country,0),MATCH(BN$3,_Inf_Day,0))&lt;&gt;0,INDEX(_Inf_Data,MATCH($B155,_Inf_Country,0),MATCH(BO$3,_Inf_Day,0))/INDEX(_Inf_Data,MATCH($B155,_Inf_Country,0),MATCH(BN$3,_Inf_Day,0))-1,0)</f>
        <v>4.629629629629628E-2</v>
      </c>
      <c r="BP155" s="13">
        <f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>IF(INDEX(_Inf_Data,MATCH($B155,_Inf_Country,0),MATCH(BP$3,_Inf_Day,0))&lt;&gt;0,INDEX(_Inf_Data,MATCH($B155,_Inf_Country,0),MATCH(BQ$3,_Inf_Day,0))/INDEX(_Inf_Data,MATCH($B155,_Inf_Country,0),MATCH(BP$3,_Inf_Day,0))-1,0)</f>
        <v>8.5501858736059422E-2</v>
      </c>
      <c r="BR155" s="13">
        <f>IF(INDEX(_Inf_Data,MATCH($B155,_Inf_Country,0),MATCH(BQ$3,_Inf_Day,0))&lt;&gt;0,INDEX(_Inf_Data,MATCH($B155,_Inf_Country,0),MATCH(BR$3,_Inf_Day,0))/INDEX(_Inf_Data,MATCH($B155,_Inf_Country,0),MATCH(BQ$3,_Inf_Day,0))-1,0)</f>
        <v>7.5342465753424737E-2</v>
      </c>
      <c r="BS155" s="13">
        <f>IF(INDEX(_Inf_Data,MATCH($B155,_Inf_Country,0),MATCH(BR$3,_Inf_Day,0))&lt;&gt;0,INDEX(_Inf_Data,MATCH($B155,_Inf_Country,0),MATCH(BS$3,_Inf_Day,0))/INDEX(_Inf_Data,MATCH($B155,_Inf_Country,0),MATCH(BR$3,_Inf_Day,0))-1,0)</f>
        <v>7.0063694267515908E-2</v>
      </c>
      <c r="BT155" s="13">
        <f>IF(INDEX(_Inf_Data,MATCH($B155,_Inf_Country,0),MATCH(BS$3,_Inf_Day,0))&lt;&gt;0,INDEX(_Inf_Data,MATCH($B155,_Inf_Country,0),MATCH(BT$3,_Inf_Day,0))/INDEX(_Inf_Data,MATCH($B155,_Inf_Country,0),MATCH(BS$3,_Inf_Day,0))-1,0)</f>
        <v>8.0357142857142794E-2</v>
      </c>
      <c r="BU155" s="13">
        <f>IF(INDEX(_Inf_Data,MATCH($B155,_Inf_Country,0),MATCH(BT$3,_Inf_Day,0))&lt;&gt;0,INDEX(_Inf_Data,MATCH($B155,_Inf_Country,0),MATCH(BU$3,_Inf_Day,0))/INDEX(_Inf_Data,MATCH($B155,_Inf_Country,0),MATCH(BT$3,_Inf_Day,0))-1,0)</f>
        <v>0.10192837465564741</v>
      </c>
      <c r="BV155" s="13">
        <f>IF(INDEX(_Inf_Data,MATCH($B155,_Inf_Country,0),MATCH(BU$3,_Inf_Day,0))&lt;&gt;0,INDEX(_Inf_Data,MATCH($B155,_Inf_Country,0),MATCH(BV$3,_Inf_Day,0))/INDEX(_Inf_Data,MATCH($B155,_Inf_Country,0),MATCH(BU$3,_Inf_Day,0))-1,0)</f>
        <v>6.4999999999999947E-2</v>
      </c>
      <c r="BW155" s="13">
        <f>IF(INDEX(_Inf_Data,MATCH($B155,_Inf_Country,0),MATCH(BV$3,_Inf_Day,0))&lt;&gt;0,INDEX(_Inf_Data,MATCH($B155,_Inf_Country,0),MATCH(BW$3,_Inf_Day,0))/INDEX(_Inf_Data,MATCH($B155,_Inf_Country,0),MATCH(BV$3,_Inf_Day,0))-1,0)</f>
        <v>5.6338028169014009E-2</v>
      </c>
      <c r="BX155" s="13">
        <f>IF(INDEX(_Inf_Data,MATCH($B155,_Inf_Country,0),MATCH(BW$3,_Inf_Day,0))&lt;&gt;0,INDEX(_Inf_Data,MATCH($B155,_Inf_Country,0),MATCH(BX$3,_Inf_Day,0))/INDEX(_Inf_Data,MATCH($B155,_Inf_Country,0),MATCH(BW$3,_Inf_Day,0))-1,0)</f>
        <v>4.6666666666666634E-2</v>
      </c>
      <c r="BY155" s="13">
        <f>IF(INDEX(_Inf_Data,MATCH($B155,_Inf_Country,0),MATCH(BX$3,_Inf_Day,0))&lt;&gt;0,INDEX(_Inf_Data,MATCH($B155,_Inf_Country,0),MATCH(BY$3,_Inf_Day,0))/INDEX(_Inf_Data,MATCH($B155,_Inf_Country,0),MATCH(BX$3,_Inf_Day,0))-1,0)</f>
        <v>2.9723991507430991E-2</v>
      </c>
      <c r="BZ155" s="13">
        <f>IF(INDEX(_Inf_Data,MATCH($B155,_Inf_Country,0),MATCH(BY$3,_Inf_Day,0))&lt;&gt;0,INDEX(_Inf_Data,MATCH($B155,_Inf_Country,0),MATCH(BZ$3,_Inf_Day,0))/INDEX(_Inf_Data,MATCH($B155,_Inf_Country,0),MATCH(BY$3,_Inf_Day,0))-1,0)</f>
        <v>0.10103092783505163</v>
      </c>
      <c r="CA155" s="13">
        <f>IF(INDEX(_Inf_Data,MATCH($B155,_Inf_Country,0),MATCH(BZ$3,_Inf_Day,0))&lt;&gt;0,INDEX(_Inf_Data,MATCH($B155,_Inf_Country,0),MATCH(CA$3,_Inf_Day,0))/INDEX(_Inf_Data,MATCH($B155,_Inf_Country,0),MATCH(BZ$3,_Inf_Day,0))-1,0)</f>
        <v>8.8014981273408344E-2</v>
      </c>
      <c r="CB155" s="13">
        <f>IF(INDEX(_Inf_Data,MATCH($B155,_Inf_Country,0),MATCH(CA$3,_Inf_Day,0))&lt;&gt;0,INDEX(_Inf_Data,MATCH($B155,_Inf_Country,0),MATCH(CB$3,_Inf_Day,0))/INDEX(_Inf_Data,MATCH($B155,_Inf_Country,0),MATCH(CA$3,_Inf_Day,0))-1,0)</f>
        <v>0.17383820998278821</v>
      </c>
      <c r="CC155" s="13">
        <f>IF(INDEX(_Inf_Data,MATCH($B155,_Inf_Country,0),MATCH(CB$3,_Inf_Day,0))&lt;&gt;0,INDEX(_Inf_Data,MATCH($B155,_Inf_Country,0),MATCH(CC$3,_Inf_Day,0))/INDEX(_Inf_Data,MATCH($B155,_Inf_Country,0),MATCH(CB$3,_Inf_Day,0))-1,0)</f>
        <v>2.7859237536656867E-2</v>
      </c>
      <c r="CD155" s="13">
        <f>IF(INDEX(_Inf_Data,MATCH($B155,_Inf_Country,0),MATCH(CC$3,_Inf_Day,0))&lt;&gt;0,INDEX(_Inf_Data,MATCH($B155,_Inf_Country,0),MATCH(CD$3,_Inf_Day,0))/INDEX(_Inf_Data,MATCH($B155,_Inf_Country,0),MATCH(CC$3,_Inf_Day,0))-1,0)</f>
        <v>1.9971469329529201E-2</v>
      </c>
      <c r="CE155" s="13">
        <f>IF(INDEX(_Inf_Data,MATCH($B155,_Inf_Country,0),MATCH(CD$3,_Inf_Day,0))&lt;&gt;0,INDEX(_Inf_Data,MATCH($B155,_Inf_Country,0),MATCH(CE$3,_Inf_Day,0))/INDEX(_Inf_Data,MATCH($B155,_Inf_Country,0),MATCH(CD$3,_Inf_Day,0))-1,0)</f>
        <v>1.8181818181818077E-2</v>
      </c>
      <c r="CF155" s="13">
        <f>IF(INDEX(_Inf_Data,MATCH($B155,_Inf_Country,0),MATCH(CE$3,_Inf_Day,0))&lt;&gt;0,INDEX(_Inf_Data,MATCH($B155,_Inf_Country,0),MATCH(CF$3,_Inf_Day,0))/INDEX(_Inf_Data,MATCH($B155,_Inf_Country,0),MATCH(CE$3,_Inf_Day,0))-1,0)</f>
        <v>1.9230769230769162E-2</v>
      </c>
      <c r="CG155" s="13">
        <f>IF(INDEX(_Inf_Data,MATCH($B155,_Inf_Country,0),MATCH(CF$3,_Inf_Day,0))&lt;&gt;0,INDEX(_Inf_Data,MATCH($B155,_Inf_Country,0),MATCH(CG$3,_Inf_Day,0))/INDEX(_Inf_Data,MATCH($B155,_Inf_Country,0),MATCH(CF$3,_Inf_Day,0))-1,0)</f>
        <v>3.638814016172498E-2</v>
      </c>
      <c r="CH155" s="13">
        <f>IF(INDEX(_Inf_Data,MATCH($B155,_Inf_Country,0),MATCH(CG$3,_Inf_Day,0))&lt;&gt;0,INDEX(_Inf_Data,MATCH($B155,_Inf_Country,0),MATCH(CH$3,_Inf_Day,0))/INDEX(_Inf_Data,MATCH($B155,_Inf_Country,0),MATCH(CG$3,_Inf_Day,0))-1,0)</f>
        <v>8.5825747724317392E-2</v>
      </c>
      <c r="CI155" s="13">
        <f>IF(INDEX(_Inf_Data,MATCH($B155,_Inf_Country,0),MATCH(CH$3,_Inf_Day,0))&lt;&gt;0,INDEX(_Inf_Data,MATCH($B155,_Inf_Country,0),MATCH(CI$3,_Inf_Day,0))/INDEX(_Inf_Data,MATCH($B155,_Inf_Country,0),MATCH(CH$3,_Inf_Day,0))-1,0)</f>
        <v>3.3532934131736525E-2</v>
      </c>
      <c r="CJ155" s="13">
        <f>IF(INDEX(_Inf_Data,MATCH($B155,_Inf_Country,0),MATCH(CI$3,_Inf_Day,0))&lt;&gt;0,INDEX(_Inf_Data,MATCH($B155,_Inf_Country,0),MATCH(CJ$3,_Inf_Day,0))/INDEX(_Inf_Data,MATCH($B155,_Inf_Country,0),MATCH(CI$3,_Inf_Day,0))-1,0)</f>
        <v>0.13209733487833142</v>
      </c>
      <c r="CK155" s="13">
        <f>IF(INDEX(_Inf_Data,MATCH($B155,_Inf_Country,0),MATCH(CJ$3,_Inf_Day,0))&lt;&gt;0,INDEX(_Inf_Data,MATCH($B155,_Inf_Country,0),MATCH(CK$3,_Inf_Day,0))/INDEX(_Inf_Data,MATCH($B155,_Inf_Country,0),MATCH(CJ$3,_Inf_Day,0))-1,0)</f>
        <v>7.3694984646878181E-2</v>
      </c>
      <c r="CL155" s="13">
        <f>IF(INDEX(_Inf_Data,MATCH($B155,_Inf_Country,0),MATCH(CK$3,_Inf_Day,0))&lt;&gt;0,INDEX(_Inf_Data,MATCH($B155,_Inf_Country,0),MATCH(CL$3,_Inf_Day,0))/INDEX(_Inf_Data,MATCH($B155,_Inf_Country,0),MATCH(CK$3,_Inf_Day,0))-1,0)</f>
        <v>3.8131553860819789E-2</v>
      </c>
      <c r="CM155" s="13">
        <f>IF(INDEX(_Inf_Data,MATCH($B155,_Inf_Country,0),MATCH(CL$3,_Inf_Day,0))&lt;&gt;0,INDEX(_Inf_Data,MATCH($B155,_Inf_Country,0),MATCH(CM$3,_Inf_Day,0))/INDEX(_Inf_Data,MATCH($B155,_Inf_Country,0),MATCH(CL$3,_Inf_Day,0))-1,0)</f>
        <v>6.6115702479338845E-2</v>
      </c>
      <c r="CN155" s="13">
        <f>IF(INDEX(_Inf_Data,MATCH($B155,_Inf_Country,0),MATCH(CM$3,_Inf_Day,0))&lt;&gt;0,INDEX(_Inf_Data,MATCH($B155,_Inf_Country,0),MATCH(CN$3,_Inf_Day,0))/INDEX(_Inf_Data,MATCH($B155,_Inf_Country,0),MATCH(CM$3,_Inf_Day,0))-1,0)</f>
        <v>1.0335917312661591E-2</v>
      </c>
      <c r="CO155" s="13">
        <f>IF(INDEX(_Inf_Data,MATCH($B155,_Inf_Country,0),MATCH(CN$3,_Inf_Day,0))&lt;&gt;0,INDEX(_Inf_Data,MATCH($B155,_Inf_Country,0),MATCH(CO$3,_Inf_Day,0))/INDEX(_Inf_Data,MATCH($B155,_Inf_Country,0),MATCH(CN$3,_Inf_Day,0))-1,0)</f>
        <v>2.2165387894288235E-2</v>
      </c>
      <c r="CP155" s="13">
        <f>IF(INDEX(_Inf_Data,MATCH($B155,_Inf_Country,0),MATCH(CO$3,_Inf_Day,0))&lt;&gt;0,INDEX(_Inf_Data,MATCH($B155,_Inf_Country,0),MATCH(CP$3,_Inf_Day,0))/INDEX(_Inf_Data,MATCH($B155,_Inf_Country,0),MATCH(CO$3,_Inf_Day,0))-1,0)</f>
        <v>3.7531276063386132E-2</v>
      </c>
      <c r="CQ155" s="13">
        <f>IF(INDEX(_Inf_Data,MATCH($B155,_Inf_Country,0),MATCH(CP$3,_Inf_Day,0))&lt;&gt;0,INDEX(_Inf_Data,MATCH($B155,_Inf_Country,0),MATCH(CQ$3,_Inf_Day,0))/INDEX(_Inf_Data,MATCH($B155,_Inf_Country,0),MATCH(CP$3,_Inf_Day,0))-1,0)</f>
        <v>6.5112540192926005E-2</v>
      </c>
      <c r="CR155" s="13" t="e">
        <f>IF(INDEX(_Inf_Data,MATCH($B155,_Inf_Country,0),MATCH(CQ$3,_Inf_Day,0))&lt;&gt;0,INDEX(_Inf_Data,MATCH($B155,_Inf_Country,0),MATCH(CR$3,_Inf_Day,0))/INDEX(_Inf_Data,MATCH($B155,_Inf_Country,0),MATCH(CQ$3,_Inf_Day,0))-1,0)</f>
        <v>#N/A</v>
      </c>
      <c r="CS155" s="13" t="e">
        <f>IF(INDEX(_Inf_Data,MATCH($B155,_Inf_Country,0),MATCH(CR$3,_Inf_Day,0))&lt;&gt;0,INDEX(_Inf_Data,MATCH($B155,_Inf_Country,0),MATCH(CS$3,_Inf_Day,0))/INDEX(_Inf_Data,MATCH($B155,_Inf_Country,0),MATCH(CR$3,_Inf_Day,0))-1,0)</f>
        <v>#N/A</v>
      </c>
      <c r="CT155" s="13" t="e">
        <f>IF(INDEX(_Inf_Data,MATCH($B155,_Inf_Country,0),MATCH(CS$3,_Inf_Day,0))&lt;&gt;0,INDEX(_Inf_Data,MATCH($B155,_Inf_Country,0),MATCH(CT$3,_Inf_Day,0))/INDEX(_Inf_Data,MATCH($B155,_Inf_Country,0),MATCH(CS$3,_Inf_Day,0))-1,0)</f>
        <v>#N/A</v>
      </c>
      <c r="CU155" s="13" t="e">
        <f>IF(INDEX(_Inf_Data,MATCH($B155,_Inf_Country,0),MATCH(CT$3,_Inf_Day,0))&lt;&gt;0,INDEX(_Inf_Data,MATCH($B155,_Inf_Country,0),MATCH(CU$3,_Inf_Day,0))/INDEX(_Inf_Data,MATCH($B155,_Inf_Country,0),MATCH(CT$3,_Inf_Day,0))-1,0)</f>
        <v>#N/A</v>
      </c>
      <c r="CV155" s="13" t="e">
        <f>IF(INDEX(_Inf_Data,MATCH($B155,_Inf_Country,0),MATCH(CU$3,_Inf_Day,0))&lt;&gt;0,INDEX(_Inf_Data,MATCH($B155,_Inf_Country,0),MATCH(CV$3,_Inf_Day,0))/INDEX(_Inf_Data,MATCH($B155,_Inf_Country,0),MATCH(CU$3,_Inf_Day,0))-1,0)</f>
        <v>#N/A</v>
      </c>
      <c r="CW155" s="13" t="e">
        <f>IF(INDEX(_Inf_Data,MATCH($B155,_Inf_Country,0),MATCH(CV$3,_Inf_Day,0))&lt;&gt;0,INDEX(_Inf_Data,MATCH($B155,_Inf_Country,0),MATCH(CW$3,_Inf_Day,0))/INDEX(_Inf_Data,MATCH($B155,_Inf_Country,0),MATCH(CV$3,_Inf_Day,0))-1,0)</f>
        <v>#N/A</v>
      </c>
      <c r="CX155" s="13" t="e">
        <f>IF(INDEX(_Inf_Data,MATCH($B155,_Inf_Country,0),MATCH(CW$3,_Inf_Day,0))&lt;&gt;0,INDEX(_Inf_Data,MATCH($B155,_Inf_Country,0),MATCH(CX$3,_Inf_Day,0))/INDEX(_Inf_Data,MATCH($B155,_Inf_Country,0),MATCH(CW$3,_Inf_Day,0))-1,0)</f>
        <v>#N/A</v>
      </c>
      <c r="CY155" s="13" t="e">
        <f>IF(INDEX(_Inf_Data,MATCH($B155,_Inf_Country,0),MATCH(CX$3,_Inf_Day,0))&lt;&gt;0,INDEX(_Inf_Data,MATCH($B155,_Inf_Country,0),MATCH(CY$3,_Inf_Day,0))/INDEX(_Inf_Data,MATCH($B155,_Inf_Country,0),MATCH(CX$3,_Inf_Day,0))-1,0)</f>
        <v>#N/A</v>
      </c>
      <c r="CZ155" s="13" t="e">
        <f>IF(INDEX(_Inf_Data,MATCH($B155,_Inf_Country,0),MATCH(CY$3,_Inf_Day,0))&lt;&gt;0,INDEX(_Inf_Data,MATCH($B155,_Inf_Country,0),MATCH(CZ$3,_Inf_Day,0))/INDEX(_Inf_Data,MATCH($B155,_Inf_Country,0),MATCH(CY$3,_Inf_Day,0))-1,0)</f>
        <v>#N/A</v>
      </c>
      <c r="DA155" s="13" t="e">
        <f>IF(INDEX(_Inf_Data,MATCH($B155,_Inf_Country,0),MATCH(CZ$3,_Inf_Day,0))&lt;&gt;0,INDEX(_Inf_Data,MATCH($B155,_Inf_Country,0),MATCH(DA$3,_Inf_Day,0))/INDEX(_Inf_Data,MATCH($B155,_Inf_Country,0),MATCH(CZ$3,_Inf_Day,0))-1,0)</f>
        <v>#N/A</v>
      </c>
      <c r="DB155" s="13" t="e">
        <f>IF(INDEX(_Inf_Data,MATCH($B155,_Inf_Country,0),MATCH(DA$3,_Inf_Day,0))&lt;&gt;0,INDEX(_Inf_Data,MATCH($B155,_Inf_Country,0),MATCH(DB$3,_Inf_Day,0))/INDEX(_Inf_Data,MATCH($B155,_Inf_Country,0),MATCH(DA$3,_Inf_Day,0))-1,0)</f>
        <v>#N/A</v>
      </c>
      <c r="DC155" s="13" t="e">
        <f>IF(INDEX(_Inf_Data,MATCH($B155,_Inf_Country,0),MATCH(DB$3,_Inf_Day,0))&lt;&gt;0,INDEX(_Inf_Data,MATCH($B155,_Inf_Country,0),MATCH(DC$3,_Inf_Day,0))/INDEX(_Inf_Data,MATCH($B155,_Inf_Country,0),MATCH(DB$3,_Inf_Day,0))-1,0)</f>
        <v>#N/A</v>
      </c>
      <c r="DD155" s="13" t="e">
        <f>IF(INDEX(_Inf_Data,MATCH($B155,_Inf_Country,0),MATCH(DC$3,_Inf_Day,0))&lt;&gt;0,INDEX(_Inf_Data,MATCH($B155,_Inf_Country,0),MATCH(DD$3,_Inf_Day,0))/INDEX(_Inf_Data,MATCH($B155,_Inf_Country,0),MATCH(DC$3,_Inf_Day,0))-1,0)</f>
        <v>#N/A</v>
      </c>
      <c r="DE155" s="13" t="e">
        <f>IF(INDEX(_Inf_Data,MATCH($B155,_Inf_Country,0),MATCH(DD$3,_Inf_Day,0))&lt;&gt;0,INDEX(_Inf_Data,MATCH($B155,_Inf_Country,0),MATCH(DE$3,_Inf_Day,0))/INDEX(_Inf_Data,MATCH($B155,_Inf_Country,0),MATCH(DD$3,_Inf_Day,0))-1,0)</f>
        <v>#N/A</v>
      </c>
      <c r="DF155" s="13" t="e">
        <f>IF(INDEX(_Inf_Data,MATCH($B155,_Inf_Country,0),MATCH(DE$3,_Inf_Day,0))&lt;&gt;0,INDEX(_Inf_Data,MATCH($B155,_Inf_Country,0),MATCH(DF$3,_Inf_Day,0))/INDEX(_Inf_Data,MATCH($B155,_Inf_Country,0),MATCH(DE$3,_Inf_Day,0))-1,0)</f>
        <v>#N/A</v>
      </c>
      <c r="DG155" s="13" t="e">
        <f>IF(INDEX(_Inf_Data,MATCH($B155,_Inf_Country,0),MATCH(DF$3,_Inf_Day,0))&lt;&gt;0,INDEX(_Inf_Data,MATCH($B155,_Inf_Country,0),MATCH(DG$3,_Inf_Day,0))/INDEX(_Inf_Data,MATCH($B155,_Inf_Country,0),MATCH(DF$3,_Inf_Day,0))-1,0)</f>
        <v>#N/A</v>
      </c>
      <c r="DH155" s="13" t="e">
        <f>IF(INDEX(_Inf_Data,MATCH($B155,_Inf_Country,0),MATCH(DG$3,_Inf_Day,0))&lt;&gt;0,INDEX(_Inf_Data,MATCH($B155,_Inf_Country,0),MATCH(DH$3,_Inf_Day,0))/INDEX(_Inf_Data,MATCH($B155,_Inf_Country,0),MATCH(DG$3,_Inf_Day,0))-1,0)</f>
        <v>#N/A</v>
      </c>
      <c r="DI155" s="13" t="e">
        <f>IF(INDEX(_Inf_Data,MATCH($B155,_Inf_Country,0),MATCH(DH$3,_Inf_Day,0))&lt;&gt;0,INDEX(_Inf_Data,MATCH($B155,_Inf_Country,0),MATCH(DI$3,_Inf_Day,0))/INDEX(_Inf_Data,MATCH($B155,_Inf_Country,0),MATCH(DH$3,_Inf_Day,0))-1,0)</f>
        <v>#N/A</v>
      </c>
      <c r="DJ155" s="13" t="e">
        <f>IF(INDEX(_Inf_Data,MATCH($B155,_Inf_Country,0),MATCH(DI$3,_Inf_Day,0))&lt;&gt;0,INDEX(_Inf_Data,MATCH($B155,_Inf_Country,0),MATCH(DJ$3,_Inf_Day,0))/INDEX(_Inf_Data,MATCH($B155,_Inf_Country,0),MATCH(DI$3,_Inf_Day,0))-1,0)</f>
        <v>#N/A</v>
      </c>
      <c r="DK155" s="13" t="e">
        <f>IF(INDEX(_Inf_Data,MATCH($B155,_Inf_Country,0),MATCH(DJ$3,_Inf_Day,0))&lt;&gt;0,INDEX(_Inf_Data,MATCH($B155,_Inf_Country,0),MATCH(DK$3,_Inf_Day,0))/INDEX(_Inf_Data,MATCH($B155,_Inf_Country,0),MATCH(DJ$3,_Inf_Day,0))-1,0)</f>
        <v>#N/A</v>
      </c>
      <c r="DL155" s="13" t="e">
        <f>IF(INDEX(_Inf_Data,MATCH($B155,_Inf_Country,0),MATCH(DK$3,_Inf_Day,0))&lt;&gt;0,INDEX(_Inf_Data,MATCH($B155,_Inf_Country,0),MATCH(DL$3,_Inf_Day,0))/INDEX(_Inf_Data,MATCH($B155,_Inf_Country,0),MATCH(DK$3,_Inf_Day,0))-1,0)</f>
        <v>#N/A</v>
      </c>
      <c r="DM155" s="13" t="e">
        <f>IF(INDEX(_Inf_Data,MATCH($B155,_Inf_Country,0),MATCH(DL$3,_Inf_Day,0))&lt;&gt;0,INDEX(_Inf_Data,MATCH($B155,_Inf_Country,0),MATCH(DM$3,_Inf_Day,0))/INDEX(_Inf_Data,MATCH($B155,_Inf_Country,0),MATCH(DL$3,_Inf_Day,0))-1,0)</f>
        <v>#N/A</v>
      </c>
      <c r="DN155" s="13" t="e">
        <f>IF(INDEX(_Inf_Data,MATCH($B155,_Inf_Country,0),MATCH(DM$3,_Inf_Day,0))&lt;&gt;0,INDEX(_Inf_Data,MATCH($B155,_Inf_Country,0),MATCH(DN$3,_Inf_Day,0))/INDEX(_Inf_Data,MATCH($B155,_Inf_Country,0),MATCH(DM$3,_Inf_Day,0))-1,0)</f>
        <v>#N/A</v>
      </c>
      <c r="DO155" s="13" t="e">
        <f>IF(INDEX(_Inf_Data,MATCH($B155,_Inf_Country,0),MATCH(DN$3,_Inf_Day,0))&lt;&gt;0,INDEX(_Inf_Data,MATCH($B155,_Inf_Country,0),MATCH(DO$3,_Inf_Day,0))/INDEX(_Inf_Data,MATCH($B155,_Inf_Country,0),MATCH(DN$3,_Inf_Day,0))-1,0)</f>
        <v>#N/A</v>
      </c>
      <c r="DP155" s="13" t="e">
        <f>IF(INDEX(_Inf_Data,MATCH($B155,_Inf_Country,0),MATCH(DO$3,_Inf_Day,0))&lt;&gt;0,INDEX(_Inf_Data,MATCH($B155,_Inf_Country,0),MATCH(DP$3,_Inf_Day,0))/INDEX(_Inf_Data,MATCH($B155,_Inf_Country,0),MATCH(DO$3,_Inf_Day,0))-1,0)</f>
        <v>#N/A</v>
      </c>
      <c r="DQ155" s="13" t="e">
        <f>IF(INDEX(_Inf_Data,MATCH($B155,_Inf_Country,0),MATCH(DP$3,_Inf_Day,0))&lt;&gt;0,INDEX(_Inf_Data,MATCH($B155,_Inf_Country,0),MATCH(DQ$3,_Inf_Day,0))/INDEX(_Inf_Data,MATCH($B155,_Inf_Country,0),MATCH(DP$3,_Inf_Day,0))-1,0)</f>
        <v>#N/A</v>
      </c>
      <c r="DR155" s="13" t="e">
        <f>IF(INDEX(_Inf_Data,MATCH($B155,_Inf_Country,0),MATCH(DQ$3,_Inf_Day,0))&lt;&gt;0,INDEX(_Inf_Data,MATCH($B155,_Inf_Country,0),MATCH(DR$3,_Inf_Day,0))/INDEX(_Inf_Data,MATCH($B155,_Inf_Country,0),MATCH(DQ$3,_Inf_Day,0))-1,0)</f>
        <v>#N/A</v>
      </c>
      <c r="DS155" s="13" t="e">
        <f>IF(INDEX(_Inf_Data,MATCH($B155,_Inf_Country,0),MATCH(DR$3,_Inf_Day,0))&lt;&gt;0,INDEX(_Inf_Data,MATCH($B155,_Inf_Country,0),MATCH(DS$3,_Inf_Day,0))/INDEX(_Inf_Data,MATCH($B155,_Inf_Country,0),MATCH(DR$3,_Inf_Day,0))-1,0)</f>
        <v>#N/A</v>
      </c>
      <c r="DT155" s="13" t="e">
        <f>IF(INDEX(_Inf_Data,MATCH($B155,_Inf_Country,0),MATCH(DS$3,_Inf_Day,0))&lt;&gt;0,INDEX(_Inf_Data,MATCH($B155,_Inf_Country,0),MATCH(DT$3,_Inf_Day,0))/INDEX(_Inf_Data,MATCH($B155,_Inf_Country,0),MATCH(DS$3,_Inf_Day,0))-1,0)</f>
        <v>#N/A</v>
      </c>
      <c r="DU155" s="13" t="e">
        <f>IF(INDEX(_Inf_Data,MATCH($B155,_Inf_Country,0),MATCH(DT$3,_Inf_Day,0))&lt;&gt;0,INDEX(_Inf_Data,MATCH($B155,_Inf_Country,0),MATCH(DU$3,_Inf_Day,0))/INDEX(_Inf_Data,MATCH($B155,_Inf_Country,0),MATCH(DT$3,_Inf_Day,0))-1,0)</f>
        <v>#N/A</v>
      </c>
      <c r="DV155" s="13" t="e">
        <f>IF(INDEX(_Inf_Data,MATCH($B155,_Inf_Country,0),MATCH(DU$3,_Inf_Day,0))&lt;&gt;0,INDEX(_Inf_Data,MATCH($B155,_Inf_Country,0),MATCH(DV$3,_Inf_Day,0))/INDEX(_Inf_Data,MATCH($B155,_Inf_Country,0),MATCH(DU$3,_Inf_Day,0))-1,0)</f>
        <v>#N/A</v>
      </c>
      <c r="DW155" s="13" t="e">
        <f>IF(INDEX(_Inf_Data,MATCH($B155,_Inf_Country,0),MATCH(DV$3,_Inf_Day,0))&lt;&gt;0,INDEX(_Inf_Data,MATCH($B155,_Inf_Country,0),MATCH(DW$3,_Inf_Day,0))/INDEX(_Inf_Data,MATCH($B155,_Inf_Country,0),MATCH(DV$3,_Inf_Day,0))-1,0)</f>
        <v>#N/A</v>
      </c>
      <c r="DX155" s="13" t="e">
        <f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>IF(INDEX(_Inf_Data,MATCH($B155,_Inf_Country,0),MATCH(DX$3,_Inf_Day,0))&lt;&gt;0,INDEX(_Inf_Data,MATCH($B155,_Inf_Country,0),MATCH(DY$3,_Inf_Day,0))/INDEX(_Inf_Data,MATCH($B155,_Inf_Country,0),MATCH(DX$3,_Inf_Day,0))-1,0)</f>
        <v>#N/A</v>
      </c>
      <c r="DZ155" s="13" t="e">
        <f>IF(INDEX(_Inf_Data,MATCH($B155,_Inf_Country,0),MATCH(DY$3,_Inf_Day,0))&lt;&gt;0,INDEX(_Inf_Data,MATCH($B155,_Inf_Country,0),MATCH(DZ$3,_Inf_Day,0))/INDEX(_Inf_Data,MATCH($B155,_Inf_Country,0),MATCH(DY$3,_Inf_Day,0))-1,0)</f>
        <v>#N/A</v>
      </c>
      <c r="EA155" s="13" t="e">
        <f>IF(INDEX(_Inf_Data,MATCH($B155,_Inf_Country,0),MATCH(DZ$3,_Inf_Day,0))&lt;&gt;0,INDEX(_Inf_Data,MATCH($B155,_Inf_Country,0),MATCH(EA$3,_Inf_Day,0))/INDEX(_Inf_Data,MATCH($B155,_Inf_Country,0),MATCH(DZ$3,_Inf_Day,0))-1,0)</f>
        <v>#N/A</v>
      </c>
      <c r="EB155" s="13" t="e">
        <f>IF(INDEX(_Inf_Data,MATCH($B155,_Inf_Country,0),MATCH(EA$3,_Inf_Day,0))&lt;&gt;0,INDEX(_Inf_Data,MATCH($B155,_Inf_Country,0),MATCH(EB$3,_Inf_Day,0))/INDEX(_Inf_Data,MATCH($B155,_Inf_Country,0),MATCH(EA$3,_Inf_Day,0))-1,0)</f>
        <v>#N/A</v>
      </c>
      <c r="EC155" s="13" t="e">
        <f>IF(INDEX(_Inf_Data,MATCH($B155,_Inf_Country,0),MATCH(EB$3,_Inf_Day,0))&lt;&gt;0,INDEX(_Inf_Data,MATCH($B155,_Inf_Country,0),MATCH(EC$3,_Inf_Day,0))/INDEX(_Inf_Data,MATCH($B155,_Inf_Country,0),MATCH(EB$3,_Inf_Day,0))-1,0)</f>
        <v>#N/A</v>
      </c>
      <c r="ED155" s="13" t="e">
        <f>IF(INDEX(_Inf_Data,MATCH($B155,_Inf_Country,0),MATCH(EC$3,_Inf_Day,0))&lt;&gt;0,INDEX(_Inf_Data,MATCH($B155,_Inf_Country,0),MATCH(ED$3,_Inf_Day,0))/INDEX(_Inf_Data,MATCH($B155,_Inf_Country,0),MATCH(EC$3,_Inf_Day,0))-1,0)</f>
        <v>#N/A</v>
      </c>
      <c r="EE155" s="13" t="e">
        <f>IF(INDEX(_Inf_Data,MATCH($B155,_Inf_Country,0),MATCH(ED$3,_Inf_Day,0))&lt;&gt;0,INDEX(_Inf_Data,MATCH($B155,_Inf_Country,0),MATCH(EE$3,_Inf_Day,0))/INDEX(_Inf_Data,MATCH($B155,_Inf_Country,0),MATCH(ED$3,_Inf_Day,0))-1,0)</f>
        <v>#N/A</v>
      </c>
      <c r="EF155" s="13" t="e">
        <f>IF(INDEX(_Inf_Data,MATCH($B155,_Inf_Country,0),MATCH(EE$3,_Inf_Day,0))&lt;&gt;0,INDEX(_Inf_Data,MATCH($B155,_Inf_Country,0),MATCH(EF$3,_Inf_Day,0))/INDEX(_Inf_Data,MATCH($B155,_Inf_Country,0),MATCH(EE$3,_Inf_Day,0))-1,0)</f>
        <v>#N/A</v>
      </c>
      <c r="EG155" s="13" t="e">
        <f>IF(INDEX(_Inf_Data,MATCH($B155,_Inf_Country,0),MATCH(EF$3,_Inf_Day,0))&lt;&gt;0,INDEX(_Inf_Data,MATCH($B155,_Inf_Country,0),MATCH(EG$3,_Inf_Day,0))/INDEX(_Inf_Data,MATCH($B155,_Inf_Country,0),MATCH(EF$3,_Inf_Day,0))-1,0)</f>
        <v>#N/A</v>
      </c>
      <c r="EH155" s="13" t="e">
        <f>IF(INDEX(_Inf_Data,MATCH($B155,_Inf_Country,0),MATCH(EG$3,_Inf_Day,0))&lt;&gt;0,INDEX(_Inf_Data,MATCH($B155,_Inf_Country,0),MATCH(EH$3,_Inf_Day,0))/INDEX(_Inf_Data,MATCH($B155,_Inf_Country,0),MATCH(EG$3,_Inf_Day,0))-1,0)</f>
        <v>#N/A</v>
      </c>
      <c r="EI155" s="13" t="e">
        <f>IF(INDEX(_Inf_Data,MATCH($B155,_Inf_Country,0),MATCH(EH$3,_Inf_Day,0))&lt;&gt;0,INDEX(_Inf_Data,MATCH($B155,_Inf_Country,0),MATCH(EI$3,_Inf_Day,0))/INDEX(_Inf_Data,MATCH($B155,_Inf_Country,0),MATCH(EH$3,_Inf_Day,0))-1,0)</f>
        <v>#N/A</v>
      </c>
      <c r="EJ155" s="13" t="e">
        <f>IF(INDEX(_Inf_Data,MATCH($B155,_Inf_Country,0),MATCH(EI$3,_Inf_Day,0))&lt;&gt;0,INDEX(_Inf_Data,MATCH($B155,_Inf_Country,0),MATCH(EJ$3,_Inf_Day,0))/INDEX(_Inf_Data,MATCH($B155,_Inf_Country,0),MATCH(EI$3,_Inf_Day,0))-1,0)</f>
        <v>#N/A</v>
      </c>
      <c r="EK155" s="13" t="e">
        <f>IF(INDEX(_Inf_Data,MATCH($B155,_Inf_Country,0),MATCH(EJ$3,_Inf_Day,0))&lt;&gt;0,INDEX(_Inf_Data,MATCH($B155,_Inf_Country,0),MATCH(EK$3,_Inf_Day,0))/INDEX(_Inf_Data,MATCH($B155,_Inf_Country,0),MATCH(EJ$3,_Inf_Day,0))-1,0)</f>
        <v>#N/A</v>
      </c>
      <c r="EL155" s="13" t="e">
        <f>IF(INDEX(_Inf_Data,MATCH($B155,_Inf_Country,0),MATCH(EK$3,_Inf_Day,0))&lt;&gt;0,INDEX(_Inf_Data,MATCH($B155,_Inf_Country,0),MATCH(EL$3,_Inf_Day,0))/INDEX(_Inf_Data,MATCH($B155,_Inf_Country,0),MATCH(EK$3,_Inf_Day,0))-1,0)</f>
        <v>#N/A</v>
      </c>
      <c r="EM155" s="13" t="e">
        <f>IF(INDEX(_Inf_Data,MATCH($B155,_Inf_Country,0),MATCH(EL$3,_Inf_Day,0))&lt;&gt;0,INDEX(_Inf_Data,MATCH($B155,_Inf_Country,0),MATCH(EM$3,_Inf_Day,0))/INDEX(_Inf_Data,MATCH($B155,_Inf_Country,0),MATCH(EL$3,_Inf_Day,0))-1,0)</f>
        <v>#N/A</v>
      </c>
      <c r="EN155" s="13" t="e">
        <f>IF(INDEX(_Inf_Data,MATCH($B155,_Inf_Country,0),MATCH(EM$3,_Inf_Day,0))&lt;&gt;0,INDEX(_Inf_Data,MATCH($B155,_Inf_Country,0),MATCH(EN$3,_Inf_Day,0))/INDEX(_Inf_Data,MATCH($B155,_Inf_Country,0),MATCH(EM$3,_Inf_Day,0))-1,0)</f>
        <v>#N/A</v>
      </c>
      <c r="EO155" s="13" t="e">
        <f>IF(INDEX(_Inf_Data,MATCH($B155,_Inf_Country,0),MATCH(EN$3,_Inf_Day,0))&lt;&gt;0,INDEX(_Inf_Data,MATCH($B155,_Inf_Country,0),MATCH(EO$3,_Inf_Day,0))/INDEX(_Inf_Data,MATCH($B155,_Inf_Country,0),MATCH(EN$3,_Inf_Day,0))-1,0)</f>
        <v>#N/A</v>
      </c>
      <c r="EP155" s="13" t="e">
        <f>IF(INDEX(_Inf_Data,MATCH($B155,_Inf_Country,0),MATCH(EO$3,_Inf_Day,0))&lt;&gt;0,INDEX(_Inf_Data,MATCH($B155,_Inf_Country,0),MATCH(EP$3,_Inf_Day,0))/INDEX(_Inf_Data,MATCH($B155,_Inf_Country,0),MATCH(EO$3,_Inf_Day,0))-1,0)</f>
        <v>#N/A</v>
      </c>
      <c r="EQ155" s="13" t="e">
        <f>IF(INDEX(_Inf_Data,MATCH($B155,_Inf_Country,0),MATCH(EP$3,_Inf_Day,0))&lt;&gt;0,INDEX(_Inf_Data,MATCH($B155,_Inf_Country,0),MATCH(EQ$3,_Inf_Day,0))/INDEX(_Inf_Data,MATCH($B155,_Inf_Country,0),MATCH(EP$3,_Inf_Day,0))-1,0)</f>
        <v>#N/A</v>
      </c>
      <c r="ER155" s="13" t="e">
        <f>IF(INDEX(_Inf_Data,MATCH($B155,_Inf_Country,0),MATCH(EQ$3,_Inf_Day,0))&lt;&gt;0,INDEX(_Inf_Data,MATCH($B155,_Inf_Country,0),MATCH(ER$3,_Inf_Day,0))/INDEX(_Inf_Data,MATCH($B155,_Inf_Country,0),MATCH(EQ$3,_Inf_Day,0))-1,0)</f>
        <v>#N/A</v>
      </c>
      <c r="ES155" s="13" t="e">
        <f>IF(INDEX(_Inf_Data,MATCH($B155,_Inf_Country,0),MATCH(ER$3,_Inf_Day,0))&lt;&gt;0,INDEX(_Inf_Data,MATCH($B155,_Inf_Country,0),MATCH(ES$3,_Inf_Day,0))/INDEX(_Inf_Data,MATCH($B155,_Inf_Country,0),MATCH(ER$3,_Inf_Day,0))-1,0)</f>
        <v>#N/A</v>
      </c>
      <c r="ET155" s="13" t="e">
        <f>IF(INDEX(_Inf_Data,MATCH($B155,_Inf_Country,0),MATCH(ES$3,_Inf_Day,0))&lt;&gt;0,INDEX(_Inf_Data,MATCH($B155,_Inf_Country,0),MATCH(ET$3,_Inf_Day,0))/INDEX(_Inf_Data,MATCH($B155,_Inf_Country,0),MATCH(ES$3,_Inf_Day,0))-1,0)</f>
        <v>#N/A</v>
      </c>
      <c r="EU155" s="13" t="e">
        <f>IF(INDEX(_Inf_Data,MATCH($B155,_Inf_Country,0),MATCH(ET$3,_Inf_Day,0))&lt;&gt;0,INDEX(_Inf_Data,MATCH($B155,_Inf_Country,0),MATCH(EU$3,_Inf_Day,0))/INDEX(_Inf_Data,MATCH($B155,_Inf_Country,0),MATCH(ET$3,_Inf_Day,0))-1,0)</f>
        <v>#N/A</v>
      </c>
      <c r="EV155" s="13" t="e">
        <f>IF(INDEX(_Inf_Data,MATCH($B155,_Inf_Country,0),MATCH(EU$3,_Inf_Day,0))&lt;&gt;0,INDEX(_Inf_Data,MATCH($B155,_Inf_Country,0),MATCH(EV$3,_Inf_Day,0))/INDEX(_Inf_Data,MATCH($B155,_Inf_Country,0),MATCH(EU$3,_Inf_Day,0))-1,0)</f>
        <v>#N/A</v>
      </c>
      <c r="EW155" s="13" t="e">
        <f>IF(INDEX(_Inf_Data,MATCH($B155,_Inf_Country,0),MATCH(EV$3,_Inf_Day,0))&lt;&gt;0,INDEX(_Inf_Data,MATCH($B155,_Inf_Country,0),MATCH(EW$3,_Inf_Day,0))/INDEX(_Inf_Data,MATCH($B155,_Inf_Country,0),MATCH(EV$3,_Inf_Day,0))-1,0)</f>
        <v>#N/A</v>
      </c>
      <c r="EX155" s="13" t="e">
        <f>IF(INDEX(_Inf_Data,MATCH($B155,_Inf_Country,0),MATCH(EW$3,_Inf_Day,0))&lt;&gt;0,INDEX(_Inf_Data,MATCH($B155,_Inf_Country,0),MATCH(EX$3,_Inf_Day,0))/INDEX(_Inf_Data,MATCH($B155,_Inf_Country,0),MATCH(EW$3,_Inf_Day,0))-1,0)</f>
        <v>#N/A</v>
      </c>
      <c r="EY155" s="13" t="e">
        <f>IF(INDEX(_Inf_Data,MATCH($B155,_Inf_Country,0),MATCH(EX$3,_Inf_Day,0))&lt;&gt;0,INDEX(_Inf_Data,MATCH($B155,_Inf_Country,0),MATCH(EY$3,_Inf_Day,0))/INDEX(_Inf_Data,MATCH($B155,_Inf_Country,0),MATCH(EX$3,_Inf_Day,0))-1,0)</f>
        <v>#N/A</v>
      </c>
      <c r="EZ155" s="13" t="e">
        <f>IF(INDEX(_Inf_Data,MATCH($B155,_Inf_Country,0),MATCH(EY$3,_Inf_Day,0))&lt;&gt;0,INDEX(_Inf_Data,MATCH($B155,_Inf_Country,0),MATCH(EZ$3,_Inf_Day,0))/INDEX(_Inf_Data,MATCH($B155,_Inf_Country,0),MATCH(EY$3,_Inf_Day,0))-1,0)</f>
        <v>#N/A</v>
      </c>
      <c r="FA155" s="13" t="e">
        <f>IF(INDEX(_Inf_Data,MATCH($B155,_Inf_Country,0),MATCH(EZ$3,_Inf_Day,0))&lt;&gt;0,INDEX(_Inf_Data,MATCH($B155,_Inf_Country,0),MATCH(FA$3,_Inf_Day,0))/INDEX(_Inf_Data,MATCH($B155,_Inf_Country,0),MATCH(EZ$3,_Inf_Day,0))-1,0)</f>
        <v>#N/A</v>
      </c>
      <c r="FB155" s="13" t="e">
        <f>IF(INDEX(_Inf_Data,MATCH($B155,_Inf_Country,0),MATCH(FA$3,_Inf_Day,0))&lt;&gt;0,INDEX(_Inf_Data,MATCH($B155,_Inf_Country,0),MATCH(FB$3,_Inf_Day,0))/INDEX(_Inf_Data,MATCH($B155,_Inf_Country,0),MATCH(FA$3,_Inf_Day,0))-1,0)</f>
        <v>#N/A</v>
      </c>
      <c r="FC155" s="13" t="e">
        <f>IF(INDEX(_Inf_Data,MATCH($B155,_Inf_Country,0),MATCH(FB$3,_Inf_Day,0))&lt;&gt;0,INDEX(_Inf_Data,MATCH($B155,_Inf_Country,0),MATCH(FC$3,_Inf_Day,0))/INDEX(_Inf_Data,MATCH($B155,_Inf_Country,0),MATCH(FB$3,_Inf_Day,0))-1,0)</f>
        <v>#N/A</v>
      </c>
      <c r="FD155" s="13" t="e">
        <f>IF(INDEX(_Inf_Data,MATCH($B155,_Inf_Country,0),MATCH(FC$3,_Inf_Day,0))&lt;&gt;0,INDEX(_Inf_Data,MATCH($B155,_Inf_Country,0),MATCH(FD$3,_Inf_Day,0))/INDEX(_Inf_Data,MATCH($B155,_Inf_Country,0),MATCH(FC$3,_Inf_Day,0))-1,0)</f>
        <v>#N/A</v>
      </c>
      <c r="FE155" s="13" t="e">
        <f>IF(INDEX(_Inf_Data,MATCH($B155,_Inf_Country,0),MATCH(FD$3,_Inf_Day,0))&lt;&gt;0,INDEX(_Inf_Data,MATCH($B155,_Inf_Country,0),MATCH(FE$3,_Inf_Day,0))/INDEX(_Inf_Data,MATCH($B155,_Inf_Country,0),MATCH(FD$3,_Inf_Day,0))-1,0)</f>
        <v>#N/A</v>
      </c>
      <c r="FF155" s="13" t="e">
        <f>IF(INDEX(_Inf_Data,MATCH($B155,_Inf_Country,0),MATCH(FE$3,_Inf_Day,0))&lt;&gt;0,INDEX(_Inf_Data,MATCH($B155,_Inf_Country,0),MATCH(FF$3,_Inf_Day,0))/INDEX(_Inf_Data,MATCH($B155,_Inf_Country,0),MATCH(FE$3,_Inf_Day,0))-1,0)</f>
        <v>#N/A</v>
      </c>
      <c r="FG155" s="13" t="e">
        <f>IF(INDEX(_Inf_Data,MATCH($B155,_Inf_Country,0),MATCH(FF$3,_Inf_Day,0))&lt;&gt;0,INDEX(_Inf_Data,MATCH($B155,_Inf_Country,0),MATCH(FG$3,_Inf_Day,0))/INDEX(_Inf_Data,MATCH($B155,_Inf_Country,0),MATCH(FF$3,_Inf_Day,0))-1,0)</f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13">
        <f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>IF(INDEX(_Inf_Data,MATCH($B156,_Inf_Country,0),MATCH(D$3,_Inf_Day,0))&lt;&gt;0,INDEX(_Inf_Data,MATCH($B156,_Inf_Country,0),MATCH(E$3,_Inf_Day,0))/INDEX(_Inf_Data,MATCH($B156,_Inf_Country,0),MATCH(D$3,_Inf_Day,0))-1,0)</f>
        <v>0</v>
      </c>
      <c r="F156" s="13">
        <f>IF(INDEX(_Inf_Data,MATCH($B156,_Inf_Country,0),MATCH(E$3,_Inf_Day,0))&lt;&gt;0,INDEX(_Inf_Data,MATCH($B156,_Inf_Country,0),MATCH(F$3,_Inf_Day,0))/INDEX(_Inf_Data,MATCH($B156,_Inf_Country,0),MATCH(E$3,_Inf_Day,0))-1,0)</f>
        <v>0</v>
      </c>
      <c r="G156" s="13">
        <f>IF(INDEX(_Inf_Data,MATCH($B156,_Inf_Country,0),MATCH(F$3,_Inf_Day,0))&lt;&gt;0,INDEX(_Inf_Data,MATCH($B156,_Inf_Country,0),MATCH(G$3,_Inf_Day,0))/INDEX(_Inf_Data,MATCH($B156,_Inf_Country,0),MATCH(F$3,_Inf_Day,0))-1,0)</f>
        <v>0</v>
      </c>
      <c r="H156" s="13">
        <f>IF(INDEX(_Inf_Data,MATCH($B156,_Inf_Country,0),MATCH(G$3,_Inf_Day,0))&lt;&gt;0,INDEX(_Inf_Data,MATCH($B156,_Inf_Country,0),MATCH(H$3,_Inf_Day,0))/INDEX(_Inf_Data,MATCH($B156,_Inf_Country,0),MATCH(G$3,_Inf_Day,0))-1,0)</f>
        <v>0</v>
      </c>
      <c r="I156" s="13">
        <f>IF(INDEX(_Inf_Data,MATCH($B156,_Inf_Country,0),MATCH(H$3,_Inf_Day,0))&lt;&gt;0,INDEX(_Inf_Data,MATCH($B156,_Inf_Country,0),MATCH(I$3,_Inf_Day,0))/INDEX(_Inf_Data,MATCH($B156,_Inf_Country,0),MATCH(H$3,_Inf_Day,0))-1,0)</f>
        <v>0</v>
      </c>
      <c r="J156" s="13">
        <f>IF(INDEX(_Inf_Data,MATCH($B156,_Inf_Country,0),MATCH(I$3,_Inf_Day,0))&lt;&gt;0,INDEX(_Inf_Data,MATCH($B156,_Inf_Country,0),MATCH(J$3,_Inf_Day,0))/INDEX(_Inf_Data,MATCH($B156,_Inf_Country,0),MATCH(I$3,_Inf_Day,0))-1,0)</f>
        <v>0</v>
      </c>
      <c r="K156" s="13">
        <f>IF(INDEX(_Inf_Data,MATCH($B156,_Inf_Country,0),MATCH(J$3,_Inf_Day,0))&lt;&gt;0,INDEX(_Inf_Data,MATCH($B156,_Inf_Country,0),MATCH(K$3,_Inf_Day,0))/INDEX(_Inf_Data,MATCH($B156,_Inf_Country,0),MATCH(J$3,_Inf_Day,0))-1,0)</f>
        <v>0</v>
      </c>
      <c r="L156" s="13">
        <f>IF(INDEX(_Inf_Data,MATCH($B156,_Inf_Country,0),MATCH(K$3,_Inf_Day,0))&lt;&gt;0,INDEX(_Inf_Data,MATCH($B156,_Inf_Country,0),MATCH(L$3,_Inf_Day,0))/INDEX(_Inf_Data,MATCH($B156,_Inf_Country,0),MATCH(K$3,_Inf_Day,0))-1,0)</f>
        <v>0</v>
      </c>
      <c r="M156" s="13">
        <f>IF(INDEX(_Inf_Data,MATCH($B156,_Inf_Country,0),MATCH(L$3,_Inf_Day,0))&lt;&gt;0,INDEX(_Inf_Data,MATCH($B156,_Inf_Country,0),MATCH(M$3,_Inf_Day,0))/INDEX(_Inf_Data,MATCH($B156,_Inf_Country,0),MATCH(L$3,_Inf_Day,0))-1,0)</f>
        <v>0</v>
      </c>
      <c r="N156" s="13">
        <f>IF(INDEX(_Inf_Data,MATCH($B156,_Inf_Country,0),MATCH(M$3,_Inf_Day,0))&lt;&gt;0,INDEX(_Inf_Data,MATCH($B156,_Inf_Country,0),MATCH(N$3,_Inf_Day,0))/INDEX(_Inf_Data,MATCH($B156,_Inf_Country,0),MATCH(M$3,_Inf_Day,0))-1,0)</f>
        <v>0</v>
      </c>
      <c r="O156" s="13">
        <f>IF(INDEX(_Inf_Data,MATCH($B156,_Inf_Country,0),MATCH(N$3,_Inf_Day,0))&lt;&gt;0,INDEX(_Inf_Data,MATCH($B156,_Inf_Country,0),MATCH(O$3,_Inf_Day,0))/INDEX(_Inf_Data,MATCH($B156,_Inf_Country,0),MATCH(N$3,_Inf_Day,0))-1,0)</f>
        <v>0</v>
      </c>
      <c r="P156" s="13">
        <f>IF(INDEX(_Inf_Data,MATCH($B156,_Inf_Country,0),MATCH(O$3,_Inf_Day,0))&lt;&gt;0,INDEX(_Inf_Data,MATCH($B156,_Inf_Country,0),MATCH(P$3,_Inf_Day,0))/INDEX(_Inf_Data,MATCH($B156,_Inf_Country,0),MATCH(O$3,_Inf_Day,0))-1,0)</f>
        <v>0</v>
      </c>
      <c r="Q156" s="13">
        <f>IF(INDEX(_Inf_Data,MATCH($B156,_Inf_Country,0),MATCH(P$3,_Inf_Day,0))&lt;&gt;0,INDEX(_Inf_Data,MATCH($B156,_Inf_Country,0),MATCH(Q$3,_Inf_Day,0))/INDEX(_Inf_Data,MATCH($B156,_Inf_Country,0),MATCH(P$3,_Inf_Day,0))-1,0)</f>
        <v>0</v>
      </c>
      <c r="R156" s="13">
        <f>IF(INDEX(_Inf_Data,MATCH($B156,_Inf_Country,0),MATCH(Q$3,_Inf_Day,0))&lt;&gt;0,INDEX(_Inf_Data,MATCH($B156,_Inf_Country,0),MATCH(R$3,_Inf_Day,0))/INDEX(_Inf_Data,MATCH($B156,_Inf_Country,0),MATCH(Q$3,_Inf_Day,0))-1,0)</f>
        <v>0</v>
      </c>
      <c r="S156" s="13">
        <f>IF(INDEX(_Inf_Data,MATCH($B156,_Inf_Country,0),MATCH(R$3,_Inf_Day,0))&lt;&gt;0,INDEX(_Inf_Data,MATCH($B156,_Inf_Country,0),MATCH(S$3,_Inf_Day,0))/INDEX(_Inf_Data,MATCH($B156,_Inf_Country,0),MATCH(R$3,_Inf_Day,0))-1,0)</f>
        <v>0</v>
      </c>
      <c r="T156" s="13">
        <f>IF(INDEX(_Inf_Data,MATCH($B156,_Inf_Country,0),MATCH(S$3,_Inf_Day,0))&lt;&gt;0,INDEX(_Inf_Data,MATCH($B156,_Inf_Country,0),MATCH(T$3,_Inf_Day,0))/INDEX(_Inf_Data,MATCH($B156,_Inf_Country,0),MATCH(S$3,_Inf_Day,0))-1,0)</f>
        <v>0</v>
      </c>
      <c r="U156" s="13">
        <f>IF(INDEX(_Inf_Data,MATCH($B156,_Inf_Country,0),MATCH(T$3,_Inf_Day,0))&lt;&gt;0,INDEX(_Inf_Data,MATCH($B156,_Inf_Country,0),MATCH(U$3,_Inf_Day,0))/INDEX(_Inf_Data,MATCH($B156,_Inf_Country,0),MATCH(T$3,_Inf_Day,0))-1,0)</f>
        <v>0</v>
      </c>
      <c r="V156" s="13">
        <f>IF(INDEX(_Inf_Data,MATCH($B156,_Inf_Country,0),MATCH(U$3,_Inf_Day,0))&lt;&gt;0,INDEX(_Inf_Data,MATCH($B156,_Inf_Country,0),MATCH(V$3,_Inf_Day,0))/INDEX(_Inf_Data,MATCH($B156,_Inf_Country,0),MATCH(U$3,_Inf_Day,0))-1,0)</f>
        <v>0</v>
      </c>
      <c r="W156" s="13">
        <f>IF(INDEX(_Inf_Data,MATCH($B156,_Inf_Country,0),MATCH(V$3,_Inf_Day,0))&lt;&gt;0,INDEX(_Inf_Data,MATCH($B156,_Inf_Country,0),MATCH(W$3,_Inf_Day,0))/INDEX(_Inf_Data,MATCH($B156,_Inf_Country,0),MATCH(V$3,_Inf_Day,0))-1,0)</f>
        <v>0</v>
      </c>
      <c r="X156" s="13">
        <f>IF(INDEX(_Inf_Data,MATCH($B156,_Inf_Country,0),MATCH(W$3,_Inf_Day,0))&lt;&gt;0,INDEX(_Inf_Data,MATCH($B156,_Inf_Country,0),MATCH(X$3,_Inf_Day,0))/INDEX(_Inf_Data,MATCH($B156,_Inf_Country,0),MATCH(W$3,_Inf_Day,0))-1,0)</f>
        <v>0</v>
      </c>
      <c r="Y156" s="13">
        <f>IF(INDEX(_Inf_Data,MATCH($B156,_Inf_Country,0),MATCH(X$3,_Inf_Day,0))&lt;&gt;0,INDEX(_Inf_Data,MATCH($B156,_Inf_Country,0),MATCH(Y$3,_Inf_Day,0))/INDEX(_Inf_Data,MATCH($B156,_Inf_Country,0),MATCH(X$3,_Inf_Day,0))-1,0)</f>
        <v>0</v>
      </c>
      <c r="Z156" s="13">
        <f>IF(INDEX(_Inf_Data,MATCH($B156,_Inf_Country,0),MATCH(Y$3,_Inf_Day,0))&lt;&gt;0,INDEX(_Inf_Data,MATCH($B156,_Inf_Country,0),MATCH(Z$3,_Inf_Day,0))/INDEX(_Inf_Data,MATCH($B156,_Inf_Country,0),MATCH(Y$3,_Inf_Day,0))-1,0)</f>
        <v>0</v>
      </c>
      <c r="AA156" s="13">
        <f>IF(INDEX(_Inf_Data,MATCH($B156,_Inf_Country,0),MATCH(Z$3,_Inf_Day,0))&lt;&gt;0,INDEX(_Inf_Data,MATCH($B156,_Inf_Country,0),MATCH(AA$3,_Inf_Day,0))/INDEX(_Inf_Data,MATCH($B156,_Inf_Country,0),MATCH(Z$3,_Inf_Day,0))-1,0)</f>
        <v>0</v>
      </c>
      <c r="AB156" s="13">
        <f>IF(INDEX(_Inf_Data,MATCH($B156,_Inf_Country,0),MATCH(AA$3,_Inf_Day,0))&lt;&gt;0,INDEX(_Inf_Data,MATCH($B156,_Inf_Country,0),MATCH(AB$3,_Inf_Day,0))/INDEX(_Inf_Data,MATCH($B156,_Inf_Country,0),MATCH(AA$3,_Inf_Day,0))-1,0)</f>
        <v>0</v>
      </c>
      <c r="AC156" s="13">
        <f>IF(INDEX(_Inf_Data,MATCH($B156,_Inf_Country,0),MATCH(AB$3,_Inf_Day,0))&lt;&gt;0,INDEX(_Inf_Data,MATCH($B156,_Inf_Country,0),MATCH(AC$3,_Inf_Day,0))/INDEX(_Inf_Data,MATCH($B156,_Inf_Country,0),MATCH(AB$3,_Inf_Day,0))-1,0)</f>
        <v>0</v>
      </c>
      <c r="AD156" s="13">
        <f>IF(INDEX(_Inf_Data,MATCH($B156,_Inf_Country,0),MATCH(AC$3,_Inf_Day,0))&lt;&gt;0,INDEX(_Inf_Data,MATCH($B156,_Inf_Country,0),MATCH(AD$3,_Inf_Day,0))/INDEX(_Inf_Data,MATCH($B156,_Inf_Country,0),MATCH(AC$3,_Inf_Day,0))-1,0)</f>
        <v>0</v>
      </c>
      <c r="AE156" s="13">
        <f>IF(INDEX(_Inf_Data,MATCH($B156,_Inf_Country,0),MATCH(AD$3,_Inf_Day,0))&lt;&gt;0,INDEX(_Inf_Data,MATCH($B156,_Inf_Country,0),MATCH(AE$3,_Inf_Day,0))/INDEX(_Inf_Data,MATCH($B156,_Inf_Country,0),MATCH(AD$3,_Inf_Day,0))-1,0)</f>
        <v>0</v>
      </c>
      <c r="AF156" s="13">
        <f>IF(INDEX(_Inf_Data,MATCH($B156,_Inf_Country,0),MATCH(AE$3,_Inf_Day,0))&lt;&gt;0,INDEX(_Inf_Data,MATCH($B156,_Inf_Country,0),MATCH(AF$3,_Inf_Day,0))/INDEX(_Inf_Data,MATCH($B156,_Inf_Country,0),MATCH(AE$3,_Inf_Day,0))-1,0)</f>
        <v>0</v>
      </c>
      <c r="AG156" s="13">
        <f>IF(INDEX(_Inf_Data,MATCH($B156,_Inf_Country,0),MATCH(AF$3,_Inf_Day,0))&lt;&gt;0,INDEX(_Inf_Data,MATCH($B156,_Inf_Country,0),MATCH(AG$3,_Inf_Day,0))/INDEX(_Inf_Data,MATCH($B156,_Inf_Country,0),MATCH(AF$3,_Inf_Day,0))-1,0)</f>
        <v>0</v>
      </c>
      <c r="AH156" s="13">
        <f>IF(INDEX(_Inf_Data,MATCH($B156,_Inf_Country,0),MATCH(AG$3,_Inf_Day,0))&lt;&gt;0,INDEX(_Inf_Data,MATCH($B156,_Inf_Country,0),MATCH(AH$3,_Inf_Day,0))/INDEX(_Inf_Data,MATCH($B156,_Inf_Country,0),MATCH(AG$3,_Inf_Day,0))-1,0)</f>
        <v>0</v>
      </c>
      <c r="AI156" s="13">
        <f>IF(INDEX(_Inf_Data,MATCH($B156,_Inf_Country,0),MATCH(AH$3,_Inf_Day,0))&lt;&gt;0,INDEX(_Inf_Data,MATCH($B156,_Inf_Country,0),MATCH(AI$3,_Inf_Day,0))/INDEX(_Inf_Data,MATCH($B156,_Inf_Country,0),MATCH(AH$3,_Inf_Day,0))-1,0)</f>
        <v>0</v>
      </c>
      <c r="AJ156" s="13">
        <f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>IF(INDEX(_Inf_Data,MATCH($B156,_Inf_Country,0),MATCH(AJ$3,_Inf_Day,0))&lt;&gt;0,INDEX(_Inf_Data,MATCH($B156,_Inf_Country,0),MATCH(AK$3,_Inf_Day,0))/INDEX(_Inf_Data,MATCH($B156,_Inf_Country,0),MATCH(AJ$3,_Inf_Day,0))-1,0)</f>
        <v>0</v>
      </c>
      <c r="AL156" s="13">
        <f>IF(INDEX(_Inf_Data,MATCH($B156,_Inf_Country,0),MATCH(AK$3,_Inf_Day,0))&lt;&gt;0,INDEX(_Inf_Data,MATCH($B156,_Inf_Country,0),MATCH(AL$3,_Inf_Day,0))/INDEX(_Inf_Data,MATCH($B156,_Inf_Country,0),MATCH(AK$3,_Inf_Day,0))-1,0)</f>
        <v>0</v>
      </c>
      <c r="AM156" s="13">
        <f>IF(INDEX(_Inf_Data,MATCH($B156,_Inf_Country,0),MATCH(AL$3,_Inf_Day,0))&lt;&gt;0,INDEX(_Inf_Data,MATCH($B156,_Inf_Country,0),MATCH(AM$3,_Inf_Day,0))/INDEX(_Inf_Data,MATCH($B156,_Inf_Country,0),MATCH(AL$3,_Inf_Day,0))-1,0)</f>
        <v>0</v>
      </c>
      <c r="AN156" s="13">
        <f>IF(INDEX(_Inf_Data,MATCH($B156,_Inf_Country,0),MATCH(AM$3,_Inf_Day,0))&lt;&gt;0,INDEX(_Inf_Data,MATCH($B156,_Inf_Country,0),MATCH(AN$3,_Inf_Day,0))/INDEX(_Inf_Data,MATCH($B156,_Inf_Country,0),MATCH(AM$3,_Inf_Day,0))-1,0)</f>
        <v>0</v>
      </c>
      <c r="AO156" s="13">
        <f>IF(INDEX(_Inf_Data,MATCH($B156,_Inf_Country,0),MATCH(AN$3,_Inf_Day,0))&lt;&gt;0,INDEX(_Inf_Data,MATCH($B156,_Inf_Country,0),MATCH(AO$3,_Inf_Day,0))/INDEX(_Inf_Data,MATCH($B156,_Inf_Country,0),MATCH(AN$3,_Inf_Day,0))-1,0)</f>
        <v>0</v>
      </c>
      <c r="AP156" s="13">
        <f>IF(INDEX(_Inf_Data,MATCH($B156,_Inf_Country,0),MATCH(AO$3,_Inf_Day,0))&lt;&gt;0,INDEX(_Inf_Data,MATCH($B156,_Inf_Country,0),MATCH(AP$3,_Inf_Day,0))/INDEX(_Inf_Data,MATCH($B156,_Inf_Country,0),MATCH(AO$3,_Inf_Day,0))-1,0)</f>
        <v>0</v>
      </c>
      <c r="AQ156" s="13">
        <f>IF(INDEX(_Inf_Data,MATCH($B156,_Inf_Country,0),MATCH(AP$3,_Inf_Day,0))&lt;&gt;0,INDEX(_Inf_Data,MATCH($B156,_Inf_Country,0),MATCH(AQ$3,_Inf_Day,0))/INDEX(_Inf_Data,MATCH($B156,_Inf_Country,0),MATCH(AP$3,_Inf_Day,0))-1,0)</f>
        <v>0</v>
      </c>
      <c r="AR156" s="13">
        <f>IF(INDEX(_Inf_Data,MATCH($B156,_Inf_Country,0),MATCH(AQ$3,_Inf_Day,0))&lt;&gt;0,INDEX(_Inf_Data,MATCH($B156,_Inf_Country,0),MATCH(AR$3,_Inf_Day,0))/INDEX(_Inf_Data,MATCH($B156,_Inf_Country,0),MATCH(AQ$3,_Inf_Day,0))-1,0)</f>
        <v>0</v>
      </c>
      <c r="AS156" s="13">
        <f>IF(INDEX(_Inf_Data,MATCH($B156,_Inf_Country,0),MATCH(AR$3,_Inf_Day,0))&lt;&gt;0,INDEX(_Inf_Data,MATCH($B156,_Inf_Country,0),MATCH(AS$3,_Inf_Day,0))/INDEX(_Inf_Data,MATCH($B156,_Inf_Country,0),MATCH(AR$3,_Inf_Day,0))-1,0)</f>
        <v>0</v>
      </c>
      <c r="AT156" s="13">
        <f>IF(INDEX(_Inf_Data,MATCH($B156,_Inf_Country,0),MATCH(AS$3,_Inf_Day,0))&lt;&gt;0,INDEX(_Inf_Data,MATCH($B156,_Inf_Country,0),MATCH(AT$3,_Inf_Day,0))/INDEX(_Inf_Data,MATCH($B156,_Inf_Country,0),MATCH(AS$3,_Inf_Day,0))-1,0)</f>
        <v>0</v>
      </c>
      <c r="AU156" s="13">
        <f>IF(INDEX(_Inf_Data,MATCH($B156,_Inf_Country,0),MATCH(AT$3,_Inf_Day,0))&lt;&gt;0,INDEX(_Inf_Data,MATCH($B156,_Inf_Country,0),MATCH(AU$3,_Inf_Day,0))/INDEX(_Inf_Data,MATCH($B156,_Inf_Country,0),MATCH(AT$3,_Inf_Day,0))-1,0)</f>
        <v>2.5</v>
      </c>
      <c r="AV156" s="13">
        <f>IF(INDEX(_Inf_Data,MATCH($B156,_Inf_Country,0),MATCH(AU$3,_Inf_Day,0))&lt;&gt;0,INDEX(_Inf_Data,MATCH($B156,_Inf_Country,0),MATCH(AV$3,_Inf_Day,0))/INDEX(_Inf_Data,MATCH($B156,_Inf_Country,0),MATCH(AU$3,_Inf_Day,0))-1,0)</f>
        <v>0</v>
      </c>
      <c r="AW156" s="13">
        <f>IF(INDEX(_Inf_Data,MATCH($B156,_Inf_Country,0),MATCH(AV$3,_Inf_Day,0))&lt;&gt;0,INDEX(_Inf_Data,MATCH($B156,_Inf_Country,0),MATCH(AW$3,_Inf_Day,0))/INDEX(_Inf_Data,MATCH($B156,_Inf_Country,0),MATCH(AV$3,_Inf_Day,0))-1,0)</f>
        <v>1.2857142857142856</v>
      </c>
      <c r="AX156" s="13">
        <f>IF(INDEX(_Inf_Data,MATCH($B156,_Inf_Country,0),MATCH(AW$3,_Inf_Day,0))&lt;&gt;0,INDEX(_Inf_Data,MATCH($B156,_Inf_Country,0),MATCH(AX$3,_Inf_Day,0))/INDEX(_Inf_Data,MATCH($B156,_Inf_Country,0),MATCH(AW$3,_Inf_Day,0))-1,0)</f>
        <v>0</v>
      </c>
      <c r="AY156" s="13">
        <f>IF(INDEX(_Inf_Data,MATCH($B156,_Inf_Country,0),MATCH(AX$3,_Inf_Day,0))&lt;&gt;0,INDEX(_Inf_Data,MATCH($B156,_Inf_Country,0),MATCH(AY$3,_Inf_Day,0))/INDEX(_Inf_Data,MATCH($B156,_Inf_Country,0),MATCH(AX$3,_Inf_Day,0))-1,0)</f>
        <v>0.9375</v>
      </c>
      <c r="AZ156" s="13">
        <f>IF(INDEX(_Inf_Data,MATCH($B156,_Inf_Country,0),MATCH(AY$3,_Inf_Day,0))&lt;&gt;0,INDEX(_Inf_Data,MATCH($B156,_Inf_Country,0),MATCH(AZ$3,_Inf_Day,0))/INDEX(_Inf_Data,MATCH($B156,_Inf_Country,0),MATCH(AY$3,_Inf_Day,0))-1,0)</f>
        <v>0.83870967741935476</v>
      </c>
      <c r="BA156" s="13">
        <f>IF(INDEX(_Inf_Data,MATCH($B156,_Inf_Country,0),MATCH(AZ$3,_Inf_Day,0))&lt;&gt;0,INDEX(_Inf_Data,MATCH($B156,_Inf_Country,0),MATCH(BA$3,_Inf_Day,0))/INDEX(_Inf_Data,MATCH($B156,_Inf_Country,0),MATCH(AZ$3,_Inf_Day,0))-1,0)</f>
        <v>0.56140350877192979</v>
      </c>
      <c r="BB156" s="13">
        <f>IF(INDEX(_Inf_Data,MATCH($B156,_Inf_Country,0),MATCH(BA$3,_Inf_Day,0))&lt;&gt;0,INDEX(_Inf_Data,MATCH($B156,_Inf_Country,0),MATCH(BB$3,_Inf_Day,0))/INDEX(_Inf_Data,MATCH($B156,_Inf_Country,0),MATCH(BA$3,_Inf_Day,0))-1,0)</f>
        <v>0.58426966292134841</v>
      </c>
      <c r="BC156" s="13">
        <f>IF(INDEX(_Inf_Data,MATCH($B156,_Inf_Country,0),MATCH(BB$3,_Inf_Day,0))&lt;&gt;0,INDEX(_Inf_Data,MATCH($B156,_Inf_Country,0),MATCH(BC$3,_Inf_Day,0))/INDEX(_Inf_Data,MATCH($B156,_Inf_Country,0),MATCH(BB$3,_Inf_Day,0))-1,0)</f>
        <v>0.28368794326241131</v>
      </c>
      <c r="BD156" s="13">
        <f>IF(INDEX(_Inf_Data,MATCH($B156,_Inf_Country,0),MATCH(BC$3,_Inf_Day,0))&lt;&gt;0,INDEX(_Inf_Data,MATCH($B156,_Inf_Country,0),MATCH(BD$3,_Inf_Day,0))/INDEX(_Inf_Data,MATCH($B156,_Inf_Country,0),MATCH(BC$3,_Inf_Day,0))-1,0)</f>
        <v>0.20994475138121538</v>
      </c>
      <c r="BE156" s="13">
        <f>IF(INDEX(_Inf_Data,MATCH($B156,_Inf_Country,0),MATCH(BD$3,_Inf_Day,0))&lt;&gt;0,INDEX(_Inf_Data,MATCH($B156,_Inf_Country,0),MATCH(BE$3,_Inf_Day,0))/INDEX(_Inf_Data,MATCH($B156,_Inf_Country,0),MATCH(BD$3,_Inf_Day,0))-1,0)</f>
        <v>0.15525114155251152</v>
      </c>
      <c r="BF156" s="13">
        <f>IF(INDEX(_Inf_Data,MATCH($B156,_Inf_Country,0),MATCH(BE$3,_Inf_Day,0))&lt;&gt;0,INDEX(_Inf_Data,MATCH($B156,_Inf_Country,0),MATCH(BF$3,_Inf_Day,0))/INDEX(_Inf_Data,MATCH($B156,_Inf_Country,0),MATCH(BE$3,_Inf_Day,0))-1,0)</f>
        <v>8.6956521739130377E-2</v>
      </c>
      <c r="BG156" s="13">
        <f>IF(INDEX(_Inf_Data,MATCH($B156,_Inf_Country,0),MATCH(BF$3,_Inf_Day,0))&lt;&gt;0,INDEX(_Inf_Data,MATCH($B156,_Inf_Country,0),MATCH(BG$3,_Inf_Day,0))/INDEX(_Inf_Data,MATCH($B156,_Inf_Country,0),MATCH(BF$3,_Inf_Day,0))-1,0)</f>
        <v>0</v>
      </c>
      <c r="BH156" s="13">
        <f>IF(INDEX(_Inf_Data,MATCH($B156,_Inf_Country,0),MATCH(BG$3,_Inf_Day,0))&lt;&gt;0,INDEX(_Inf_Data,MATCH($B156,_Inf_Country,0),MATCH(BH$3,_Inf_Day,0))/INDEX(_Inf_Data,MATCH($B156,_Inf_Country,0),MATCH(BG$3,_Inf_Day,0))-1,0)</f>
        <v>4.0000000000000036E-2</v>
      </c>
      <c r="BI156" s="13">
        <f>IF(INDEX(_Inf_Data,MATCH($B156,_Inf_Country,0),MATCH(BH$3,_Inf_Day,0))&lt;&gt;0,INDEX(_Inf_Data,MATCH($B156,_Inf_Country,0),MATCH(BI$3,_Inf_Day,0))/INDEX(_Inf_Data,MATCH($B156,_Inf_Country,0),MATCH(BH$3,_Inf_Day,0))-1,0)</f>
        <v>0.19230769230769229</v>
      </c>
      <c r="BJ156" s="13">
        <f>IF(INDEX(_Inf_Data,MATCH($B156,_Inf_Country,0),MATCH(BI$3,_Inf_Day,0))&lt;&gt;0,INDEX(_Inf_Data,MATCH($B156,_Inf_Country,0),MATCH(BJ$3,_Inf_Day,0))/INDEX(_Inf_Data,MATCH($B156,_Inf_Country,0),MATCH(BI$3,_Inf_Day,0))-1,0)</f>
        <v>0.12316715542521983</v>
      </c>
      <c r="BK156" s="13">
        <f>IF(INDEX(_Inf_Data,MATCH($B156,_Inf_Country,0),MATCH(BJ$3,_Inf_Day,0))&lt;&gt;0,INDEX(_Inf_Data,MATCH($B156,_Inf_Country,0),MATCH(BK$3,_Inf_Day,0))/INDEX(_Inf_Data,MATCH($B156,_Inf_Country,0),MATCH(BJ$3,_Inf_Day,0))-1,0)</f>
        <v>8.0939947780678922E-2</v>
      </c>
      <c r="BL156" s="13">
        <f>IF(INDEX(_Inf_Data,MATCH($B156,_Inf_Country,0),MATCH(BK$3,_Inf_Day,0))&lt;&gt;0,INDEX(_Inf_Data,MATCH($B156,_Inf_Country,0),MATCH(BL$3,_Inf_Day,0))/INDEX(_Inf_Data,MATCH($B156,_Inf_Country,0),MATCH(BK$3,_Inf_Day,0))-1,0)</f>
        <v>6.7632850241545972E-2</v>
      </c>
      <c r="BM156" s="13">
        <f>IF(INDEX(_Inf_Data,MATCH($B156,_Inf_Country,0),MATCH(BL$3,_Inf_Day,0))&lt;&gt;0,INDEX(_Inf_Data,MATCH($B156,_Inf_Country,0),MATCH(BM$3,_Inf_Day,0))/INDEX(_Inf_Data,MATCH($B156,_Inf_Country,0),MATCH(BL$3,_Inf_Day,0))-1,0)</f>
        <v>8.5972850678732948E-2</v>
      </c>
      <c r="BN156" s="13">
        <f>IF(INDEX(_Inf_Data,MATCH($B156,_Inf_Country,0),MATCH(BM$3,_Inf_Day,0))&lt;&gt;0,INDEX(_Inf_Data,MATCH($B156,_Inf_Country,0),MATCH(BN$3,_Inf_Day,0))/INDEX(_Inf_Data,MATCH($B156,_Inf_Country,0),MATCH(BM$3,_Inf_Day,0))-1,0)</f>
        <v>0.10000000000000009</v>
      </c>
      <c r="BO156" s="13">
        <f>IF(INDEX(_Inf_Data,MATCH($B156,_Inf_Country,0),MATCH(BN$3,_Inf_Day,0))&lt;&gt;0,INDEX(_Inf_Data,MATCH($B156,_Inf_Country,0),MATCH(BO$3,_Inf_Day,0))/INDEX(_Inf_Data,MATCH($B156,_Inf_Country,0),MATCH(BN$3,_Inf_Day,0))-1,0)</f>
        <v>6.4393939393939448E-2</v>
      </c>
      <c r="BP156" s="13">
        <f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>IF(INDEX(_Inf_Data,MATCH($B156,_Inf_Country,0),MATCH(BP$3,_Inf_Day,0))&lt;&gt;0,INDEX(_Inf_Data,MATCH($B156,_Inf_Country,0),MATCH(BQ$3,_Inf_Day,0))/INDEX(_Inf_Data,MATCH($B156,_Inf_Country,0),MATCH(BP$3,_Inf_Day,0))-1,0)</f>
        <v>8.2278481012658222E-2</v>
      </c>
      <c r="BR156" s="13">
        <f>IF(INDEX(_Inf_Data,MATCH($B156,_Inf_Country,0),MATCH(BQ$3,_Inf_Day,0))&lt;&gt;0,INDEX(_Inf_Data,MATCH($B156,_Inf_Country,0),MATCH(BR$3,_Inf_Day,0))/INDEX(_Inf_Data,MATCH($B156,_Inf_Country,0),MATCH(BQ$3,_Inf_Day,0))-1,0)</f>
        <v>6.7251461988304007E-2</v>
      </c>
      <c r="BS156" s="13">
        <f>IF(INDEX(_Inf_Data,MATCH($B156,_Inf_Country,0),MATCH(BR$3,_Inf_Day,0))&lt;&gt;0,INDEX(_Inf_Data,MATCH($B156,_Inf_Country,0),MATCH(BS$3,_Inf_Day,0))/INDEX(_Inf_Data,MATCH($B156,_Inf_Country,0),MATCH(BR$3,_Inf_Day,0))-1,0)</f>
        <v>3.5616438356164348E-2</v>
      </c>
      <c r="BT156" s="13">
        <f>IF(INDEX(_Inf_Data,MATCH($B156,_Inf_Country,0),MATCH(BS$3,_Inf_Day,0))&lt;&gt;0,INDEX(_Inf_Data,MATCH($B156,_Inf_Country,0),MATCH(BT$3,_Inf_Day,0))/INDEX(_Inf_Data,MATCH($B156,_Inf_Country,0),MATCH(BS$3,_Inf_Day,0))-1,0)</f>
        <v>6.0846560846560926E-2</v>
      </c>
      <c r="BU156" s="13">
        <f>IF(INDEX(_Inf_Data,MATCH($B156,_Inf_Country,0),MATCH(BT$3,_Inf_Day,0))&lt;&gt;0,INDEX(_Inf_Data,MATCH($B156,_Inf_Country,0),MATCH(BU$3,_Inf_Day,0))/INDEX(_Inf_Data,MATCH($B156,_Inf_Country,0),MATCH(BT$3,_Inf_Day,0))-1,0)</f>
        <v>4.8628428927680822E-2</v>
      </c>
      <c r="BV156" s="13">
        <f>IF(INDEX(_Inf_Data,MATCH($B156,_Inf_Country,0),MATCH(BU$3,_Inf_Day,0))&lt;&gt;0,INDEX(_Inf_Data,MATCH($B156,_Inf_Country,0),MATCH(BV$3,_Inf_Day,0))/INDEX(_Inf_Data,MATCH($B156,_Inf_Country,0),MATCH(BU$3,_Inf_Day,0))-1,0)</f>
        <v>6.6587395957193873E-2</v>
      </c>
      <c r="BW156" s="13">
        <f>IF(INDEX(_Inf_Data,MATCH($B156,_Inf_Country,0),MATCH(BV$3,_Inf_Day,0))&lt;&gt;0,INDEX(_Inf_Data,MATCH($B156,_Inf_Country,0),MATCH(BW$3,_Inf_Day,0))/INDEX(_Inf_Data,MATCH($B156,_Inf_Country,0),MATCH(BV$3,_Inf_Day,0))-1,0)</f>
        <v>4.1248606465997817E-2</v>
      </c>
      <c r="BX156" s="13">
        <f>IF(INDEX(_Inf_Data,MATCH($B156,_Inf_Country,0),MATCH(BW$3,_Inf_Day,0))&lt;&gt;0,INDEX(_Inf_Data,MATCH($B156,_Inf_Country,0),MATCH(BX$3,_Inf_Day,0))/INDEX(_Inf_Data,MATCH($B156,_Inf_Country,0),MATCH(BW$3,_Inf_Day,0))-1,0)</f>
        <v>4.6038543897216178E-2</v>
      </c>
      <c r="BY156" s="13">
        <f>IF(INDEX(_Inf_Data,MATCH($B156,_Inf_Country,0),MATCH(BX$3,_Inf_Day,0))&lt;&gt;0,INDEX(_Inf_Data,MATCH($B156,_Inf_Country,0),MATCH(BY$3,_Inf_Day,0))/INDEX(_Inf_Data,MATCH($B156,_Inf_Country,0),MATCH(BX$3,_Inf_Day,0))-1,0)</f>
        <v>2.0470829068577334E-2</v>
      </c>
      <c r="BZ156" s="13">
        <f>IF(INDEX(_Inf_Data,MATCH($B156,_Inf_Country,0),MATCH(BY$3,_Inf_Day,0))&lt;&gt;0,INDEX(_Inf_Data,MATCH($B156,_Inf_Country,0),MATCH(BZ$3,_Inf_Day,0))/INDEX(_Inf_Data,MATCH($B156,_Inf_Country,0),MATCH(BY$3,_Inf_Day,0))-1,0)</f>
        <v>2.4072216649949851E-2</v>
      </c>
      <c r="CA156" s="13">
        <f>IF(INDEX(_Inf_Data,MATCH($B156,_Inf_Country,0),MATCH(BZ$3,_Inf_Day,0))&lt;&gt;0,INDEX(_Inf_Data,MATCH($B156,_Inf_Country,0),MATCH(CA$3,_Inf_Day,0))/INDEX(_Inf_Data,MATCH($B156,_Inf_Country,0),MATCH(BZ$3,_Inf_Day,0))-1,0)</f>
        <v>3.7218413320274202E-2</v>
      </c>
      <c r="CB156" s="13">
        <f>IF(INDEX(_Inf_Data,MATCH($B156,_Inf_Country,0),MATCH(CA$3,_Inf_Day,0))&lt;&gt;0,INDEX(_Inf_Data,MATCH($B156,_Inf_Country,0),MATCH(CB$3,_Inf_Day,0))/INDEX(_Inf_Data,MATCH($B156,_Inf_Country,0),MATCH(CA$3,_Inf_Day,0))-1,0)</f>
        <v>3.0217186024551479E-2</v>
      </c>
      <c r="CC156" s="13">
        <f>IF(INDEX(_Inf_Data,MATCH($B156,_Inf_Country,0),MATCH(CB$3,_Inf_Day,0))&lt;&gt;0,INDEX(_Inf_Data,MATCH($B156,_Inf_Country,0),MATCH(CC$3,_Inf_Day,0))/INDEX(_Inf_Data,MATCH($B156,_Inf_Country,0),MATCH(CB$3,_Inf_Day,0))-1,0)</f>
        <v>3.0247479376718678E-2</v>
      </c>
      <c r="CD156" s="13">
        <f>IF(INDEX(_Inf_Data,MATCH($B156,_Inf_Country,0),MATCH(CC$3,_Inf_Day,0))&lt;&gt;0,INDEX(_Inf_Data,MATCH($B156,_Inf_Country,0),MATCH(CD$3,_Inf_Day,0))/INDEX(_Inf_Data,MATCH($B156,_Inf_Country,0),MATCH(CC$3,_Inf_Day,0))-1,0)</f>
        <v>3.2028469750889688E-2</v>
      </c>
      <c r="CE156" s="13">
        <f>IF(INDEX(_Inf_Data,MATCH($B156,_Inf_Country,0),MATCH(CD$3,_Inf_Day,0))&lt;&gt;0,INDEX(_Inf_Data,MATCH($B156,_Inf_Country,0),MATCH(CE$3,_Inf_Day,0))/INDEX(_Inf_Data,MATCH($B156,_Inf_Country,0),MATCH(CD$3,_Inf_Day,0))-1,0)</f>
        <v>2.4137931034482696E-2</v>
      </c>
      <c r="CF156" s="13">
        <f>IF(INDEX(_Inf_Data,MATCH($B156,_Inf_Country,0),MATCH(CE$3,_Inf_Day,0))&lt;&gt;0,INDEX(_Inf_Data,MATCH($B156,_Inf_Country,0),MATCH(CF$3,_Inf_Day,0))/INDEX(_Inf_Data,MATCH($B156,_Inf_Country,0),MATCH(CE$3,_Inf_Day,0))-1,0)</f>
        <v>1.4309764309764272E-2</v>
      </c>
      <c r="CG156" s="13">
        <f>IF(INDEX(_Inf_Data,MATCH($B156,_Inf_Country,0),MATCH(CF$3,_Inf_Day,0))&lt;&gt;0,INDEX(_Inf_Data,MATCH($B156,_Inf_Country,0),MATCH(CG$3,_Inf_Day,0))/INDEX(_Inf_Data,MATCH($B156,_Inf_Country,0),MATCH(CF$3,_Inf_Day,0))-1,0)</f>
        <v>5.8091286307053736E-3</v>
      </c>
      <c r="CH156" s="13">
        <f>IF(INDEX(_Inf_Data,MATCH($B156,_Inf_Country,0),MATCH(CG$3,_Inf_Day,0))&lt;&gt;0,INDEX(_Inf_Data,MATCH($B156,_Inf_Country,0),MATCH(CH$3,_Inf_Day,0))/INDEX(_Inf_Data,MATCH($B156,_Inf_Country,0),MATCH(CG$3,_Inf_Day,0))-1,0)</f>
        <v>6.6006600660066805E-3</v>
      </c>
      <c r="CI156" s="13">
        <f>IF(INDEX(_Inf_Data,MATCH($B156,_Inf_Country,0),MATCH(CH$3,_Inf_Day,0))&lt;&gt;0,INDEX(_Inf_Data,MATCH($B156,_Inf_Country,0),MATCH(CI$3,_Inf_Day,0))/INDEX(_Inf_Data,MATCH($B156,_Inf_Country,0),MATCH(CH$3,_Inf_Day,0))-1,0)</f>
        <v>2.2950819672131084E-2</v>
      </c>
      <c r="CJ156" s="13">
        <f>IF(INDEX(_Inf_Data,MATCH($B156,_Inf_Country,0),MATCH(CI$3,_Inf_Day,0))&lt;&gt;0,INDEX(_Inf_Data,MATCH($B156,_Inf_Country,0),MATCH(CJ$3,_Inf_Day,0))/INDEX(_Inf_Data,MATCH($B156,_Inf_Country,0),MATCH(CI$3,_Inf_Day,0))-1,0)</f>
        <v>1.6025641025640969E-2</v>
      </c>
      <c r="CK156" s="13">
        <f>IF(INDEX(_Inf_Data,MATCH($B156,_Inf_Country,0),MATCH(CJ$3,_Inf_Day,0))&lt;&gt;0,INDEX(_Inf_Data,MATCH($B156,_Inf_Country,0),MATCH(CK$3,_Inf_Day,0))/INDEX(_Inf_Data,MATCH($B156,_Inf_Country,0),MATCH(CJ$3,_Inf_Day,0))-1,0)</f>
        <v>2.8391167192429068E-2</v>
      </c>
      <c r="CL156" s="13">
        <f>IF(INDEX(_Inf_Data,MATCH($B156,_Inf_Country,0),MATCH(CK$3,_Inf_Day,0))&lt;&gt;0,INDEX(_Inf_Data,MATCH($B156,_Inf_Country,0),MATCH(CL$3,_Inf_Day,0))/INDEX(_Inf_Data,MATCH($B156,_Inf_Country,0),MATCH(CK$3,_Inf_Day,0))-1,0)</f>
        <v>9.9693251533743421E-3</v>
      </c>
      <c r="CM156" s="13">
        <f>IF(INDEX(_Inf_Data,MATCH($B156,_Inf_Country,0),MATCH(CL$3,_Inf_Day,0))&lt;&gt;0,INDEX(_Inf_Data,MATCH($B156,_Inf_Country,0),MATCH(CM$3,_Inf_Day,0))/INDEX(_Inf_Data,MATCH($B156,_Inf_Country,0),MATCH(CL$3,_Inf_Day,0))-1,0)</f>
        <v>9.8709187547456612E-3</v>
      </c>
      <c r="CN156" s="13">
        <f>IF(INDEX(_Inf_Data,MATCH($B156,_Inf_Country,0),MATCH(CM$3,_Inf_Day,0))&lt;&gt;0,INDEX(_Inf_Data,MATCH($B156,_Inf_Country,0),MATCH(CN$3,_Inf_Day,0))/INDEX(_Inf_Data,MATCH($B156,_Inf_Country,0),MATCH(CM$3,_Inf_Day,0))-1,0)</f>
        <v>3.759398496240518E-3</v>
      </c>
      <c r="CO156" s="13">
        <f>IF(INDEX(_Inf_Data,MATCH($B156,_Inf_Country,0),MATCH(CN$3,_Inf_Day,0))&lt;&gt;0,INDEX(_Inf_Data,MATCH($B156,_Inf_Country,0),MATCH(CO$3,_Inf_Day,0))/INDEX(_Inf_Data,MATCH($B156,_Inf_Country,0),MATCH(CN$3,_Inf_Day,0))-1,0)</f>
        <v>6.741573033707926E-3</v>
      </c>
      <c r="CP156" s="13">
        <f>IF(INDEX(_Inf_Data,MATCH($B156,_Inf_Country,0),MATCH(CO$3,_Inf_Day,0))&lt;&gt;0,INDEX(_Inf_Data,MATCH($B156,_Inf_Country,0),MATCH(CP$3,_Inf_Day,0))/INDEX(_Inf_Data,MATCH($B156,_Inf_Country,0),MATCH(CO$3,_Inf_Day,0))-1,0)</f>
        <v>6.6964285714286031E-3</v>
      </c>
      <c r="CQ156" s="13">
        <f>IF(INDEX(_Inf_Data,MATCH($B156,_Inf_Country,0),MATCH(CP$3,_Inf_Day,0))&lt;&gt;0,INDEX(_Inf_Data,MATCH($B156,_Inf_Country,0),MATCH(CQ$3,_Inf_Day,0))/INDEX(_Inf_Data,MATCH($B156,_Inf_Country,0),MATCH(CP$3,_Inf_Day,0))-1,0)</f>
        <v>9.6082779009607489E-3</v>
      </c>
      <c r="CR156" s="13" t="e">
        <f>IF(INDEX(_Inf_Data,MATCH($B156,_Inf_Country,0),MATCH(CQ$3,_Inf_Day,0))&lt;&gt;0,INDEX(_Inf_Data,MATCH($B156,_Inf_Country,0),MATCH(CR$3,_Inf_Day,0))/INDEX(_Inf_Data,MATCH($B156,_Inf_Country,0),MATCH(CQ$3,_Inf_Day,0))-1,0)</f>
        <v>#N/A</v>
      </c>
      <c r="CS156" s="13" t="e">
        <f>IF(INDEX(_Inf_Data,MATCH($B156,_Inf_Country,0),MATCH(CR$3,_Inf_Day,0))&lt;&gt;0,INDEX(_Inf_Data,MATCH($B156,_Inf_Country,0),MATCH(CS$3,_Inf_Day,0))/INDEX(_Inf_Data,MATCH($B156,_Inf_Country,0),MATCH(CR$3,_Inf_Day,0))-1,0)</f>
        <v>#N/A</v>
      </c>
      <c r="CT156" s="13" t="e">
        <f>IF(INDEX(_Inf_Data,MATCH($B156,_Inf_Country,0),MATCH(CS$3,_Inf_Day,0))&lt;&gt;0,INDEX(_Inf_Data,MATCH($B156,_Inf_Country,0),MATCH(CT$3,_Inf_Day,0))/INDEX(_Inf_Data,MATCH($B156,_Inf_Country,0),MATCH(CS$3,_Inf_Day,0))-1,0)</f>
        <v>#N/A</v>
      </c>
      <c r="CU156" s="13" t="e">
        <f>IF(INDEX(_Inf_Data,MATCH($B156,_Inf_Country,0),MATCH(CT$3,_Inf_Day,0))&lt;&gt;0,INDEX(_Inf_Data,MATCH($B156,_Inf_Country,0),MATCH(CU$3,_Inf_Day,0))/INDEX(_Inf_Data,MATCH($B156,_Inf_Country,0),MATCH(CT$3,_Inf_Day,0))-1,0)</f>
        <v>#N/A</v>
      </c>
      <c r="CV156" s="13" t="e">
        <f>IF(INDEX(_Inf_Data,MATCH($B156,_Inf_Country,0),MATCH(CU$3,_Inf_Day,0))&lt;&gt;0,INDEX(_Inf_Data,MATCH($B156,_Inf_Country,0),MATCH(CV$3,_Inf_Day,0))/INDEX(_Inf_Data,MATCH($B156,_Inf_Country,0),MATCH(CU$3,_Inf_Day,0))-1,0)</f>
        <v>#N/A</v>
      </c>
      <c r="CW156" s="13" t="e">
        <f>IF(INDEX(_Inf_Data,MATCH($B156,_Inf_Country,0),MATCH(CV$3,_Inf_Day,0))&lt;&gt;0,INDEX(_Inf_Data,MATCH($B156,_Inf_Country,0),MATCH(CW$3,_Inf_Day,0))/INDEX(_Inf_Data,MATCH($B156,_Inf_Country,0),MATCH(CV$3,_Inf_Day,0))-1,0)</f>
        <v>#N/A</v>
      </c>
      <c r="CX156" s="13" t="e">
        <f>IF(INDEX(_Inf_Data,MATCH($B156,_Inf_Country,0),MATCH(CW$3,_Inf_Day,0))&lt;&gt;0,INDEX(_Inf_Data,MATCH($B156,_Inf_Country,0),MATCH(CX$3,_Inf_Day,0))/INDEX(_Inf_Data,MATCH($B156,_Inf_Country,0),MATCH(CW$3,_Inf_Day,0))-1,0)</f>
        <v>#N/A</v>
      </c>
      <c r="CY156" s="13" t="e">
        <f>IF(INDEX(_Inf_Data,MATCH($B156,_Inf_Country,0),MATCH(CX$3,_Inf_Day,0))&lt;&gt;0,INDEX(_Inf_Data,MATCH($B156,_Inf_Country,0),MATCH(CY$3,_Inf_Day,0))/INDEX(_Inf_Data,MATCH($B156,_Inf_Country,0),MATCH(CX$3,_Inf_Day,0))-1,0)</f>
        <v>#N/A</v>
      </c>
      <c r="CZ156" s="13" t="e">
        <f>IF(INDEX(_Inf_Data,MATCH($B156,_Inf_Country,0),MATCH(CY$3,_Inf_Day,0))&lt;&gt;0,INDEX(_Inf_Data,MATCH($B156,_Inf_Country,0),MATCH(CZ$3,_Inf_Day,0))/INDEX(_Inf_Data,MATCH($B156,_Inf_Country,0),MATCH(CY$3,_Inf_Day,0))-1,0)</f>
        <v>#N/A</v>
      </c>
      <c r="DA156" s="13" t="e">
        <f>IF(INDEX(_Inf_Data,MATCH($B156,_Inf_Country,0),MATCH(CZ$3,_Inf_Day,0))&lt;&gt;0,INDEX(_Inf_Data,MATCH($B156,_Inf_Country,0),MATCH(DA$3,_Inf_Day,0))/INDEX(_Inf_Data,MATCH($B156,_Inf_Country,0),MATCH(CZ$3,_Inf_Day,0))-1,0)</f>
        <v>#N/A</v>
      </c>
      <c r="DB156" s="13" t="e">
        <f>IF(INDEX(_Inf_Data,MATCH($B156,_Inf_Country,0),MATCH(DA$3,_Inf_Day,0))&lt;&gt;0,INDEX(_Inf_Data,MATCH($B156,_Inf_Country,0),MATCH(DB$3,_Inf_Day,0))/INDEX(_Inf_Data,MATCH($B156,_Inf_Country,0),MATCH(DA$3,_Inf_Day,0))-1,0)</f>
        <v>#N/A</v>
      </c>
      <c r="DC156" s="13" t="e">
        <f>IF(INDEX(_Inf_Data,MATCH($B156,_Inf_Country,0),MATCH(DB$3,_Inf_Day,0))&lt;&gt;0,INDEX(_Inf_Data,MATCH($B156,_Inf_Country,0),MATCH(DC$3,_Inf_Day,0))/INDEX(_Inf_Data,MATCH($B156,_Inf_Country,0),MATCH(DB$3,_Inf_Day,0))-1,0)</f>
        <v>#N/A</v>
      </c>
      <c r="DD156" s="13" t="e">
        <f>IF(INDEX(_Inf_Data,MATCH($B156,_Inf_Country,0),MATCH(DC$3,_Inf_Day,0))&lt;&gt;0,INDEX(_Inf_Data,MATCH($B156,_Inf_Country,0),MATCH(DD$3,_Inf_Day,0))/INDEX(_Inf_Data,MATCH($B156,_Inf_Country,0),MATCH(DC$3,_Inf_Day,0))-1,0)</f>
        <v>#N/A</v>
      </c>
      <c r="DE156" s="13" t="e">
        <f>IF(INDEX(_Inf_Data,MATCH($B156,_Inf_Country,0),MATCH(DD$3,_Inf_Day,0))&lt;&gt;0,INDEX(_Inf_Data,MATCH($B156,_Inf_Country,0),MATCH(DE$3,_Inf_Day,0))/INDEX(_Inf_Data,MATCH($B156,_Inf_Country,0),MATCH(DD$3,_Inf_Day,0))-1,0)</f>
        <v>#N/A</v>
      </c>
      <c r="DF156" s="13" t="e">
        <f>IF(INDEX(_Inf_Data,MATCH($B156,_Inf_Country,0),MATCH(DE$3,_Inf_Day,0))&lt;&gt;0,INDEX(_Inf_Data,MATCH($B156,_Inf_Country,0),MATCH(DF$3,_Inf_Day,0))/INDEX(_Inf_Data,MATCH($B156,_Inf_Country,0),MATCH(DE$3,_Inf_Day,0))-1,0)</f>
        <v>#N/A</v>
      </c>
      <c r="DG156" s="13" t="e">
        <f>IF(INDEX(_Inf_Data,MATCH($B156,_Inf_Country,0),MATCH(DF$3,_Inf_Day,0))&lt;&gt;0,INDEX(_Inf_Data,MATCH($B156,_Inf_Country,0),MATCH(DG$3,_Inf_Day,0))/INDEX(_Inf_Data,MATCH($B156,_Inf_Country,0),MATCH(DF$3,_Inf_Day,0))-1,0)</f>
        <v>#N/A</v>
      </c>
      <c r="DH156" s="13" t="e">
        <f>IF(INDEX(_Inf_Data,MATCH($B156,_Inf_Country,0),MATCH(DG$3,_Inf_Day,0))&lt;&gt;0,INDEX(_Inf_Data,MATCH($B156,_Inf_Country,0),MATCH(DH$3,_Inf_Day,0))/INDEX(_Inf_Data,MATCH($B156,_Inf_Country,0),MATCH(DG$3,_Inf_Day,0))-1,0)</f>
        <v>#N/A</v>
      </c>
      <c r="DI156" s="13" t="e">
        <f>IF(INDEX(_Inf_Data,MATCH($B156,_Inf_Country,0),MATCH(DH$3,_Inf_Day,0))&lt;&gt;0,INDEX(_Inf_Data,MATCH($B156,_Inf_Country,0),MATCH(DI$3,_Inf_Day,0))/INDEX(_Inf_Data,MATCH($B156,_Inf_Country,0),MATCH(DH$3,_Inf_Day,0))-1,0)</f>
        <v>#N/A</v>
      </c>
      <c r="DJ156" s="13" t="e">
        <f>IF(INDEX(_Inf_Data,MATCH($B156,_Inf_Country,0),MATCH(DI$3,_Inf_Day,0))&lt;&gt;0,INDEX(_Inf_Data,MATCH($B156,_Inf_Country,0),MATCH(DJ$3,_Inf_Day,0))/INDEX(_Inf_Data,MATCH($B156,_Inf_Country,0),MATCH(DI$3,_Inf_Day,0))-1,0)</f>
        <v>#N/A</v>
      </c>
      <c r="DK156" s="13" t="e">
        <f>IF(INDEX(_Inf_Data,MATCH($B156,_Inf_Country,0),MATCH(DJ$3,_Inf_Day,0))&lt;&gt;0,INDEX(_Inf_Data,MATCH($B156,_Inf_Country,0),MATCH(DK$3,_Inf_Day,0))/INDEX(_Inf_Data,MATCH($B156,_Inf_Country,0),MATCH(DJ$3,_Inf_Day,0))-1,0)</f>
        <v>#N/A</v>
      </c>
      <c r="DL156" s="13" t="e">
        <f>IF(INDEX(_Inf_Data,MATCH($B156,_Inf_Country,0),MATCH(DK$3,_Inf_Day,0))&lt;&gt;0,INDEX(_Inf_Data,MATCH($B156,_Inf_Country,0),MATCH(DL$3,_Inf_Day,0))/INDEX(_Inf_Data,MATCH($B156,_Inf_Country,0),MATCH(DK$3,_Inf_Day,0))-1,0)</f>
        <v>#N/A</v>
      </c>
      <c r="DM156" s="13" t="e">
        <f>IF(INDEX(_Inf_Data,MATCH($B156,_Inf_Country,0),MATCH(DL$3,_Inf_Day,0))&lt;&gt;0,INDEX(_Inf_Data,MATCH($B156,_Inf_Country,0),MATCH(DM$3,_Inf_Day,0))/INDEX(_Inf_Data,MATCH($B156,_Inf_Country,0),MATCH(DL$3,_Inf_Day,0))-1,0)</f>
        <v>#N/A</v>
      </c>
      <c r="DN156" s="13" t="e">
        <f>IF(INDEX(_Inf_Data,MATCH($B156,_Inf_Country,0),MATCH(DM$3,_Inf_Day,0))&lt;&gt;0,INDEX(_Inf_Data,MATCH($B156,_Inf_Country,0),MATCH(DN$3,_Inf_Day,0))/INDEX(_Inf_Data,MATCH($B156,_Inf_Country,0),MATCH(DM$3,_Inf_Day,0))-1,0)</f>
        <v>#N/A</v>
      </c>
      <c r="DO156" s="13" t="e">
        <f>IF(INDEX(_Inf_Data,MATCH($B156,_Inf_Country,0),MATCH(DN$3,_Inf_Day,0))&lt;&gt;0,INDEX(_Inf_Data,MATCH($B156,_Inf_Country,0),MATCH(DO$3,_Inf_Day,0))/INDEX(_Inf_Data,MATCH($B156,_Inf_Country,0),MATCH(DN$3,_Inf_Day,0))-1,0)</f>
        <v>#N/A</v>
      </c>
      <c r="DP156" s="13" t="e">
        <f>IF(INDEX(_Inf_Data,MATCH($B156,_Inf_Country,0),MATCH(DO$3,_Inf_Day,0))&lt;&gt;0,INDEX(_Inf_Data,MATCH($B156,_Inf_Country,0),MATCH(DP$3,_Inf_Day,0))/INDEX(_Inf_Data,MATCH($B156,_Inf_Country,0),MATCH(DO$3,_Inf_Day,0))-1,0)</f>
        <v>#N/A</v>
      </c>
      <c r="DQ156" s="13" t="e">
        <f>IF(INDEX(_Inf_Data,MATCH($B156,_Inf_Country,0),MATCH(DP$3,_Inf_Day,0))&lt;&gt;0,INDEX(_Inf_Data,MATCH($B156,_Inf_Country,0),MATCH(DQ$3,_Inf_Day,0))/INDEX(_Inf_Data,MATCH($B156,_Inf_Country,0),MATCH(DP$3,_Inf_Day,0))-1,0)</f>
        <v>#N/A</v>
      </c>
      <c r="DR156" s="13" t="e">
        <f>IF(INDEX(_Inf_Data,MATCH($B156,_Inf_Country,0),MATCH(DQ$3,_Inf_Day,0))&lt;&gt;0,INDEX(_Inf_Data,MATCH($B156,_Inf_Country,0),MATCH(DR$3,_Inf_Day,0))/INDEX(_Inf_Data,MATCH($B156,_Inf_Country,0),MATCH(DQ$3,_Inf_Day,0))-1,0)</f>
        <v>#N/A</v>
      </c>
      <c r="DS156" s="13" t="e">
        <f>IF(INDEX(_Inf_Data,MATCH($B156,_Inf_Country,0),MATCH(DR$3,_Inf_Day,0))&lt;&gt;0,INDEX(_Inf_Data,MATCH($B156,_Inf_Country,0),MATCH(DS$3,_Inf_Day,0))/INDEX(_Inf_Data,MATCH($B156,_Inf_Country,0),MATCH(DR$3,_Inf_Day,0))-1,0)</f>
        <v>#N/A</v>
      </c>
      <c r="DT156" s="13" t="e">
        <f>IF(INDEX(_Inf_Data,MATCH($B156,_Inf_Country,0),MATCH(DS$3,_Inf_Day,0))&lt;&gt;0,INDEX(_Inf_Data,MATCH($B156,_Inf_Country,0),MATCH(DT$3,_Inf_Day,0))/INDEX(_Inf_Data,MATCH($B156,_Inf_Country,0),MATCH(DS$3,_Inf_Day,0))-1,0)</f>
        <v>#N/A</v>
      </c>
      <c r="DU156" s="13" t="e">
        <f>IF(INDEX(_Inf_Data,MATCH($B156,_Inf_Country,0),MATCH(DT$3,_Inf_Day,0))&lt;&gt;0,INDEX(_Inf_Data,MATCH($B156,_Inf_Country,0),MATCH(DU$3,_Inf_Day,0))/INDEX(_Inf_Data,MATCH($B156,_Inf_Country,0),MATCH(DT$3,_Inf_Day,0))-1,0)</f>
        <v>#N/A</v>
      </c>
      <c r="DV156" s="13" t="e">
        <f>IF(INDEX(_Inf_Data,MATCH($B156,_Inf_Country,0),MATCH(DU$3,_Inf_Day,0))&lt;&gt;0,INDEX(_Inf_Data,MATCH($B156,_Inf_Country,0),MATCH(DV$3,_Inf_Day,0))/INDEX(_Inf_Data,MATCH($B156,_Inf_Country,0),MATCH(DU$3,_Inf_Day,0))-1,0)</f>
        <v>#N/A</v>
      </c>
      <c r="DW156" s="13" t="e">
        <f>IF(INDEX(_Inf_Data,MATCH($B156,_Inf_Country,0),MATCH(DV$3,_Inf_Day,0))&lt;&gt;0,INDEX(_Inf_Data,MATCH($B156,_Inf_Country,0),MATCH(DW$3,_Inf_Day,0))/INDEX(_Inf_Data,MATCH($B156,_Inf_Country,0),MATCH(DV$3,_Inf_Day,0))-1,0)</f>
        <v>#N/A</v>
      </c>
      <c r="DX156" s="13" t="e">
        <f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>IF(INDEX(_Inf_Data,MATCH($B156,_Inf_Country,0),MATCH(DX$3,_Inf_Day,0))&lt;&gt;0,INDEX(_Inf_Data,MATCH($B156,_Inf_Country,0),MATCH(DY$3,_Inf_Day,0))/INDEX(_Inf_Data,MATCH($B156,_Inf_Country,0),MATCH(DX$3,_Inf_Day,0))-1,0)</f>
        <v>#N/A</v>
      </c>
      <c r="DZ156" s="13" t="e">
        <f>IF(INDEX(_Inf_Data,MATCH($B156,_Inf_Country,0),MATCH(DY$3,_Inf_Day,0))&lt;&gt;0,INDEX(_Inf_Data,MATCH($B156,_Inf_Country,0),MATCH(DZ$3,_Inf_Day,0))/INDEX(_Inf_Data,MATCH($B156,_Inf_Country,0),MATCH(DY$3,_Inf_Day,0))-1,0)</f>
        <v>#N/A</v>
      </c>
      <c r="EA156" s="13" t="e">
        <f>IF(INDEX(_Inf_Data,MATCH($B156,_Inf_Country,0),MATCH(DZ$3,_Inf_Day,0))&lt;&gt;0,INDEX(_Inf_Data,MATCH($B156,_Inf_Country,0),MATCH(EA$3,_Inf_Day,0))/INDEX(_Inf_Data,MATCH($B156,_Inf_Country,0),MATCH(DZ$3,_Inf_Day,0))-1,0)</f>
        <v>#N/A</v>
      </c>
      <c r="EB156" s="13" t="e">
        <f>IF(INDEX(_Inf_Data,MATCH($B156,_Inf_Country,0),MATCH(EA$3,_Inf_Day,0))&lt;&gt;0,INDEX(_Inf_Data,MATCH($B156,_Inf_Country,0),MATCH(EB$3,_Inf_Day,0))/INDEX(_Inf_Data,MATCH($B156,_Inf_Country,0),MATCH(EA$3,_Inf_Day,0))-1,0)</f>
        <v>#N/A</v>
      </c>
      <c r="EC156" s="13" t="e">
        <f>IF(INDEX(_Inf_Data,MATCH($B156,_Inf_Country,0),MATCH(EB$3,_Inf_Day,0))&lt;&gt;0,INDEX(_Inf_Data,MATCH($B156,_Inf_Country,0),MATCH(EC$3,_Inf_Day,0))/INDEX(_Inf_Data,MATCH($B156,_Inf_Country,0),MATCH(EB$3,_Inf_Day,0))-1,0)</f>
        <v>#N/A</v>
      </c>
      <c r="ED156" s="13" t="e">
        <f>IF(INDEX(_Inf_Data,MATCH($B156,_Inf_Country,0),MATCH(EC$3,_Inf_Day,0))&lt;&gt;0,INDEX(_Inf_Data,MATCH($B156,_Inf_Country,0),MATCH(ED$3,_Inf_Day,0))/INDEX(_Inf_Data,MATCH($B156,_Inf_Country,0),MATCH(EC$3,_Inf_Day,0))-1,0)</f>
        <v>#N/A</v>
      </c>
      <c r="EE156" s="13" t="e">
        <f>IF(INDEX(_Inf_Data,MATCH($B156,_Inf_Country,0),MATCH(ED$3,_Inf_Day,0))&lt;&gt;0,INDEX(_Inf_Data,MATCH($B156,_Inf_Country,0),MATCH(EE$3,_Inf_Day,0))/INDEX(_Inf_Data,MATCH($B156,_Inf_Country,0),MATCH(ED$3,_Inf_Day,0))-1,0)</f>
        <v>#N/A</v>
      </c>
      <c r="EF156" s="13" t="e">
        <f>IF(INDEX(_Inf_Data,MATCH($B156,_Inf_Country,0),MATCH(EE$3,_Inf_Day,0))&lt;&gt;0,INDEX(_Inf_Data,MATCH($B156,_Inf_Country,0),MATCH(EF$3,_Inf_Day,0))/INDEX(_Inf_Data,MATCH($B156,_Inf_Country,0),MATCH(EE$3,_Inf_Day,0))-1,0)</f>
        <v>#N/A</v>
      </c>
      <c r="EG156" s="13" t="e">
        <f>IF(INDEX(_Inf_Data,MATCH($B156,_Inf_Country,0),MATCH(EF$3,_Inf_Day,0))&lt;&gt;0,INDEX(_Inf_Data,MATCH($B156,_Inf_Country,0),MATCH(EG$3,_Inf_Day,0))/INDEX(_Inf_Data,MATCH($B156,_Inf_Country,0),MATCH(EF$3,_Inf_Day,0))-1,0)</f>
        <v>#N/A</v>
      </c>
      <c r="EH156" s="13" t="e">
        <f>IF(INDEX(_Inf_Data,MATCH($B156,_Inf_Country,0),MATCH(EG$3,_Inf_Day,0))&lt;&gt;0,INDEX(_Inf_Data,MATCH($B156,_Inf_Country,0),MATCH(EH$3,_Inf_Day,0))/INDEX(_Inf_Data,MATCH($B156,_Inf_Country,0),MATCH(EG$3,_Inf_Day,0))-1,0)</f>
        <v>#N/A</v>
      </c>
      <c r="EI156" s="13" t="e">
        <f>IF(INDEX(_Inf_Data,MATCH($B156,_Inf_Country,0),MATCH(EH$3,_Inf_Day,0))&lt;&gt;0,INDEX(_Inf_Data,MATCH($B156,_Inf_Country,0),MATCH(EI$3,_Inf_Day,0))/INDEX(_Inf_Data,MATCH($B156,_Inf_Country,0),MATCH(EH$3,_Inf_Day,0))-1,0)</f>
        <v>#N/A</v>
      </c>
      <c r="EJ156" s="13" t="e">
        <f>IF(INDEX(_Inf_Data,MATCH($B156,_Inf_Country,0),MATCH(EI$3,_Inf_Day,0))&lt;&gt;0,INDEX(_Inf_Data,MATCH($B156,_Inf_Country,0),MATCH(EJ$3,_Inf_Day,0))/INDEX(_Inf_Data,MATCH($B156,_Inf_Country,0),MATCH(EI$3,_Inf_Day,0))-1,0)</f>
        <v>#N/A</v>
      </c>
      <c r="EK156" s="13" t="e">
        <f>IF(INDEX(_Inf_Data,MATCH($B156,_Inf_Country,0),MATCH(EJ$3,_Inf_Day,0))&lt;&gt;0,INDEX(_Inf_Data,MATCH($B156,_Inf_Country,0),MATCH(EK$3,_Inf_Day,0))/INDEX(_Inf_Data,MATCH($B156,_Inf_Country,0),MATCH(EJ$3,_Inf_Day,0))-1,0)</f>
        <v>#N/A</v>
      </c>
      <c r="EL156" s="13" t="e">
        <f>IF(INDEX(_Inf_Data,MATCH($B156,_Inf_Country,0),MATCH(EK$3,_Inf_Day,0))&lt;&gt;0,INDEX(_Inf_Data,MATCH($B156,_Inf_Country,0),MATCH(EL$3,_Inf_Day,0))/INDEX(_Inf_Data,MATCH($B156,_Inf_Country,0),MATCH(EK$3,_Inf_Day,0))-1,0)</f>
        <v>#N/A</v>
      </c>
      <c r="EM156" s="13" t="e">
        <f>IF(INDEX(_Inf_Data,MATCH($B156,_Inf_Country,0),MATCH(EL$3,_Inf_Day,0))&lt;&gt;0,INDEX(_Inf_Data,MATCH($B156,_Inf_Country,0),MATCH(EM$3,_Inf_Day,0))/INDEX(_Inf_Data,MATCH($B156,_Inf_Country,0),MATCH(EL$3,_Inf_Day,0))-1,0)</f>
        <v>#N/A</v>
      </c>
      <c r="EN156" s="13" t="e">
        <f>IF(INDEX(_Inf_Data,MATCH($B156,_Inf_Country,0),MATCH(EM$3,_Inf_Day,0))&lt;&gt;0,INDEX(_Inf_Data,MATCH($B156,_Inf_Country,0),MATCH(EN$3,_Inf_Day,0))/INDEX(_Inf_Data,MATCH($B156,_Inf_Country,0),MATCH(EM$3,_Inf_Day,0))-1,0)</f>
        <v>#N/A</v>
      </c>
      <c r="EO156" s="13" t="e">
        <f>IF(INDEX(_Inf_Data,MATCH($B156,_Inf_Country,0),MATCH(EN$3,_Inf_Day,0))&lt;&gt;0,INDEX(_Inf_Data,MATCH($B156,_Inf_Country,0),MATCH(EO$3,_Inf_Day,0))/INDEX(_Inf_Data,MATCH($B156,_Inf_Country,0),MATCH(EN$3,_Inf_Day,0))-1,0)</f>
        <v>#N/A</v>
      </c>
      <c r="EP156" s="13" t="e">
        <f>IF(INDEX(_Inf_Data,MATCH($B156,_Inf_Country,0),MATCH(EO$3,_Inf_Day,0))&lt;&gt;0,INDEX(_Inf_Data,MATCH($B156,_Inf_Country,0),MATCH(EP$3,_Inf_Day,0))/INDEX(_Inf_Data,MATCH($B156,_Inf_Country,0),MATCH(EO$3,_Inf_Day,0))-1,0)</f>
        <v>#N/A</v>
      </c>
      <c r="EQ156" s="13" t="e">
        <f>IF(INDEX(_Inf_Data,MATCH($B156,_Inf_Country,0),MATCH(EP$3,_Inf_Day,0))&lt;&gt;0,INDEX(_Inf_Data,MATCH($B156,_Inf_Country,0),MATCH(EQ$3,_Inf_Day,0))/INDEX(_Inf_Data,MATCH($B156,_Inf_Country,0),MATCH(EP$3,_Inf_Day,0))-1,0)</f>
        <v>#N/A</v>
      </c>
      <c r="ER156" s="13" t="e">
        <f>IF(INDEX(_Inf_Data,MATCH($B156,_Inf_Country,0),MATCH(EQ$3,_Inf_Day,0))&lt;&gt;0,INDEX(_Inf_Data,MATCH($B156,_Inf_Country,0),MATCH(ER$3,_Inf_Day,0))/INDEX(_Inf_Data,MATCH($B156,_Inf_Country,0),MATCH(EQ$3,_Inf_Day,0))-1,0)</f>
        <v>#N/A</v>
      </c>
      <c r="ES156" s="13" t="e">
        <f>IF(INDEX(_Inf_Data,MATCH($B156,_Inf_Country,0),MATCH(ER$3,_Inf_Day,0))&lt;&gt;0,INDEX(_Inf_Data,MATCH($B156,_Inf_Country,0),MATCH(ES$3,_Inf_Day,0))/INDEX(_Inf_Data,MATCH($B156,_Inf_Country,0),MATCH(ER$3,_Inf_Day,0))-1,0)</f>
        <v>#N/A</v>
      </c>
      <c r="ET156" s="13" t="e">
        <f>IF(INDEX(_Inf_Data,MATCH($B156,_Inf_Country,0),MATCH(ES$3,_Inf_Day,0))&lt;&gt;0,INDEX(_Inf_Data,MATCH($B156,_Inf_Country,0),MATCH(ET$3,_Inf_Day,0))/INDEX(_Inf_Data,MATCH($B156,_Inf_Country,0),MATCH(ES$3,_Inf_Day,0))-1,0)</f>
        <v>#N/A</v>
      </c>
      <c r="EU156" s="13" t="e">
        <f>IF(INDEX(_Inf_Data,MATCH($B156,_Inf_Country,0),MATCH(ET$3,_Inf_Day,0))&lt;&gt;0,INDEX(_Inf_Data,MATCH($B156,_Inf_Country,0),MATCH(EU$3,_Inf_Day,0))/INDEX(_Inf_Data,MATCH($B156,_Inf_Country,0),MATCH(ET$3,_Inf_Day,0))-1,0)</f>
        <v>#N/A</v>
      </c>
      <c r="EV156" s="13" t="e">
        <f>IF(INDEX(_Inf_Data,MATCH($B156,_Inf_Country,0),MATCH(EU$3,_Inf_Day,0))&lt;&gt;0,INDEX(_Inf_Data,MATCH($B156,_Inf_Country,0),MATCH(EV$3,_Inf_Day,0))/INDEX(_Inf_Data,MATCH($B156,_Inf_Country,0),MATCH(EU$3,_Inf_Day,0))-1,0)</f>
        <v>#N/A</v>
      </c>
      <c r="EW156" s="13" t="e">
        <f>IF(INDEX(_Inf_Data,MATCH($B156,_Inf_Country,0),MATCH(EV$3,_Inf_Day,0))&lt;&gt;0,INDEX(_Inf_Data,MATCH($B156,_Inf_Country,0),MATCH(EW$3,_Inf_Day,0))/INDEX(_Inf_Data,MATCH($B156,_Inf_Country,0),MATCH(EV$3,_Inf_Day,0))-1,0)</f>
        <v>#N/A</v>
      </c>
      <c r="EX156" s="13" t="e">
        <f>IF(INDEX(_Inf_Data,MATCH($B156,_Inf_Country,0),MATCH(EW$3,_Inf_Day,0))&lt;&gt;0,INDEX(_Inf_Data,MATCH($B156,_Inf_Country,0),MATCH(EX$3,_Inf_Day,0))/INDEX(_Inf_Data,MATCH($B156,_Inf_Country,0),MATCH(EW$3,_Inf_Day,0))-1,0)</f>
        <v>#N/A</v>
      </c>
      <c r="EY156" s="13" t="e">
        <f>IF(INDEX(_Inf_Data,MATCH($B156,_Inf_Country,0),MATCH(EX$3,_Inf_Day,0))&lt;&gt;0,INDEX(_Inf_Data,MATCH($B156,_Inf_Country,0),MATCH(EY$3,_Inf_Day,0))/INDEX(_Inf_Data,MATCH($B156,_Inf_Country,0),MATCH(EX$3,_Inf_Day,0))-1,0)</f>
        <v>#N/A</v>
      </c>
      <c r="EZ156" s="13" t="e">
        <f>IF(INDEX(_Inf_Data,MATCH($B156,_Inf_Country,0),MATCH(EY$3,_Inf_Day,0))&lt;&gt;0,INDEX(_Inf_Data,MATCH($B156,_Inf_Country,0),MATCH(EZ$3,_Inf_Day,0))/INDEX(_Inf_Data,MATCH($B156,_Inf_Country,0),MATCH(EY$3,_Inf_Day,0))-1,0)</f>
        <v>#N/A</v>
      </c>
      <c r="FA156" s="13" t="e">
        <f>IF(INDEX(_Inf_Data,MATCH($B156,_Inf_Country,0),MATCH(EZ$3,_Inf_Day,0))&lt;&gt;0,INDEX(_Inf_Data,MATCH($B156,_Inf_Country,0),MATCH(FA$3,_Inf_Day,0))/INDEX(_Inf_Data,MATCH($B156,_Inf_Country,0),MATCH(EZ$3,_Inf_Day,0))-1,0)</f>
        <v>#N/A</v>
      </c>
      <c r="FB156" s="13" t="e">
        <f>IF(INDEX(_Inf_Data,MATCH($B156,_Inf_Country,0),MATCH(FA$3,_Inf_Day,0))&lt;&gt;0,INDEX(_Inf_Data,MATCH($B156,_Inf_Country,0),MATCH(FB$3,_Inf_Day,0))/INDEX(_Inf_Data,MATCH($B156,_Inf_Country,0),MATCH(FA$3,_Inf_Day,0))-1,0)</f>
        <v>#N/A</v>
      </c>
      <c r="FC156" s="13" t="e">
        <f>IF(INDEX(_Inf_Data,MATCH($B156,_Inf_Country,0),MATCH(FB$3,_Inf_Day,0))&lt;&gt;0,INDEX(_Inf_Data,MATCH($B156,_Inf_Country,0),MATCH(FC$3,_Inf_Day,0))/INDEX(_Inf_Data,MATCH($B156,_Inf_Country,0),MATCH(FB$3,_Inf_Day,0))-1,0)</f>
        <v>#N/A</v>
      </c>
      <c r="FD156" s="13" t="e">
        <f>IF(INDEX(_Inf_Data,MATCH($B156,_Inf_Country,0),MATCH(FC$3,_Inf_Day,0))&lt;&gt;0,INDEX(_Inf_Data,MATCH($B156,_Inf_Country,0),MATCH(FD$3,_Inf_Day,0))/INDEX(_Inf_Data,MATCH($B156,_Inf_Country,0),MATCH(FC$3,_Inf_Day,0))-1,0)</f>
        <v>#N/A</v>
      </c>
      <c r="FE156" s="13" t="e">
        <f>IF(INDEX(_Inf_Data,MATCH($B156,_Inf_Country,0),MATCH(FD$3,_Inf_Day,0))&lt;&gt;0,INDEX(_Inf_Data,MATCH($B156,_Inf_Country,0),MATCH(FE$3,_Inf_Day,0))/INDEX(_Inf_Data,MATCH($B156,_Inf_Country,0),MATCH(FD$3,_Inf_Day,0))-1,0)</f>
        <v>#N/A</v>
      </c>
      <c r="FF156" s="13" t="e">
        <f>IF(INDEX(_Inf_Data,MATCH($B156,_Inf_Country,0),MATCH(FE$3,_Inf_Day,0))&lt;&gt;0,INDEX(_Inf_Data,MATCH($B156,_Inf_Country,0),MATCH(FF$3,_Inf_Day,0))/INDEX(_Inf_Data,MATCH($B156,_Inf_Country,0),MATCH(FE$3,_Inf_Day,0))-1,0)</f>
        <v>#N/A</v>
      </c>
      <c r="FG156" s="13" t="e">
        <f>IF(INDEX(_Inf_Data,MATCH($B156,_Inf_Country,0),MATCH(FF$3,_Inf_Day,0))&lt;&gt;0,INDEX(_Inf_Data,MATCH($B156,_Inf_Country,0),MATCH(FG$3,_Inf_Day,0))/INDEX(_Inf_Data,MATCH($B156,_Inf_Country,0),MATCH(FF$3,_Inf_Day,0))-1,0)</f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13">
        <f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>IF(INDEX(_Inf_Data,MATCH($B157,_Inf_Country,0),MATCH(D$3,_Inf_Day,0))&lt;&gt;0,INDEX(_Inf_Data,MATCH($B157,_Inf_Country,0),MATCH(E$3,_Inf_Day,0))/INDEX(_Inf_Data,MATCH($B157,_Inf_Country,0),MATCH(D$3,_Inf_Day,0))-1,0)</f>
        <v>0</v>
      </c>
      <c r="F157" s="13">
        <f>IF(INDEX(_Inf_Data,MATCH($B157,_Inf_Country,0),MATCH(E$3,_Inf_Day,0))&lt;&gt;0,INDEX(_Inf_Data,MATCH($B157,_Inf_Country,0),MATCH(F$3,_Inf_Day,0))/INDEX(_Inf_Data,MATCH($B157,_Inf_Country,0),MATCH(E$3,_Inf_Day,0))-1,0)</f>
        <v>0</v>
      </c>
      <c r="G157" s="13">
        <f>IF(INDEX(_Inf_Data,MATCH($B157,_Inf_Country,0),MATCH(F$3,_Inf_Day,0))&lt;&gt;0,INDEX(_Inf_Data,MATCH($B157,_Inf_Country,0),MATCH(G$3,_Inf_Day,0))/INDEX(_Inf_Data,MATCH($B157,_Inf_Country,0),MATCH(F$3,_Inf_Day,0))-1,0)</f>
        <v>0</v>
      </c>
      <c r="H157" s="13">
        <f>IF(INDEX(_Inf_Data,MATCH($B157,_Inf_Country,0),MATCH(G$3,_Inf_Day,0))&lt;&gt;0,INDEX(_Inf_Data,MATCH($B157,_Inf_Country,0),MATCH(H$3,_Inf_Day,0))/INDEX(_Inf_Data,MATCH($B157,_Inf_Country,0),MATCH(G$3,_Inf_Day,0))-1,0)</f>
        <v>0</v>
      </c>
      <c r="I157" s="13">
        <f>IF(INDEX(_Inf_Data,MATCH($B157,_Inf_Country,0),MATCH(H$3,_Inf_Day,0))&lt;&gt;0,INDEX(_Inf_Data,MATCH($B157,_Inf_Country,0),MATCH(I$3,_Inf_Day,0))/INDEX(_Inf_Data,MATCH($B157,_Inf_Country,0),MATCH(H$3,_Inf_Day,0))-1,0)</f>
        <v>0</v>
      </c>
      <c r="J157" s="13">
        <f>IF(INDEX(_Inf_Data,MATCH($B157,_Inf_Country,0),MATCH(I$3,_Inf_Day,0))&lt;&gt;0,INDEX(_Inf_Data,MATCH($B157,_Inf_Country,0),MATCH(J$3,_Inf_Day,0))/INDEX(_Inf_Data,MATCH($B157,_Inf_Country,0),MATCH(I$3,_Inf_Day,0))-1,0)</f>
        <v>0</v>
      </c>
      <c r="K157" s="13">
        <f>IF(INDEX(_Inf_Data,MATCH($B157,_Inf_Country,0),MATCH(J$3,_Inf_Day,0))&lt;&gt;0,INDEX(_Inf_Data,MATCH($B157,_Inf_Country,0),MATCH(K$3,_Inf_Day,0))/INDEX(_Inf_Data,MATCH($B157,_Inf_Country,0),MATCH(J$3,_Inf_Day,0))-1,0)</f>
        <v>0</v>
      </c>
      <c r="L157" s="13">
        <f>IF(INDEX(_Inf_Data,MATCH($B157,_Inf_Country,0),MATCH(K$3,_Inf_Day,0))&lt;&gt;0,INDEX(_Inf_Data,MATCH($B157,_Inf_Country,0),MATCH(L$3,_Inf_Day,0))/INDEX(_Inf_Data,MATCH($B157,_Inf_Country,0),MATCH(K$3,_Inf_Day,0))-1,0)</f>
        <v>0</v>
      </c>
      <c r="M157" s="13">
        <f>IF(INDEX(_Inf_Data,MATCH($B157,_Inf_Country,0),MATCH(L$3,_Inf_Day,0))&lt;&gt;0,INDEX(_Inf_Data,MATCH($B157,_Inf_Country,0),MATCH(M$3,_Inf_Day,0))/INDEX(_Inf_Data,MATCH($B157,_Inf_Country,0),MATCH(L$3,_Inf_Day,0))-1,0)</f>
        <v>0</v>
      </c>
      <c r="N157" s="13">
        <f>IF(INDEX(_Inf_Data,MATCH($B157,_Inf_Country,0),MATCH(M$3,_Inf_Day,0))&lt;&gt;0,INDEX(_Inf_Data,MATCH($B157,_Inf_Country,0),MATCH(N$3,_Inf_Day,0))/INDEX(_Inf_Data,MATCH($B157,_Inf_Country,0),MATCH(M$3,_Inf_Day,0))-1,0)</f>
        <v>0</v>
      </c>
      <c r="O157" s="13">
        <f>IF(INDEX(_Inf_Data,MATCH($B157,_Inf_Country,0),MATCH(N$3,_Inf_Day,0))&lt;&gt;0,INDEX(_Inf_Data,MATCH($B157,_Inf_Country,0),MATCH(O$3,_Inf_Day,0))/INDEX(_Inf_Data,MATCH($B157,_Inf_Country,0),MATCH(N$3,_Inf_Day,0))-1,0)</f>
        <v>0</v>
      </c>
      <c r="P157" s="13">
        <f>IF(INDEX(_Inf_Data,MATCH($B157,_Inf_Country,0),MATCH(O$3,_Inf_Day,0))&lt;&gt;0,INDEX(_Inf_Data,MATCH($B157,_Inf_Country,0),MATCH(P$3,_Inf_Day,0))/INDEX(_Inf_Data,MATCH($B157,_Inf_Country,0),MATCH(O$3,_Inf_Day,0))-1,0)</f>
        <v>0</v>
      </c>
      <c r="Q157" s="13">
        <f>IF(INDEX(_Inf_Data,MATCH($B157,_Inf_Country,0),MATCH(P$3,_Inf_Day,0))&lt;&gt;0,INDEX(_Inf_Data,MATCH($B157,_Inf_Country,0),MATCH(Q$3,_Inf_Day,0))/INDEX(_Inf_Data,MATCH($B157,_Inf_Country,0),MATCH(P$3,_Inf_Day,0))-1,0)</f>
        <v>0</v>
      </c>
      <c r="R157" s="13">
        <f>IF(INDEX(_Inf_Data,MATCH($B157,_Inf_Country,0),MATCH(Q$3,_Inf_Day,0))&lt;&gt;0,INDEX(_Inf_Data,MATCH($B157,_Inf_Country,0),MATCH(R$3,_Inf_Day,0))/INDEX(_Inf_Data,MATCH($B157,_Inf_Country,0),MATCH(Q$3,_Inf_Day,0))-1,0)</f>
        <v>0</v>
      </c>
      <c r="S157" s="13">
        <f>IF(INDEX(_Inf_Data,MATCH($B157,_Inf_Country,0),MATCH(R$3,_Inf_Day,0))&lt;&gt;0,INDEX(_Inf_Data,MATCH($B157,_Inf_Country,0),MATCH(S$3,_Inf_Day,0))/INDEX(_Inf_Data,MATCH($B157,_Inf_Country,0),MATCH(R$3,_Inf_Day,0))-1,0)</f>
        <v>0</v>
      </c>
      <c r="T157" s="13">
        <f>IF(INDEX(_Inf_Data,MATCH($B157,_Inf_Country,0),MATCH(S$3,_Inf_Day,0))&lt;&gt;0,INDEX(_Inf_Data,MATCH($B157,_Inf_Country,0),MATCH(T$3,_Inf_Day,0))/INDEX(_Inf_Data,MATCH($B157,_Inf_Country,0),MATCH(S$3,_Inf_Day,0))-1,0)</f>
        <v>0</v>
      </c>
      <c r="U157" s="13">
        <f>IF(INDEX(_Inf_Data,MATCH($B157,_Inf_Country,0),MATCH(T$3,_Inf_Day,0))&lt;&gt;0,INDEX(_Inf_Data,MATCH($B157,_Inf_Country,0),MATCH(U$3,_Inf_Day,0))/INDEX(_Inf_Data,MATCH($B157,_Inf_Country,0),MATCH(T$3,_Inf_Day,0))-1,0)</f>
        <v>0</v>
      </c>
      <c r="V157" s="13">
        <f>IF(INDEX(_Inf_Data,MATCH($B157,_Inf_Country,0),MATCH(U$3,_Inf_Day,0))&lt;&gt;0,INDEX(_Inf_Data,MATCH($B157,_Inf_Country,0),MATCH(V$3,_Inf_Day,0))/INDEX(_Inf_Data,MATCH($B157,_Inf_Country,0),MATCH(U$3,_Inf_Day,0))-1,0)</f>
        <v>0</v>
      </c>
      <c r="W157" s="13">
        <f>IF(INDEX(_Inf_Data,MATCH($B157,_Inf_Country,0),MATCH(V$3,_Inf_Day,0))&lt;&gt;0,INDEX(_Inf_Data,MATCH($B157,_Inf_Country,0),MATCH(W$3,_Inf_Day,0))/INDEX(_Inf_Data,MATCH($B157,_Inf_Country,0),MATCH(V$3,_Inf_Day,0))-1,0)</f>
        <v>0</v>
      </c>
      <c r="X157" s="13">
        <f>IF(INDEX(_Inf_Data,MATCH($B157,_Inf_Country,0),MATCH(W$3,_Inf_Day,0))&lt;&gt;0,INDEX(_Inf_Data,MATCH($B157,_Inf_Country,0),MATCH(X$3,_Inf_Day,0))/INDEX(_Inf_Data,MATCH($B157,_Inf_Country,0),MATCH(W$3,_Inf_Day,0))-1,0)</f>
        <v>0</v>
      </c>
      <c r="Y157" s="13">
        <f>IF(INDEX(_Inf_Data,MATCH($B157,_Inf_Country,0),MATCH(X$3,_Inf_Day,0))&lt;&gt;0,INDEX(_Inf_Data,MATCH($B157,_Inf_Country,0),MATCH(Y$3,_Inf_Day,0))/INDEX(_Inf_Data,MATCH($B157,_Inf_Country,0),MATCH(X$3,_Inf_Day,0))-1,0)</f>
        <v>0</v>
      </c>
      <c r="Z157" s="13">
        <f>IF(INDEX(_Inf_Data,MATCH($B157,_Inf_Country,0),MATCH(Y$3,_Inf_Day,0))&lt;&gt;0,INDEX(_Inf_Data,MATCH($B157,_Inf_Country,0),MATCH(Z$3,_Inf_Day,0))/INDEX(_Inf_Data,MATCH($B157,_Inf_Country,0),MATCH(Y$3,_Inf_Day,0))-1,0)</f>
        <v>0</v>
      </c>
      <c r="AA157" s="13">
        <f>IF(INDEX(_Inf_Data,MATCH($B157,_Inf_Country,0),MATCH(Z$3,_Inf_Day,0))&lt;&gt;0,INDEX(_Inf_Data,MATCH($B157,_Inf_Country,0),MATCH(AA$3,_Inf_Day,0))/INDEX(_Inf_Data,MATCH($B157,_Inf_Country,0),MATCH(Z$3,_Inf_Day,0))-1,0)</f>
        <v>0</v>
      </c>
      <c r="AB157" s="13">
        <f>IF(INDEX(_Inf_Data,MATCH($B157,_Inf_Country,0),MATCH(AA$3,_Inf_Day,0))&lt;&gt;0,INDEX(_Inf_Data,MATCH($B157,_Inf_Country,0),MATCH(AB$3,_Inf_Day,0))/INDEX(_Inf_Data,MATCH($B157,_Inf_Country,0),MATCH(AA$3,_Inf_Day,0))-1,0)</f>
        <v>0</v>
      </c>
      <c r="AC157" s="13">
        <f>IF(INDEX(_Inf_Data,MATCH($B157,_Inf_Country,0),MATCH(AB$3,_Inf_Day,0))&lt;&gt;0,INDEX(_Inf_Data,MATCH($B157,_Inf_Country,0),MATCH(AC$3,_Inf_Day,0))/INDEX(_Inf_Data,MATCH($B157,_Inf_Country,0),MATCH(AB$3,_Inf_Day,0))-1,0)</f>
        <v>0</v>
      </c>
      <c r="AD157" s="13">
        <f>IF(INDEX(_Inf_Data,MATCH($B157,_Inf_Country,0),MATCH(AC$3,_Inf_Day,0))&lt;&gt;0,INDEX(_Inf_Data,MATCH($B157,_Inf_Country,0),MATCH(AD$3,_Inf_Day,0))/INDEX(_Inf_Data,MATCH($B157,_Inf_Country,0),MATCH(AC$3,_Inf_Day,0))-1,0)</f>
        <v>0</v>
      </c>
      <c r="AE157" s="13">
        <f>IF(INDEX(_Inf_Data,MATCH($B157,_Inf_Country,0),MATCH(AD$3,_Inf_Day,0))&lt;&gt;0,INDEX(_Inf_Data,MATCH($B157,_Inf_Country,0),MATCH(AE$3,_Inf_Day,0))/INDEX(_Inf_Data,MATCH($B157,_Inf_Country,0),MATCH(AD$3,_Inf_Day,0))-1,0)</f>
        <v>0</v>
      </c>
      <c r="AF157" s="13">
        <f>IF(INDEX(_Inf_Data,MATCH($B157,_Inf_Country,0),MATCH(AE$3,_Inf_Day,0))&lt;&gt;0,INDEX(_Inf_Data,MATCH($B157,_Inf_Country,0),MATCH(AF$3,_Inf_Day,0))/INDEX(_Inf_Data,MATCH($B157,_Inf_Country,0),MATCH(AE$3,_Inf_Day,0))-1,0)</f>
        <v>0</v>
      </c>
      <c r="AG157" s="13">
        <f>IF(INDEX(_Inf_Data,MATCH($B157,_Inf_Country,0),MATCH(AF$3,_Inf_Day,0))&lt;&gt;0,INDEX(_Inf_Data,MATCH($B157,_Inf_Country,0),MATCH(AG$3,_Inf_Day,0))/INDEX(_Inf_Data,MATCH($B157,_Inf_Country,0),MATCH(AF$3,_Inf_Day,0))-1,0)</f>
        <v>0</v>
      </c>
      <c r="AH157" s="13">
        <f>IF(INDEX(_Inf_Data,MATCH($B157,_Inf_Country,0),MATCH(AG$3,_Inf_Day,0))&lt;&gt;0,INDEX(_Inf_Data,MATCH($B157,_Inf_Country,0),MATCH(AH$3,_Inf_Day,0))/INDEX(_Inf_Data,MATCH($B157,_Inf_Country,0),MATCH(AG$3,_Inf_Day,0))-1,0)</f>
        <v>0</v>
      </c>
      <c r="AI157" s="13">
        <f>IF(INDEX(_Inf_Data,MATCH($B157,_Inf_Country,0),MATCH(AH$3,_Inf_Day,0))&lt;&gt;0,INDEX(_Inf_Data,MATCH($B157,_Inf_Country,0),MATCH(AI$3,_Inf_Day,0))/INDEX(_Inf_Data,MATCH($B157,_Inf_Country,0),MATCH(AH$3,_Inf_Day,0))-1,0)</f>
        <v>0</v>
      </c>
      <c r="AJ157" s="13">
        <f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>IF(INDEX(_Inf_Data,MATCH($B157,_Inf_Country,0),MATCH(AJ$3,_Inf_Day,0))&lt;&gt;0,INDEX(_Inf_Data,MATCH($B157,_Inf_Country,0),MATCH(AK$3,_Inf_Day,0))/INDEX(_Inf_Data,MATCH($B157,_Inf_Country,0),MATCH(AJ$3,_Inf_Day,0))-1,0)</f>
        <v>0</v>
      </c>
      <c r="AL157" s="13">
        <f>IF(INDEX(_Inf_Data,MATCH($B157,_Inf_Country,0),MATCH(AK$3,_Inf_Day,0))&lt;&gt;0,INDEX(_Inf_Data,MATCH($B157,_Inf_Country,0),MATCH(AL$3,_Inf_Day,0))/INDEX(_Inf_Data,MATCH($B157,_Inf_Country,0),MATCH(AK$3,_Inf_Day,0))-1,0)</f>
        <v>0</v>
      </c>
      <c r="AM157" s="13">
        <f>IF(INDEX(_Inf_Data,MATCH($B157,_Inf_Country,0),MATCH(AL$3,_Inf_Day,0))&lt;&gt;0,INDEX(_Inf_Data,MATCH($B157,_Inf_Country,0),MATCH(AM$3,_Inf_Day,0))/INDEX(_Inf_Data,MATCH($B157,_Inf_Country,0),MATCH(AL$3,_Inf_Day,0))-1,0)</f>
        <v>0</v>
      </c>
      <c r="AN157" s="13">
        <f>IF(INDEX(_Inf_Data,MATCH($B157,_Inf_Country,0),MATCH(AM$3,_Inf_Day,0))&lt;&gt;0,INDEX(_Inf_Data,MATCH($B157,_Inf_Country,0),MATCH(AN$3,_Inf_Day,0))/INDEX(_Inf_Data,MATCH($B157,_Inf_Country,0),MATCH(AM$3,_Inf_Day,0))-1,0)</f>
        <v>0</v>
      </c>
      <c r="AO157" s="13">
        <f>IF(INDEX(_Inf_Data,MATCH($B157,_Inf_Country,0),MATCH(AN$3,_Inf_Day,0))&lt;&gt;0,INDEX(_Inf_Data,MATCH($B157,_Inf_Country,0),MATCH(AO$3,_Inf_Day,0))/INDEX(_Inf_Data,MATCH($B157,_Inf_Country,0),MATCH(AN$3,_Inf_Day,0))-1,0)</f>
        <v>0</v>
      </c>
      <c r="AP157" s="13">
        <f>IF(INDEX(_Inf_Data,MATCH($B157,_Inf_Country,0),MATCH(AO$3,_Inf_Day,0))&lt;&gt;0,INDEX(_Inf_Data,MATCH($B157,_Inf_Country,0),MATCH(AP$3,_Inf_Day,0))/INDEX(_Inf_Data,MATCH($B157,_Inf_Country,0),MATCH(AO$3,_Inf_Day,0))-1,0)</f>
        <v>0</v>
      </c>
      <c r="AQ157" s="13">
        <f>IF(INDEX(_Inf_Data,MATCH($B157,_Inf_Country,0),MATCH(AP$3,_Inf_Day,0))&lt;&gt;0,INDEX(_Inf_Data,MATCH($B157,_Inf_Country,0),MATCH(AQ$3,_Inf_Day,0))/INDEX(_Inf_Data,MATCH($B157,_Inf_Country,0),MATCH(AP$3,_Inf_Day,0))-1,0)</f>
        <v>0</v>
      </c>
      <c r="AR157" s="13">
        <f>IF(INDEX(_Inf_Data,MATCH($B157,_Inf_Country,0),MATCH(AQ$3,_Inf_Day,0))&lt;&gt;0,INDEX(_Inf_Data,MATCH($B157,_Inf_Country,0),MATCH(AR$3,_Inf_Day,0))/INDEX(_Inf_Data,MATCH($B157,_Inf_Country,0),MATCH(AQ$3,_Inf_Day,0))-1,0)</f>
        <v>0</v>
      </c>
      <c r="AS157" s="13">
        <f>IF(INDEX(_Inf_Data,MATCH($B157,_Inf_Country,0),MATCH(AR$3,_Inf_Day,0))&lt;&gt;0,INDEX(_Inf_Data,MATCH($B157,_Inf_Country,0),MATCH(AS$3,_Inf_Day,0))/INDEX(_Inf_Data,MATCH($B157,_Inf_Country,0),MATCH(AR$3,_Inf_Day,0))-1,0)</f>
        <v>0</v>
      </c>
      <c r="AT157" s="13">
        <f>IF(INDEX(_Inf_Data,MATCH($B157,_Inf_Country,0),MATCH(AS$3,_Inf_Day,0))&lt;&gt;0,INDEX(_Inf_Data,MATCH($B157,_Inf_Country,0),MATCH(AT$3,_Inf_Day,0))/INDEX(_Inf_Data,MATCH($B157,_Inf_Country,0),MATCH(AS$3,_Inf_Day,0))-1,0)</f>
        <v>0</v>
      </c>
      <c r="AU157" s="13">
        <f>IF(INDEX(_Inf_Data,MATCH($B157,_Inf_Country,0),MATCH(AT$3,_Inf_Day,0))&lt;&gt;0,INDEX(_Inf_Data,MATCH($B157,_Inf_Country,0),MATCH(AU$3,_Inf_Day,0))/INDEX(_Inf_Data,MATCH($B157,_Inf_Country,0),MATCH(AT$3,_Inf_Day,0))-1,0)</f>
        <v>0</v>
      </c>
      <c r="AV157" s="13">
        <f>IF(INDEX(_Inf_Data,MATCH($B157,_Inf_Country,0),MATCH(AU$3,_Inf_Day,0))&lt;&gt;0,INDEX(_Inf_Data,MATCH($B157,_Inf_Country,0),MATCH(AV$3,_Inf_Day,0))/INDEX(_Inf_Data,MATCH($B157,_Inf_Country,0),MATCH(AU$3,_Inf_Day,0))-1,0)</f>
        <v>0</v>
      </c>
      <c r="AW157" s="13">
        <f>IF(INDEX(_Inf_Data,MATCH($B157,_Inf_Country,0),MATCH(AV$3,_Inf_Day,0))&lt;&gt;0,INDEX(_Inf_Data,MATCH($B157,_Inf_Country,0),MATCH(AW$3,_Inf_Day,0))/INDEX(_Inf_Data,MATCH($B157,_Inf_Country,0),MATCH(AV$3,_Inf_Day,0))-1,0)</f>
        <v>0</v>
      </c>
      <c r="AX157" s="13">
        <f>IF(INDEX(_Inf_Data,MATCH($B157,_Inf_Country,0),MATCH(AW$3,_Inf_Day,0))&lt;&gt;0,INDEX(_Inf_Data,MATCH($B157,_Inf_Country,0),MATCH(AX$3,_Inf_Day,0))/INDEX(_Inf_Data,MATCH($B157,_Inf_Country,0),MATCH(AW$3,_Inf_Day,0))-1,0)</f>
        <v>0</v>
      </c>
      <c r="AY157" s="13">
        <f>IF(INDEX(_Inf_Data,MATCH($B157,_Inf_Country,0),MATCH(AX$3,_Inf_Day,0))&lt;&gt;0,INDEX(_Inf_Data,MATCH($B157,_Inf_Country,0),MATCH(AY$3,_Inf_Day,0))/INDEX(_Inf_Data,MATCH($B157,_Inf_Country,0),MATCH(AX$3,_Inf_Day,0))-1,0)</f>
        <v>0</v>
      </c>
      <c r="AZ157" s="13">
        <f>IF(INDEX(_Inf_Data,MATCH($B157,_Inf_Country,0),MATCH(AY$3,_Inf_Day,0))&lt;&gt;0,INDEX(_Inf_Data,MATCH($B157,_Inf_Country,0),MATCH(AZ$3,_Inf_Day,0))/INDEX(_Inf_Data,MATCH($B157,_Inf_Country,0),MATCH(AY$3,_Inf_Day,0))-1,0)</f>
        <v>0</v>
      </c>
      <c r="BA157" s="13">
        <f>IF(INDEX(_Inf_Data,MATCH($B157,_Inf_Country,0),MATCH(AZ$3,_Inf_Day,0))&lt;&gt;0,INDEX(_Inf_Data,MATCH($B157,_Inf_Country,0),MATCH(BA$3,_Inf_Day,0))/INDEX(_Inf_Data,MATCH($B157,_Inf_Country,0),MATCH(AZ$3,_Inf_Day,0))-1,0)</f>
        <v>0</v>
      </c>
      <c r="BB157" s="13">
        <f>IF(INDEX(_Inf_Data,MATCH($B157,_Inf_Country,0),MATCH(BA$3,_Inf_Day,0))&lt;&gt;0,INDEX(_Inf_Data,MATCH($B157,_Inf_Country,0),MATCH(BB$3,_Inf_Day,0))/INDEX(_Inf_Data,MATCH($B157,_Inf_Country,0),MATCH(BA$3,_Inf_Day,0))-1,0)</f>
        <v>0</v>
      </c>
      <c r="BC157" s="13">
        <f>IF(INDEX(_Inf_Data,MATCH($B157,_Inf_Country,0),MATCH(BB$3,_Inf_Day,0))&lt;&gt;0,INDEX(_Inf_Data,MATCH($B157,_Inf_Country,0),MATCH(BC$3,_Inf_Day,0))/INDEX(_Inf_Data,MATCH($B157,_Inf_Country,0),MATCH(BB$3,_Inf_Day,0))-1,0)</f>
        <v>0</v>
      </c>
      <c r="BD157" s="13">
        <f>IF(INDEX(_Inf_Data,MATCH($B157,_Inf_Country,0),MATCH(BC$3,_Inf_Day,0))&lt;&gt;0,INDEX(_Inf_Data,MATCH($B157,_Inf_Country,0),MATCH(BD$3,_Inf_Day,0))/INDEX(_Inf_Data,MATCH($B157,_Inf_Country,0),MATCH(BC$3,_Inf_Day,0))-1,0)</f>
        <v>0</v>
      </c>
      <c r="BE157" s="13">
        <f>IF(INDEX(_Inf_Data,MATCH($B157,_Inf_Country,0),MATCH(BD$3,_Inf_Day,0))&lt;&gt;0,INDEX(_Inf_Data,MATCH($B157,_Inf_Country,0),MATCH(BE$3,_Inf_Day,0))/INDEX(_Inf_Data,MATCH($B157,_Inf_Country,0),MATCH(BD$3,_Inf_Day,0))-1,0)</f>
        <v>0</v>
      </c>
      <c r="BF157" s="13">
        <f>IF(INDEX(_Inf_Data,MATCH($B157,_Inf_Country,0),MATCH(BE$3,_Inf_Day,0))&lt;&gt;0,INDEX(_Inf_Data,MATCH($B157,_Inf_Country,0),MATCH(BF$3,_Inf_Day,0))/INDEX(_Inf_Data,MATCH($B157,_Inf_Country,0),MATCH(BE$3,_Inf_Day,0))-1,0)</f>
        <v>0</v>
      </c>
      <c r="BG157" s="13">
        <f>IF(INDEX(_Inf_Data,MATCH($B157,_Inf_Country,0),MATCH(BF$3,_Inf_Day,0))&lt;&gt;0,INDEX(_Inf_Data,MATCH($B157,_Inf_Country,0),MATCH(BG$3,_Inf_Day,0))/INDEX(_Inf_Data,MATCH($B157,_Inf_Country,0),MATCH(BF$3,_Inf_Day,0))-1,0)</f>
        <v>0</v>
      </c>
      <c r="BH157" s="13">
        <f>IF(INDEX(_Inf_Data,MATCH($B157,_Inf_Country,0),MATCH(BG$3,_Inf_Day,0))&lt;&gt;0,INDEX(_Inf_Data,MATCH($B157,_Inf_Country,0),MATCH(BH$3,_Inf_Day,0))/INDEX(_Inf_Data,MATCH($B157,_Inf_Country,0),MATCH(BG$3,_Inf_Day,0))-1,0)</f>
        <v>0</v>
      </c>
      <c r="BI157" s="13">
        <f>IF(INDEX(_Inf_Data,MATCH($B157,_Inf_Country,0),MATCH(BH$3,_Inf_Day,0))&lt;&gt;0,INDEX(_Inf_Data,MATCH($B157,_Inf_Country,0),MATCH(BI$3,_Inf_Day,0))/INDEX(_Inf_Data,MATCH($B157,_Inf_Country,0),MATCH(BH$3,_Inf_Day,0))-1,0)</f>
        <v>0</v>
      </c>
      <c r="BJ157" s="13">
        <f>IF(INDEX(_Inf_Data,MATCH($B157,_Inf_Country,0),MATCH(BI$3,_Inf_Day,0))&lt;&gt;0,INDEX(_Inf_Data,MATCH($B157,_Inf_Country,0),MATCH(BJ$3,_Inf_Day,0))/INDEX(_Inf_Data,MATCH($B157,_Inf_Country,0),MATCH(BI$3,_Inf_Day,0))-1,0)</f>
        <v>0</v>
      </c>
      <c r="BK157" s="13">
        <f>IF(INDEX(_Inf_Data,MATCH($B157,_Inf_Country,0),MATCH(BJ$3,_Inf_Day,0))&lt;&gt;0,INDEX(_Inf_Data,MATCH($B157,_Inf_Country,0),MATCH(BK$3,_Inf_Day,0))/INDEX(_Inf_Data,MATCH($B157,_Inf_Country,0),MATCH(BJ$3,_Inf_Day,0))-1,0)</f>
        <v>0</v>
      </c>
      <c r="BL157" s="13">
        <f>IF(INDEX(_Inf_Data,MATCH($B157,_Inf_Country,0),MATCH(BK$3,_Inf_Day,0))&lt;&gt;0,INDEX(_Inf_Data,MATCH($B157,_Inf_Country,0),MATCH(BL$3,_Inf_Day,0))/INDEX(_Inf_Data,MATCH($B157,_Inf_Country,0),MATCH(BK$3,_Inf_Day,0))-1,0)</f>
        <v>0</v>
      </c>
      <c r="BM157" s="13">
        <f>IF(INDEX(_Inf_Data,MATCH($B157,_Inf_Country,0),MATCH(BL$3,_Inf_Day,0))&lt;&gt;0,INDEX(_Inf_Data,MATCH($B157,_Inf_Country,0),MATCH(BM$3,_Inf_Day,0))/INDEX(_Inf_Data,MATCH($B157,_Inf_Country,0),MATCH(BL$3,_Inf_Day,0))-1,0)</f>
        <v>0</v>
      </c>
      <c r="BN157" s="13">
        <f>IF(INDEX(_Inf_Data,MATCH($B157,_Inf_Country,0),MATCH(BM$3,_Inf_Day,0))&lt;&gt;0,INDEX(_Inf_Data,MATCH($B157,_Inf_Country,0),MATCH(BN$3,_Inf_Day,0))/INDEX(_Inf_Data,MATCH($B157,_Inf_Country,0),MATCH(BM$3,_Inf_Day,0))-1,0)</f>
        <v>0</v>
      </c>
      <c r="BO157" s="13">
        <f>IF(INDEX(_Inf_Data,MATCH($B157,_Inf_Country,0),MATCH(BN$3,_Inf_Day,0))&lt;&gt;0,INDEX(_Inf_Data,MATCH($B157,_Inf_Country,0),MATCH(BO$3,_Inf_Day,0))/INDEX(_Inf_Data,MATCH($B157,_Inf_Country,0),MATCH(BN$3,_Inf_Day,0))-1,0)</f>
        <v>1</v>
      </c>
      <c r="BP157" s="13">
        <f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>IF(INDEX(_Inf_Data,MATCH($B157,_Inf_Country,0),MATCH(BP$3,_Inf_Day,0))&lt;&gt;0,INDEX(_Inf_Data,MATCH($B157,_Inf_Country,0),MATCH(BQ$3,_Inf_Day,0))/INDEX(_Inf_Data,MATCH($B157,_Inf_Country,0),MATCH(BP$3,_Inf_Day,0))-1,0)</f>
        <v>0</v>
      </c>
      <c r="BR157" s="13">
        <f>IF(INDEX(_Inf_Data,MATCH($B157,_Inf_Country,0),MATCH(BQ$3,_Inf_Day,0))&lt;&gt;0,INDEX(_Inf_Data,MATCH($B157,_Inf_Country,0),MATCH(BR$3,_Inf_Day,0))/INDEX(_Inf_Data,MATCH($B157,_Inf_Country,0),MATCH(BQ$3,_Inf_Day,0))-1,0)</f>
        <v>0</v>
      </c>
      <c r="BS157" s="13">
        <f>IF(INDEX(_Inf_Data,MATCH($B157,_Inf_Country,0),MATCH(BR$3,_Inf_Day,0))&lt;&gt;0,INDEX(_Inf_Data,MATCH($B157,_Inf_Country,0),MATCH(BS$3,_Inf_Day,0))/INDEX(_Inf_Data,MATCH($B157,_Inf_Country,0),MATCH(BR$3,_Inf_Day,0))-1,0)</f>
        <v>0</v>
      </c>
      <c r="BT157" s="13">
        <f>IF(INDEX(_Inf_Data,MATCH($B157,_Inf_Country,0),MATCH(BS$3,_Inf_Day,0))&lt;&gt;0,INDEX(_Inf_Data,MATCH($B157,_Inf_Country,0),MATCH(BT$3,_Inf_Day,0))/INDEX(_Inf_Data,MATCH($B157,_Inf_Country,0),MATCH(BS$3,_Inf_Day,0))-1,0)</f>
        <v>0.66666666666666674</v>
      </c>
      <c r="BU157" s="13">
        <f>IF(INDEX(_Inf_Data,MATCH($B157,_Inf_Country,0),MATCH(BT$3,_Inf_Day,0))&lt;&gt;0,INDEX(_Inf_Data,MATCH($B157,_Inf_Country,0),MATCH(BU$3,_Inf_Day,0))/INDEX(_Inf_Data,MATCH($B157,_Inf_Country,0),MATCH(BT$3,_Inf_Day,0))-1,0)</f>
        <v>0</v>
      </c>
      <c r="BV157" s="13">
        <f>IF(INDEX(_Inf_Data,MATCH($B157,_Inf_Country,0),MATCH(BU$3,_Inf_Day,0))&lt;&gt;0,INDEX(_Inf_Data,MATCH($B157,_Inf_Country,0),MATCH(BV$3,_Inf_Day,0))/INDEX(_Inf_Data,MATCH($B157,_Inf_Country,0),MATCH(BU$3,_Inf_Day,0))-1,0)</f>
        <v>0</v>
      </c>
      <c r="BW157" s="13">
        <f>IF(INDEX(_Inf_Data,MATCH($B157,_Inf_Country,0),MATCH(BV$3,_Inf_Day,0))&lt;&gt;0,INDEX(_Inf_Data,MATCH($B157,_Inf_Country,0),MATCH(BW$3,_Inf_Day,0))/INDEX(_Inf_Data,MATCH($B157,_Inf_Country,0),MATCH(BV$3,_Inf_Day,0))-1,0)</f>
        <v>0.39999999999999991</v>
      </c>
      <c r="BX157" s="13">
        <f>IF(INDEX(_Inf_Data,MATCH($B157,_Inf_Country,0),MATCH(BW$3,_Inf_Day,0))&lt;&gt;0,INDEX(_Inf_Data,MATCH($B157,_Inf_Country,0),MATCH(BX$3,_Inf_Day,0))/INDEX(_Inf_Data,MATCH($B157,_Inf_Country,0),MATCH(BW$3,_Inf_Day,0))-1,0)</f>
        <v>0</v>
      </c>
      <c r="BY157" s="13">
        <f>IF(INDEX(_Inf_Data,MATCH($B157,_Inf_Country,0),MATCH(BX$3,_Inf_Day,0))&lt;&gt;0,INDEX(_Inf_Data,MATCH($B157,_Inf_Country,0),MATCH(BY$3,_Inf_Day,0))/INDEX(_Inf_Data,MATCH($B157,_Inf_Country,0),MATCH(BX$3,_Inf_Day,0))-1,0)</f>
        <v>0</v>
      </c>
      <c r="BZ157" s="13">
        <f>IF(INDEX(_Inf_Data,MATCH($B157,_Inf_Country,0),MATCH(BY$3,_Inf_Day,0))&lt;&gt;0,INDEX(_Inf_Data,MATCH($B157,_Inf_Country,0),MATCH(BZ$3,_Inf_Day,0))/INDEX(_Inf_Data,MATCH($B157,_Inf_Country,0),MATCH(BY$3,_Inf_Day,0))-1,0)</f>
        <v>0</v>
      </c>
      <c r="CA157" s="13">
        <f>IF(INDEX(_Inf_Data,MATCH($B157,_Inf_Country,0),MATCH(BZ$3,_Inf_Day,0))&lt;&gt;0,INDEX(_Inf_Data,MATCH($B157,_Inf_Country,0),MATCH(CA$3,_Inf_Day,0))/INDEX(_Inf_Data,MATCH($B157,_Inf_Country,0),MATCH(BZ$3,_Inf_Day,0))-1,0)</f>
        <v>0.14285714285714279</v>
      </c>
      <c r="CB157" s="13">
        <f>IF(INDEX(_Inf_Data,MATCH($B157,_Inf_Country,0),MATCH(CA$3,_Inf_Day,0))&lt;&gt;0,INDEX(_Inf_Data,MATCH($B157,_Inf_Country,0),MATCH(CB$3,_Inf_Day,0))/INDEX(_Inf_Data,MATCH($B157,_Inf_Country,0),MATCH(CA$3,_Inf_Day,0))-1,0)</f>
        <v>0.5</v>
      </c>
      <c r="CC157" s="13">
        <f>IF(INDEX(_Inf_Data,MATCH($B157,_Inf_Country,0),MATCH(CB$3,_Inf_Day,0))&lt;&gt;0,INDEX(_Inf_Data,MATCH($B157,_Inf_Country,0),MATCH(CC$3,_Inf_Day,0))/INDEX(_Inf_Data,MATCH($B157,_Inf_Country,0),MATCH(CB$3,_Inf_Day,0))-1,0)</f>
        <v>0</v>
      </c>
      <c r="CD157" s="13">
        <f>IF(INDEX(_Inf_Data,MATCH($B157,_Inf_Country,0),MATCH(CC$3,_Inf_Day,0))&lt;&gt;0,INDEX(_Inf_Data,MATCH($B157,_Inf_Country,0),MATCH(CD$3,_Inf_Day,0))/INDEX(_Inf_Data,MATCH($B157,_Inf_Country,0),MATCH(CC$3,_Inf_Day,0))-1,0)</f>
        <v>0.75</v>
      </c>
      <c r="CE157" s="13">
        <f>IF(INDEX(_Inf_Data,MATCH($B157,_Inf_Country,0),MATCH(CD$3,_Inf_Day,0))&lt;&gt;0,INDEX(_Inf_Data,MATCH($B157,_Inf_Country,0),MATCH(CE$3,_Inf_Day,0))/INDEX(_Inf_Data,MATCH($B157,_Inf_Country,0),MATCH(CD$3,_Inf_Day,0))-1,0)</f>
        <v>0</v>
      </c>
      <c r="CF157" s="13">
        <f>IF(INDEX(_Inf_Data,MATCH($B157,_Inf_Country,0),MATCH(CE$3,_Inf_Day,0))&lt;&gt;0,INDEX(_Inf_Data,MATCH($B157,_Inf_Country,0),MATCH(CF$3,_Inf_Day,0))/INDEX(_Inf_Data,MATCH($B157,_Inf_Country,0),MATCH(CE$3,_Inf_Day,0))-1,0)</f>
        <v>0.19047619047619047</v>
      </c>
      <c r="CG157" s="13">
        <f>IF(INDEX(_Inf_Data,MATCH($B157,_Inf_Country,0),MATCH(CF$3,_Inf_Day,0))&lt;&gt;0,INDEX(_Inf_Data,MATCH($B157,_Inf_Country,0),MATCH(CG$3,_Inf_Day,0))/INDEX(_Inf_Data,MATCH($B157,_Inf_Country,0),MATCH(CF$3,_Inf_Day,0))-1,0)</f>
        <v>1.4</v>
      </c>
      <c r="CH157" s="13">
        <f>IF(INDEX(_Inf_Data,MATCH($B157,_Inf_Country,0),MATCH(CG$3,_Inf_Day,0))&lt;&gt;0,INDEX(_Inf_Data,MATCH($B157,_Inf_Country,0),MATCH(CH$3,_Inf_Day,0))/INDEX(_Inf_Data,MATCH($B157,_Inf_Country,0),MATCH(CG$3,_Inf_Day,0))-1,0)</f>
        <v>0</v>
      </c>
      <c r="CI157" s="13">
        <f>IF(INDEX(_Inf_Data,MATCH($B157,_Inf_Country,0),MATCH(CH$3,_Inf_Day,0))&lt;&gt;0,INDEX(_Inf_Data,MATCH($B157,_Inf_Country,0),MATCH(CI$3,_Inf_Day,0))/INDEX(_Inf_Data,MATCH($B157,_Inf_Country,0),MATCH(CH$3,_Inf_Day,0))-1,0)</f>
        <v>0.33333333333333326</v>
      </c>
      <c r="CJ157" s="13">
        <f>IF(INDEX(_Inf_Data,MATCH($B157,_Inf_Country,0),MATCH(CI$3,_Inf_Day,0))&lt;&gt;0,INDEX(_Inf_Data,MATCH($B157,_Inf_Country,0),MATCH(CJ$3,_Inf_Day,0))/INDEX(_Inf_Data,MATCH($B157,_Inf_Country,0),MATCH(CI$3,_Inf_Day,0))-1,0)</f>
        <v>0</v>
      </c>
      <c r="CK157" s="13">
        <f>IF(INDEX(_Inf_Data,MATCH($B157,_Inf_Country,0),MATCH(CJ$3,_Inf_Day,0))&lt;&gt;0,INDEX(_Inf_Data,MATCH($B157,_Inf_Country,0),MATCH(CK$3,_Inf_Day,0))/INDEX(_Inf_Data,MATCH($B157,_Inf_Country,0),MATCH(CJ$3,_Inf_Day,0))-1,0)</f>
        <v>0.44999999999999996</v>
      </c>
      <c r="CL157" s="13">
        <f>IF(INDEX(_Inf_Data,MATCH($B157,_Inf_Country,0),MATCH(CK$3,_Inf_Day,0))&lt;&gt;0,INDEX(_Inf_Data,MATCH($B157,_Inf_Country,0),MATCH(CL$3,_Inf_Day,0))/INDEX(_Inf_Data,MATCH($B157,_Inf_Country,0),MATCH(CK$3,_Inf_Day,0))-1,0)</f>
        <v>0.1637931034482758</v>
      </c>
      <c r="CM157" s="13">
        <f>IF(INDEX(_Inf_Data,MATCH($B157,_Inf_Country,0),MATCH(CL$3,_Inf_Day,0))&lt;&gt;0,INDEX(_Inf_Data,MATCH($B157,_Inf_Country,0),MATCH(CM$3,_Inf_Day,0))/INDEX(_Inf_Data,MATCH($B157,_Inf_Country,0),MATCH(CL$3,_Inf_Day,0))-1,0)</f>
        <v>0.21481481481481479</v>
      </c>
      <c r="CN157" s="13">
        <f>IF(INDEX(_Inf_Data,MATCH($B157,_Inf_Country,0),MATCH(CM$3,_Inf_Day,0))&lt;&gt;0,INDEX(_Inf_Data,MATCH($B157,_Inf_Country,0),MATCH(CN$3,_Inf_Day,0))/INDEX(_Inf_Data,MATCH($B157,_Inf_Country,0),MATCH(CM$3,_Inf_Day,0))-1,0)</f>
        <v>0.44512195121951215</v>
      </c>
      <c r="CO157" s="13">
        <f>IF(INDEX(_Inf_Data,MATCH($B157,_Inf_Country,0),MATCH(CN$3,_Inf_Day,0))&lt;&gt;0,INDEX(_Inf_Data,MATCH($B157,_Inf_Country,0),MATCH(CO$3,_Inf_Day,0))/INDEX(_Inf_Data,MATCH($B157,_Inf_Country,0),MATCH(CN$3,_Inf_Day,0))-1,0)</f>
        <v>0.20675105485232059</v>
      </c>
      <c r="CP157" s="13">
        <f>IF(INDEX(_Inf_Data,MATCH($B157,_Inf_Country,0),MATCH(CO$3,_Inf_Day,0))&lt;&gt;0,INDEX(_Inf_Data,MATCH($B157,_Inf_Country,0),MATCH(CP$3,_Inf_Day,0))/INDEX(_Inf_Data,MATCH($B157,_Inf_Country,0),MATCH(CO$3,_Inf_Day,0))-1,0)</f>
        <v>0</v>
      </c>
      <c r="CQ157" s="13">
        <f>IF(INDEX(_Inf_Data,MATCH($B157,_Inf_Country,0),MATCH(CP$3,_Inf_Day,0))&lt;&gt;0,INDEX(_Inf_Data,MATCH($B157,_Inf_Country,0),MATCH(CQ$3,_Inf_Day,0))/INDEX(_Inf_Data,MATCH($B157,_Inf_Country,0),MATCH(CP$3,_Inf_Day,0))-1,0)</f>
        <v>0.14685314685314688</v>
      </c>
      <c r="CR157" s="13" t="e">
        <f>IF(INDEX(_Inf_Data,MATCH($B157,_Inf_Country,0),MATCH(CQ$3,_Inf_Day,0))&lt;&gt;0,INDEX(_Inf_Data,MATCH($B157,_Inf_Country,0),MATCH(CR$3,_Inf_Day,0))/INDEX(_Inf_Data,MATCH($B157,_Inf_Country,0),MATCH(CQ$3,_Inf_Day,0))-1,0)</f>
        <v>#N/A</v>
      </c>
      <c r="CS157" s="13" t="e">
        <f>IF(INDEX(_Inf_Data,MATCH($B157,_Inf_Country,0),MATCH(CR$3,_Inf_Day,0))&lt;&gt;0,INDEX(_Inf_Data,MATCH($B157,_Inf_Country,0),MATCH(CS$3,_Inf_Day,0))/INDEX(_Inf_Data,MATCH($B157,_Inf_Country,0),MATCH(CR$3,_Inf_Day,0))-1,0)</f>
        <v>#N/A</v>
      </c>
      <c r="CT157" s="13" t="e">
        <f>IF(INDEX(_Inf_Data,MATCH($B157,_Inf_Country,0),MATCH(CS$3,_Inf_Day,0))&lt;&gt;0,INDEX(_Inf_Data,MATCH($B157,_Inf_Country,0),MATCH(CT$3,_Inf_Day,0))/INDEX(_Inf_Data,MATCH($B157,_Inf_Country,0),MATCH(CS$3,_Inf_Day,0))-1,0)</f>
        <v>#N/A</v>
      </c>
      <c r="CU157" s="13" t="e">
        <f>IF(INDEX(_Inf_Data,MATCH($B157,_Inf_Country,0),MATCH(CT$3,_Inf_Day,0))&lt;&gt;0,INDEX(_Inf_Data,MATCH($B157,_Inf_Country,0),MATCH(CU$3,_Inf_Day,0))/INDEX(_Inf_Data,MATCH($B157,_Inf_Country,0),MATCH(CT$3,_Inf_Day,0))-1,0)</f>
        <v>#N/A</v>
      </c>
      <c r="CV157" s="13" t="e">
        <f>IF(INDEX(_Inf_Data,MATCH($B157,_Inf_Country,0),MATCH(CU$3,_Inf_Day,0))&lt;&gt;0,INDEX(_Inf_Data,MATCH($B157,_Inf_Country,0),MATCH(CV$3,_Inf_Day,0))/INDEX(_Inf_Data,MATCH($B157,_Inf_Country,0),MATCH(CU$3,_Inf_Day,0))-1,0)</f>
        <v>#N/A</v>
      </c>
      <c r="CW157" s="13" t="e">
        <f>IF(INDEX(_Inf_Data,MATCH($B157,_Inf_Country,0),MATCH(CV$3,_Inf_Day,0))&lt;&gt;0,INDEX(_Inf_Data,MATCH($B157,_Inf_Country,0),MATCH(CW$3,_Inf_Day,0))/INDEX(_Inf_Data,MATCH($B157,_Inf_Country,0),MATCH(CV$3,_Inf_Day,0))-1,0)</f>
        <v>#N/A</v>
      </c>
      <c r="CX157" s="13" t="e">
        <f>IF(INDEX(_Inf_Data,MATCH($B157,_Inf_Country,0),MATCH(CW$3,_Inf_Day,0))&lt;&gt;0,INDEX(_Inf_Data,MATCH($B157,_Inf_Country,0),MATCH(CX$3,_Inf_Day,0))/INDEX(_Inf_Data,MATCH($B157,_Inf_Country,0),MATCH(CW$3,_Inf_Day,0))-1,0)</f>
        <v>#N/A</v>
      </c>
      <c r="CY157" s="13" t="e">
        <f>IF(INDEX(_Inf_Data,MATCH($B157,_Inf_Country,0),MATCH(CX$3,_Inf_Day,0))&lt;&gt;0,INDEX(_Inf_Data,MATCH($B157,_Inf_Country,0),MATCH(CY$3,_Inf_Day,0))/INDEX(_Inf_Data,MATCH($B157,_Inf_Country,0),MATCH(CX$3,_Inf_Day,0))-1,0)</f>
        <v>#N/A</v>
      </c>
      <c r="CZ157" s="13" t="e">
        <f>IF(INDEX(_Inf_Data,MATCH($B157,_Inf_Country,0),MATCH(CY$3,_Inf_Day,0))&lt;&gt;0,INDEX(_Inf_Data,MATCH($B157,_Inf_Country,0),MATCH(CZ$3,_Inf_Day,0))/INDEX(_Inf_Data,MATCH($B157,_Inf_Country,0),MATCH(CY$3,_Inf_Day,0))-1,0)</f>
        <v>#N/A</v>
      </c>
      <c r="DA157" s="13" t="e">
        <f>IF(INDEX(_Inf_Data,MATCH($B157,_Inf_Country,0),MATCH(CZ$3,_Inf_Day,0))&lt;&gt;0,INDEX(_Inf_Data,MATCH($B157,_Inf_Country,0),MATCH(DA$3,_Inf_Day,0))/INDEX(_Inf_Data,MATCH($B157,_Inf_Country,0),MATCH(CZ$3,_Inf_Day,0))-1,0)</f>
        <v>#N/A</v>
      </c>
      <c r="DB157" s="13" t="e">
        <f>IF(INDEX(_Inf_Data,MATCH($B157,_Inf_Country,0),MATCH(DA$3,_Inf_Day,0))&lt;&gt;0,INDEX(_Inf_Data,MATCH($B157,_Inf_Country,0),MATCH(DB$3,_Inf_Day,0))/INDEX(_Inf_Data,MATCH($B157,_Inf_Country,0),MATCH(DA$3,_Inf_Day,0))-1,0)</f>
        <v>#N/A</v>
      </c>
      <c r="DC157" s="13" t="e">
        <f>IF(INDEX(_Inf_Data,MATCH($B157,_Inf_Country,0),MATCH(DB$3,_Inf_Day,0))&lt;&gt;0,INDEX(_Inf_Data,MATCH($B157,_Inf_Country,0),MATCH(DC$3,_Inf_Day,0))/INDEX(_Inf_Data,MATCH($B157,_Inf_Country,0),MATCH(DB$3,_Inf_Day,0))-1,0)</f>
        <v>#N/A</v>
      </c>
      <c r="DD157" s="13" t="e">
        <f>IF(INDEX(_Inf_Data,MATCH($B157,_Inf_Country,0),MATCH(DC$3,_Inf_Day,0))&lt;&gt;0,INDEX(_Inf_Data,MATCH($B157,_Inf_Country,0),MATCH(DD$3,_Inf_Day,0))/INDEX(_Inf_Data,MATCH($B157,_Inf_Country,0),MATCH(DC$3,_Inf_Day,0))-1,0)</f>
        <v>#N/A</v>
      </c>
      <c r="DE157" s="13" t="e">
        <f>IF(INDEX(_Inf_Data,MATCH($B157,_Inf_Country,0),MATCH(DD$3,_Inf_Day,0))&lt;&gt;0,INDEX(_Inf_Data,MATCH($B157,_Inf_Country,0),MATCH(DE$3,_Inf_Day,0))/INDEX(_Inf_Data,MATCH($B157,_Inf_Country,0),MATCH(DD$3,_Inf_Day,0))-1,0)</f>
        <v>#N/A</v>
      </c>
      <c r="DF157" s="13" t="e">
        <f>IF(INDEX(_Inf_Data,MATCH($B157,_Inf_Country,0),MATCH(DE$3,_Inf_Day,0))&lt;&gt;0,INDEX(_Inf_Data,MATCH($B157,_Inf_Country,0),MATCH(DF$3,_Inf_Day,0))/INDEX(_Inf_Data,MATCH($B157,_Inf_Country,0),MATCH(DE$3,_Inf_Day,0))-1,0)</f>
        <v>#N/A</v>
      </c>
      <c r="DG157" s="13" t="e">
        <f>IF(INDEX(_Inf_Data,MATCH($B157,_Inf_Country,0),MATCH(DF$3,_Inf_Day,0))&lt;&gt;0,INDEX(_Inf_Data,MATCH($B157,_Inf_Country,0),MATCH(DG$3,_Inf_Day,0))/INDEX(_Inf_Data,MATCH($B157,_Inf_Country,0),MATCH(DF$3,_Inf_Day,0))-1,0)</f>
        <v>#N/A</v>
      </c>
      <c r="DH157" s="13" t="e">
        <f>IF(INDEX(_Inf_Data,MATCH($B157,_Inf_Country,0),MATCH(DG$3,_Inf_Day,0))&lt;&gt;0,INDEX(_Inf_Data,MATCH($B157,_Inf_Country,0),MATCH(DH$3,_Inf_Day,0))/INDEX(_Inf_Data,MATCH($B157,_Inf_Country,0),MATCH(DG$3,_Inf_Day,0))-1,0)</f>
        <v>#N/A</v>
      </c>
      <c r="DI157" s="13" t="e">
        <f>IF(INDEX(_Inf_Data,MATCH($B157,_Inf_Country,0),MATCH(DH$3,_Inf_Day,0))&lt;&gt;0,INDEX(_Inf_Data,MATCH($B157,_Inf_Country,0),MATCH(DI$3,_Inf_Day,0))/INDEX(_Inf_Data,MATCH($B157,_Inf_Country,0),MATCH(DH$3,_Inf_Day,0))-1,0)</f>
        <v>#N/A</v>
      </c>
      <c r="DJ157" s="13" t="e">
        <f>IF(INDEX(_Inf_Data,MATCH($B157,_Inf_Country,0),MATCH(DI$3,_Inf_Day,0))&lt;&gt;0,INDEX(_Inf_Data,MATCH($B157,_Inf_Country,0),MATCH(DJ$3,_Inf_Day,0))/INDEX(_Inf_Data,MATCH($B157,_Inf_Country,0),MATCH(DI$3,_Inf_Day,0))-1,0)</f>
        <v>#N/A</v>
      </c>
      <c r="DK157" s="13" t="e">
        <f>IF(INDEX(_Inf_Data,MATCH($B157,_Inf_Country,0),MATCH(DJ$3,_Inf_Day,0))&lt;&gt;0,INDEX(_Inf_Data,MATCH($B157,_Inf_Country,0),MATCH(DK$3,_Inf_Day,0))/INDEX(_Inf_Data,MATCH($B157,_Inf_Country,0),MATCH(DJ$3,_Inf_Day,0))-1,0)</f>
        <v>#N/A</v>
      </c>
      <c r="DL157" s="13" t="e">
        <f>IF(INDEX(_Inf_Data,MATCH($B157,_Inf_Country,0),MATCH(DK$3,_Inf_Day,0))&lt;&gt;0,INDEX(_Inf_Data,MATCH($B157,_Inf_Country,0),MATCH(DL$3,_Inf_Day,0))/INDEX(_Inf_Data,MATCH($B157,_Inf_Country,0),MATCH(DK$3,_Inf_Day,0))-1,0)</f>
        <v>#N/A</v>
      </c>
      <c r="DM157" s="13" t="e">
        <f>IF(INDEX(_Inf_Data,MATCH($B157,_Inf_Country,0),MATCH(DL$3,_Inf_Day,0))&lt;&gt;0,INDEX(_Inf_Data,MATCH($B157,_Inf_Country,0),MATCH(DM$3,_Inf_Day,0))/INDEX(_Inf_Data,MATCH($B157,_Inf_Country,0),MATCH(DL$3,_Inf_Day,0))-1,0)</f>
        <v>#N/A</v>
      </c>
      <c r="DN157" s="13" t="e">
        <f>IF(INDEX(_Inf_Data,MATCH($B157,_Inf_Country,0),MATCH(DM$3,_Inf_Day,0))&lt;&gt;0,INDEX(_Inf_Data,MATCH($B157,_Inf_Country,0),MATCH(DN$3,_Inf_Day,0))/INDEX(_Inf_Data,MATCH($B157,_Inf_Country,0),MATCH(DM$3,_Inf_Day,0))-1,0)</f>
        <v>#N/A</v>
      </c>
      <c r="DO157" s="13" t="e">
        <f>IF(INDEX(_Inf_Data,MATCH($B157,_Inf_Country,0),MATCH(DN$3,_Inf_Day,0))&lt;&gt;0,INDEX(_Inf_Data,MATCH($B157,_Inf_Country,0),MATCH(DO$3,_Inf_Day,0))/INDEX(_Inf_Data,MATCH($B157,_Inf_Country,0),MATCH(DN$3,_Inf_Day,0))-1,0)</f>
        <v>#N/A</v>
      </c>
      <c r="DP157" s="13" t="e">
        <f>IF(INDEX(_Inf_Data,MATCH($B157,_Inf_Country,0),MATCH(DO$3,_Inf_Day,0))&lt;&gt;0,INDEX(_Inf_Data,MATCH($B157,_Inf_Country,0),MATCH(DP$3,_Inf_Day,0))/INDEX(_Inf_Data,MATCH($B157,_Inf_Country,0),MATCH(DO$3,_Inf_Day,0))-1,0)</f>
        <v>#N/A</v>
      </c>
      <c r="DQ157" s="13" t="e">
        <f>IF(INDEX(_Inf_Data,MATCH($B157,_Inf_Country,0),MATCH(DP$3,_Inf_Day,0))&lt;&gt;0,INDEX(_Inf_Data,MATCH($B157,_Inf_Country,0),MATCH(DQ$3,_Inf_Day,0))/INDEX(_Inf_Data,MATCH($B157,_Inf_Country,0),MATCH(DP$3,_Inf_Day,0))-1,0)</f>
        <v>#N/A</v>
      </c>
      <c r="DR157" s="13" t="e">
        <f>IF(INDEX(_Inf_Data,MATCH($B157,_Inf_Country,0),MATCH(DQ$3,_Inf_Day,0))&lt;&gt;0,INDEX(_Inf_Data,MATCH($B157,_Inf_Country,0),MATCH(DR$3,_Inf_Day,0))/INDEX(_Inf_Data,MATCH($B157,_Inf_Country,0),MATCH(DQ$3,_Inf_Day,0))-1,0)</f>
        <v>#N/A</v>
      </c>
      <c r="DS157" s="13" t="e">
        <f>IF(INDEX(_Inf_Data,MATCH($B157,_Inf_Country,0),MATCH(DR$3,_Inf_Day,0))&lt;&gt;0,INDEX(_Inf_Data,MATCH($B157,_Inf_Country,0),MATCH(DS$3,_Inf_Day,0))/INDEX(_Inf_Data,MATCH($B157,_Inf_Country,0),MATCH(DR$3,_Inf_Day,0))-1,0)</f>
        <v>#N/A</v>
      </c>
      <c r="DT157" s="13" t="e">
        <f>IF(INDEX(_Inf_Data,MATCH($B157,_Inf_Country,0),MATCH(DS$3,_Inf_Day,0))&lt;&gt;0,INDEX(_Inf_Data,MATCH($B157,_Inf_Country,0),MATCH(DT$3,_Inf_Day,0))/INDEX(_Inf_Data,MATCH($B157,_Inf_Country,0),MATCH(DS$3,_Inf_Day,0))-1,0)</f>
        <v>#N/A</v>
      </c>
      <c r="DU157" s="13" t="e">
        <f>IF(INDEX(_Inf_Data,MATCH($B157,_Inf_Country,0),MATCH(DT$3,_Inf_Day,0))&lt;&gt;0,INDEX(_Inf_Data,MATCH($B157,_Inf_Country,0),MATCH(DU$3,_Inf_Day,0))/INDEX(_Inf_Data,MATCH($B157,_Inf_Country,0),MATCH(DT$3,_Inf_Day,0))-1,0)</f>
        <v>#N/A</v>
      </c>
      <c r="DV157" s="13" t="e">
        <f>IF(INDEX(_Inf_Data,MATCH($B157,_Inf_Country,0),MATCH(DU$3,_Inf_Day,0))&lt;&gt;0,INDEX(_Inf_Data,MATCH($B157,_Inf_Country,0),MATCH(DV$3,_Inf_Day,0))/INDEX(_Inf_Data,MATCH($B157,_Inf_Country,0),MATCH(DU$3,_Inf_Day,0))-1,0)</f>
        <v>#N/A</v>
      </c>
      <c r="DW157" s="13" t="e">
        <f>IF(INDEX(_Inf_Data,MATCH($B157,_Inf_Country,0),MATCH(DV$3,_Inf_Day,0))&lt;&gt;0,INDEX(_Inf_Data,MATCH($B157,_Inf_Country,0),MATCH(DW$3,_Inf_Day,0))/INDEX(_Inf_Data,MATCH($B157,_Inf_Country,0),MATCH(DV$3,_Inf_Day,0))-1,0)</f>
        <v>#N/A</v>
      </c>
      <c r="DX157" s="13" t="e">
        <f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>IF(INDEX(_Inf_Data,MATCH($B157,_Inf_Country,0),MATCH(DX$3,_Inf_Day,0))&lt;&gt;0,INDEX(_Inf_Data,MATCH($B157,_Inf_Country,0),MATCH(DY$3,_Inf_Day,0))/INDEX(_Inf_Data,MATCH($B157,_Inf_Country,0),MATCH(DX$3,_Inf_Day,0))-1,0)</f>
        <v>#N/A</v>
      </c>
      <c r="DZ157" s="13" t="e">
        <f>IF(INDEX(_Inf_Data,MATCH($B157,_Inf_Country,0),MATCH(DY$3,_Inf_Day,0))&lt;&gt;0,INDEX(_Inf_Data,MATCH($B157,_Inf_Country,0),MATCH(DZ$3,_Inf_Day,0))/INDEX(_Inf_Data,MATCH($B157,_Inf_Country,0),MATCH(DY$3,_Inf_Day,0))-1,0)</f>
        <v>#N/A</v>
      </c>
      <c r="EA157" s="13" t="e">
        <f>IF(INDEX(_Inf_Data,MATCH($B157,_Inf_Country,0),MATCH(DZ$3,_Inf_Day,0))&lt;&gt;0,INDEX(_Inf_Data,MATCH($B157,_Inf_Country,0),MATCH(EA$3,_Inf_Day,0))/INDEX(_Inf_Data,MATCH($B157,_Inf_Country,0),MATCH(DZ$3,_Inf_Day,0))-1,0)</f>
        <v>#N/A</v>
      </c>
      <c r="EB157" s="13" t="e">
        <f>IF(INDEX(_Inf_Data,MATCH($B157,_Inf_Country,0),MATCH(EA$3,_Inf_Day,0))&lt;&gt;0,INDEX(_Inf_Data,MATCH($B157,_Inf_Country,0),MATCH(EB$3,_Inf_Day,0))/INDEX(_Inf_Data,MATCH($B157,_Inf_Country,0),MATCH(EA$3,_Inf_Day,0))-1,0)</f>
        <v>#N/A</v>
      </c>
      <c r="EC157" s="13" t="e">
        <f>IF(INDEX(_Inf_Data,MATCH($B157,_Inf_Country,0),MATCH(EB$3,_Inf_Day,0))&lt;&gt;0,INDEX(_Inf_Data,MATCH($B157,_Inf_Country,0),MATCH(EC$3,_Inf_Day,0))/INDEX(_Inf_Data,MATCH($B157,_Inf_Country,0),MATCH(EB$3,_Inf_Day,0))-1,0)</f>
        <v>#N/A</v>
      </c>
      <c r="ED157" s="13" t="e">
        <f>IF(INDEX(_Inf_Data,MATCH($B157,_Inf_Country,0),MATCH(EC$3,_Inf_Day,0))&lt;&gt;0,INDEX(_Inf_Data,MATCH($B157,_Inf_Country,0),MATCH(ED$3,_Inf_Day,0))/INDEX(_Inf_Data,MATCH($B157,_Inf_Country,0),MATCH(EC$3,_Inf_Day,0))-1,0)</f>
        <v>#N/A</v>
      </c>
      <c r="EE157" s="13" t="e">
        <f>IF(INDEX(_Inf_Data,MATCH($B157,_Inf_Country,0),MATCH(ED$3,_Inf_Day,0))&lt;&gt;0,INDEX(_Inf_Data,MATCH($B157,_Inf_Country,0),MATCH(EE$3,_Inf_Day,0))/INDEX(_Inf_Data,MATCH($B157,_Inf_Country,0),MATCH(ED$3,_Inf_Day,0))-1,0)</f>
        <v>#N/A</v>
      </c>
      <c r="EF157" s="13" t="e">
        <f>IF(INDEX(_Inf_Data,MATCH($B157,_Inf_Country,0),MATCH(EE$3,_Inf_Day,0))&lt;&gt;0,INDEX(_Inf_Data,MATCH($B157,_Inf_Country,0),MATCH(EF$3,_Inf_Day,0))/INDEX(_Inf_Data,MATCH($B157,_Inf_Country,0),MATCH(EE$3,_Inf_Day,0))-1,0)</f>
        <v>#N/A</v>
      </c>
      <c r="EG157" s="13" t="e">
        <f>IF(INDEX(_Inf_Data,MATCH($B157,_Inf_Country,0),MATCH(EF$3,_Inf_Day,0))&lt;&gt;0,INDEX(_Inf_Data,MATCH($B157,_Inf_Country,0),MATCH(EG$3,_Inf_Day,0))/INDEX(_Inf_Data,MATCH($B157,_Inf_Country,0),MATCH(EF$3,_Inf_Day,0))-1,0)</f>
        <v>#N/A</v>
      </c>
      <c r="EH157" s="13" t="e">
        <f>IF(INDEX(_Inf_Data,MATCH($B157,_Inf_Country,0),MATCH(EG$3,_Inf_Day,0))&lt;&gt;0,INDEX(_Inf_Data,MATCH($B157,_Inf_Country,0),MATCH(EH$3,_Inf_Day,0))/INDEX(_Inf_Data,MATCH($B157,_Inf_Country,0),MATCH(EG$3,_Inf_Day,0))-1,0)</f>
        <v>#N/A</v>
      </c>
      <c r="EI157" s="13" t="e">
        <f>IF(INDEX(_Inf_Data,MATCH($B157,_Inf_Country,0),MATCH(EH$3,_Inf_Day,0))&lt;&gt;0,INDEX(_Inf_Data,MATCH($B157,_Inf_Country,0),MATCH(EI$3,_Inf_Day,0))/INDEX(_Inf_Data,MATCH($B157,_Inf_Country,0),MATCH(EH$3,_Inf_Day,0))-1,0)</f>
        <v>#N/A</v>
      </c>
      <c r="EJ157" s="13" t="e">
        <f>IF(INDEX(_Inf_Data,MATCH($B157,_Inf_Country,0),MATCH(EI$3,_Inf_Day,0))&lt;&gt;0,INDEX(_Inf_Data,MATCH($B157,_Inf_Country,0),MATCH(EJ$3,_Inf_Day,0))/INDEX(_Inf_Data,MATCH($B157,_Inf_Country,0),MATCH(EI$3,_Inf_Day,0))-1,0)</f>
        <v>#N/A</v>
      </c>
      <c r="EK157" s="13" t="e">
        <f>IF(INDEX(_Inf_Data,MATCH($B157,_Inf_Country,0),MATCH(EJ$3,_Inf_Day,0))&lt;&gt;0,INDEX(_Inf_Data,MATCH($B157,_Inf_Country,0),MATCH(EK$3,_Inf_Day,0))/INDEX(_Inf_Data,MATCH($B157,_Inf_Country,0),MATCH(EJ$3,_Inf_Day,0))-1,0)</f>
        <v>#N/A</v>
      </c>
      <c r="EL157" s="13" t="e">
        <f>IF(INDEX(_Inf_Data,MATCH($B157,_Inf_Country,0),MATCH(EK$3,_Inf_Day,0))&lt;&gt;0,INDEX(_Inf_Data,MATCH($B157,_Inf_Country,0),MATCH(EL$3,_Inf_Day,0))/INDEX(_Inf_Data,MATCH($B157,_Inf_Country,0),MATCH(EK$3,_Inf_Day,0))-1,0)</f>
        <v>#N/A</v>
      </c>
      <c r="EM157" s="13" t="e">
        <f>IF(INDEX(_Inf_Data,MATCH($B157,_Inf_Country,0),MATCH(EL$3,_Inf_Day,0))&lt;&gt;0,INDEX(_Inf_Data,MATCH($B157,_Inf_Country,0),MATCH(EM$3,_Inf_Day,0))/INDEX(_Inf_Data,MATCH($B157,_Inf_Country,0),MATCH(EL$3,_Inf_Day,0))-1,0)</f>
        <v>#N/A</v>
      </c>
      <c r="EN157" s="13" t="e">
        <f>IF(INDEX(_Inf_Data,MATCH($B157,_Inf_Country,0),MATCH(EM$3,_Inf_Day,0))&lt;&gt;0,INDEX(_Inf_Data,MATCH($B157,_Inf_Country,0),MATCH(EN$3,_Inf_Day,0))/INDEX(_Inf_Data,MATCH($B157,_Inf_Country,0),MATCH(EM$3,_Inf_Day,0))-1,0)</f>
        <v>#N/A</v>
      </c>
      <c r="EO157" s="13" t="e">
        <f>IF(INDEX(_Inf_Data,MATCH($B157,_Inf_Country,0),MATCH(EN$3,_Inf_Day,0))&lt;&gt;0,INDEX(_Inf_Data,MATCH($B157,_Inf_Country,0),MATCH(EO$3,_Inf_Day,0))/INDEX(_Inf_Data,MATCH($B157,_Inf_Country,0),MATCH(EN$3,_Inf_Day,0))-1,0)</f>
        <v>#N/A</v>
      </c>
      <c r="EP157" s="13" t="e">
        <f>IF(INDEX(_Inf_Data,MATCH($B157,_Inf_Country,0),MATCH(EO$3,_Inf_Day,0))&lt;&gt;0,INDEX(_Inf_Data,MATCH($B157,_Inf_Country,0),MATCH(EP$3,_Inf_Day,0))/INDEX(_Inf_Data,MATCH($B157,_Inf_Country,0),MATCH(EO$3,_Inf_Day,0))-1,0)</f>
        <v>#N/A</v>
      </c>
      <c r="EQ157" s="13" t="e">
        <f>IF(INDEX(_Inf_Data,MATCH($B157,_Inf_Country,0),MATCH(EP$3,_Inf_Day,0))&lt;&gt;0,INDEX(_Inf_Data,MATCH($B157,_Inf_Country,0),MATCH(EQ$3,_Inf_Day,0))/INDEX(_Inf_Data,MATCH($B157,_Inf_Country,0),MATCH(EP$3,_Inf_Day,0))-1,0)</f>
        <v>#N/A</v>
      </c>
      <c r="ER157" s="13" t="e">
        <f>IF(INDEX(_Inf_Data,MATCH($B157,_Inf_Country,0),MATCH(EQ$3,_Inf_Day,0))&lt;&gt;0,INDEX(_Inf_Data,MATCH($B157,_Inf_Country,0),MATCH(ER$3,_Inf_Day,0))/INDEX(_Inf_Data,MATCH($B157,_Inf_Country,0),MATCH(EQ$3,_Inf_Day,0))-1,0)</f>
        <v>#N/A</v>
      </c>
      <c r="ES157" s="13" t="e">
        <f>IF(INDEX(_Inf_Data,MATCH($B157,_Inf_Country,0),MATCH(ER$3,_Inf_Day,0))&lt;&gt;0,INDEX(_Inf_Data,MATCH($B157,_Inf_Country,0),MATCH(ES$3,_Inf_Day,0))/INDEX(_Inf_Data,MATCH($B157,_Inf_Country,0),MATCH(ER$3,_Inf_Day,0))-1,0)</f>
        <v>#N/A</v>
      </c>
      <c r="ET157" s="13" t="e">
        <f>IF(INDEX(_Inf_Data,MATCH($B157,_Inf_Country,0),MATCH(ES$3,_Inf_Day,0))&lt;&gt;0,INDEX(_Inf_Data,MATCH($B157,_Inf_Country,0),MATCH(ET$3,_Inf_Day,0))/INDEX(_Inf_Data,MATCH($B157,_Inf_Country,0),MATCH(ES$3,_Inf_Day,0))-1,0)</f>
        <v>#N/A</v>
      </c>
      <c r="EU157" s="13" t="e">
        <f>IF(INDEX(_Inf_Data,MATCH($B157,_Inf_Country,0),MATCH(ET$3,_Inf_Day,0))&lt;&gt;0,INDEX(_Inf_Data,MATCH($B157,_Inf_Country,0),MATCH(EU$3,_Inf_Day,0))/INDEX(_Inf_Data,MATCH($B157,_Inf_Country,0),MATCH(ET$3,_Inf_Day,0))-1,0)</f>
        <v>#N/A</v>
      </c>
      <c r="EV157" s="13" t="e">
        <f>IF(INDEX(_Inf_Data,MATCH($B157,_Inf_Country,0),MATCH(EU$3,_Inf_Day,0))&lt;&gt;0,INDEX(_Inf_Data,MATCH($B157,_Inf_Country,0),MATCH(EV$3,_Inf_Day,0))/INDEX(_Inf_Data,MATCH($B157,_Inf_Country,0),MATCH(EU$3,_Inf_Day,0))-1,0)</f>
        <v>#N/A</v>
      </c>
      <c r="EW157" s="13" t="e">
        <f>IF(INDEX(_Inf_Data,MATCH($B157,_Inf_Country,0),MATCH(EV$3,_Inf_Day,0))&lt;&gt;0,INDEX(_Inf_Data,MATCH($B157,_Inf_Country,0),MATCH(EW$3,_Inf_Day,0))/INDEX(_Inf_Data,MATCH($B157,_Inf_Country,0),MATCH(EV$3,_Inf_Day,0))-1,0)</f>
        <v>#N/A</v>
      </c>
      <c r="EX157" s="13" t="e">
        <f>IF(INDEX(_Inf_Data,MATCH($B157,_Inf_Country,0),MATCH(EW$3,_Inf_Day,0))&lt;&gt;0,INDEX(_Inf_Data,MATCH($B157,_Inf_Country,0),MATCH(EX$3,_Inf_Day,0))/INDEX(_Inf_Data,MATCH($B157,_Inf_Country,0),MATCH(EW$3,_Inf_Day,0))-1,0)</f>
        <v>#N/A</v>
      </c>
      <c r="EY157" s="13" t="e">
        <f>IF(INDEX(_Inf_Data,MATCH($B157,_Inf_Country,0),MATCH(EX$3,_Inf_Day,0))&lt;&gt;0,INDEX(_Inf_Data,MATCH($B157,_Inf_Country,0),MATCH(EY$3,_Inf_Day,0))/INDEX(_Inf_Data,MATCH($B157,_Inf_Country,0),MATCH(EX$3,_Inf_Day,0))-1,0)</f>
        <v>#N/A</v>
      </c>
      <c r="EZ157" s="13" t="e">
        <f>IF(INDEX(_Inf_Data,MATCH($B157,_Inf_Country,0),MATCH(EY$3,_Inf_Day,0))&lt;&gt;0,INDEX(_Inf_Data,MATCH($B157,_Inf_Country,0),MATCH(EZ$3,_Inf_Day,0))/INDEX(_Inf_Data,MATCH($B157,_Inf_Country,0),MATCH(EY$3,_Inf_Day,0))-1,0)</f>
        <v>#N/A</v>
      </c>
      <c r="FA157" s="13" t="e">
        <f>IF(INDEX(_Inf_Data,MATCH($B157,_Inf_Country,0),MATCH(EZ$3,_Inf_Day,0))&lt;&gt;0,INDEX(_Inf_Data,MATCH($B157,_Inf_Country,0),MATCH(FA$3,_Inf_Day,0))/INDEX(_Inf_Data,MATCH($B157,_Inf_Country,0),MATCH(EZ$3,_Inf_Day,0))-1,0)</f>
        <v>#N/A</v>
      </c>
      <c r="FB157" s="13" t="e">
        <f>IF(INDEX(_Inf_Data,MATCH($B157,_Inf_Country,0),MATCH(FA$3,_Inf_Day,0))&lt;&gt;0,INDEX(_Inf_Data,MATCH($B157,_Inf_Country,0),MATCH(FB$3,_Inf_Day,0))/INDEX(_Inf_Data,MATCH($B157,_Inf_Country,0),MATCH(FA$3,_Inf_Day,0))-1,0)</f>
        <v>#N/A</v>
      </c>
      <c r="FC157" s="13" t="e">
        <f>IF(INDEX(_Inf_Data,MATCH($B157,_Inf_Country,0),MATCH(FB$3,_Inf_Day,0))&lt;&gt;0,INDEX(_Inf_Data,MATCH($B157,_Inf_Country,0),MATCH(FC$3,_Inf_Day,0))/INDEX(_Inf_Data,MATCH($B157,_Inf_Country,0),MATCH(FB$3,_Inf_Day,0))-1,0)</f>
        <v>#N/A</v>
      </c>
      <c r="FD157" s="13" t="e">
        <f>IF(INDEX(_Inf_Data,MATCH($B157,_Inf_Country,0),MATCH(FC$3,_Inf_Day,0))&lt;&gt;0,INDEX(_Inf_Data,MATCH($B157,_Inf_Country,0),MATCH(FD$3,_Inf_Day,0))/INDEX(_Inf_Data,MATCH($B157,_Inf_Country,0),MATCH(FC$3,_Inf_Day,0))-1,0)</f>
        <v>#N/A</v>
      </c>
      <c r="FE157" s="13" t="e">
        <f>IF(INDEX(_Inf_Data,MATCH($B157,_Inf_Country,0),MATCH(FD$3,_Inf_Day,0))&lt;&gt;0,INDEX(_Inf_Data,MATCH($B157,_Inf_Country,0),MATCH(FE$3,_Inf_Day,0))/INDEX(_Inf_Data,MATCH($B157,_Inf_Country,0),MATCH(FD$3,_Inf_Day,0))-1,0)</f>
        <v>#N/A</v>
      </c>
      <c r="FF157" s="13" t="e">
        <f>IF(INDEX(_Inf_Data,MATCH($B157,_Inf_Country,0),MATCH(FE$3,_Inf_Day,0))&lt;&gt;0,INDEX(_Inf_Data,MATCH($B157,_Inf_Country,0),MATCH(FF$3,_Inf_Day,0))/INDEX(_Inf_Data,MATCH($B157,_Inf_Country,0),MATCH(FE$3,_Inf_Day,0))-1,0)</f>
        <v>#N/A</v>
      </c>
      <c r="FG157" s="13" t="e">
        <f>IF(INDEX(_Inf_Data,MATCH($B157,_Inf_Country,0),MATCH(FF$3,_Inf_Day,0))&lt;&gt;0,INDEX(_Inf_Data,MATCH($B157,_Inf_Country,0),MATCH(FG$3,_Inf_Day,0))/INDEX(_Inf_Data,MATCH($B157,_Inf_Country,0),MATCH(FF$3,_Inf_Day,0))-1,0)</f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13">
        <f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>IF(INDEX(_Inf_Data,MATCH($B158,_Inf_Country,0),MATCH(D$3,_Inf_Day,0))&lt;&gt;0,INDEX(_Inf_Data,MATCH($B158,_Inf_Country,0),MATCH(E$3,_Inf_Day,0))/INDEX(_Inf_Data,MATCH($B158,_Inf_Country,0),MATCH(D$3,_Inf_Day,0))-1,0)</f>
        <v>0</v>
      </c>
      <c r="F158" s="13">
        <f>IF(INDEX(_Inf_Data,MATCH($B158,_Inf_Country,0),MATCH(E$3,_Inf_Day,0))&lt;&gt;0,INDEX(_Inf_Data,MATCH($B158,_Inf_Country,0),MATCH(F$3,_Inf_Day,0))/INDEX(_Inf_Data,MATCH($B158,_Inf_Country,0),MATCH(E$3,_Inf_Day,0))-1,0)</f>
        <v>0</v>
      </c>
      <c r="G158" s="13">
        <f>IF(INDEX(_Inf_Data,MATCH($B158,_Inf_Country,0),MATCH(F$3,_Inf_Day,0))&lt;&gt;0,INDEX(_Inf_Data,MATCH($B158,_Inf_Country,0),MATCH(G$3,_Inf_Day,0))/INDEX(_Inf_Data,MATCH($B158,_Inf_Country,0),MATCH(F$3,_Inf_Day,0))-1,0)</f>
        <v>0</v>
      </c>
      <c r="H158" s="13">
        <f>IF(INDEX(_Inf_Data,MATCH($B158,_Inf_Country,0),MATCH(G$3,_Inf_Day,0))&lt;&gt;0,INDEX(_Inf_Data,MATCH($B158,_Inf_Country,0),MATCH(H$3,_Inf_Day,0))/INDEX(_Inf_Data,MATCH($B158,_Inf_Country,0),MATCH(G$3,_Inf_Day,0))-1,0)</f>
        <v>0</v>
      </c>
      <c r="I158" s="13">
        <f>IF(INDEX(_Inf_Data,MATCH($B158,_Inf_Country,0),MATCH(H$3,_Inf_Day,0))&lt;&gt;0,INDEX(_Inf_Data,MATCH($B158,_Inf_Country,0),MATCH(I$3,_Inf_Day,0))/INDEX(_Inf_Data,MATCH($B158,_Inf_Country,0),MATCH(H$3,_Inf_Day,0))-1,0)</f>
        <v>0</v>
      </c>
      <c r="J158" s="13">
        <f>IF(INDEX(_Inf_Data,MATCH($B158,_Inf_Country,0),MATCH(I$3,_Inf_Day,0))&lt;&gt;0,INDEX(_Inf_Data,MATCH($B158,_Inf_Country,0),MATCH(J$3,_Inf_Day,0))/INDEX(_Inf_Data,MATCH($B158,_Inf_Country,0),MATCH(I$3,_Inf_Day,0))-1,0)</f>
        <v>0</v>
      </c>
      <c r="K158" s="13">
        <f>IF(INDEX(_Inf_Data,MATCH($B158,_Inf_Country,0),MATCH(J$3,_Inf_Day,0))&lt;&gt;0,INDEX(_Inf_Data,MATCH($B158,_Inf_Country,0),MATCH(K$3,_Inf_Day,0))/INDEX(_Inf_Data,MATCH($B158,_Inf_Country,0),MATCH(J$3,_Inf_Day,0))-1,0)</f>
        <v>0</v>
      </c>
      <c r="L158" s="13">
        <f>IF(INDEX(_Inf_Data,MATCH($B158,_Inf_Country,0),MATCH(K$3,_Inf_Day,0))&lt;&gt;0,INDEX(_Inf_Data,MATCH($B158,_Inf_Country,0),MATCH(L$3,_Inf_Day,0))/INDEX(_Inf_Data,MATCH($B158,_Inf_Country,0),MATCH(K$3,_Inf_Day,0))-1,0)</f>
        <v>0</v>
      </c>
      <c r="M158" s="13">
        <f>IF(INDEX(_Inf_Data,MATCH($B158,_Inf_Country,0),MATCH(L$3,_Inf_Day,0))&lt;&gt;0,INDEX(_Inf_Data,MATCH($B158,_Inf_Country,0),MATCH(M$3,_Inf_Day,0))/INDEX(_Inf_Data,MATCH($B158,_Inf_Country,0),MATCH(L$3,_Inf_Day,0))-1,0)</f>
        <v>0</v>
      </c>
      <c r="N158" s="13">
        <f>IF(INDEX(_Inf_Data,MATCH($B158,_Inf_Country,0),MATCH(M$3,_Inf_Day,0))&lt;&gt;0,INDEX(_Inf_Data,MATCH($B158,_Inf_Country,0),MATCH(N$3,_Inf_Day,0))/INDEX(_Inf_Data,MATCH($B158,_Inf_Country,0),MATCH(M$3,_Inf_Day,0))-1,0)</f>
        <v>0</v>
      </c>
      <c r="O158" s="13">
        <f>IF(INDEX(_Inf_Data,MATCH($B158,_Inf_Country,0),MATCH(N$3,_Inf_Day,0))&lt;&gt;0,INDEX(_Inf_Data,MATCH($B158,_Inf_Country,0),MATCH(O$3,_Inf_Day,0))/INDEX(_Inf_Data,MATCH($B158,_Inf_Country,0),MATCH(N$3,_Inf_Day,0))-1,0)</f>
        <v>0</v>
      </c>
      <c r="P158" s="13">
        <f>IF(INDEX(_Inf_Data,MATCH($B158,_Inf_Country,0),MATCH(O$3,_Inf_Day,0))&lt;&gt;0,INDEX(_Inf_Data,MATCH($B158,_Inf_Country,0),MATCH(P$3,_Inf_Day,0))/INDEX(_Inf_Data,MATCH($B158,_Inf_Country,0),MATCH(O$3,_Inf_Day,0))-1,0)</f>
        <v>0</v>
      </c>
      <c r="Q158" s="13">
        <f>IF(INDEX(_Inf_Data,MATCH($B158,_Inf_Country,0),MATCH(P$3,_Inf_Day,0))&lt;&gt;0,INDEX(_Inf_Data,MATCH($B158,_Inf_Country,0),MATCH(Q$3,_Inf_Day,0))/INDEX(_Inf_Data,MATCH($B158,_Inf_Country,0),MATCH(P$3,_Inf_Day,0))-1,0)</f>
        <v>0</v>
      </c>
      <c r="R158" s="13">
        <f>IF(INDEX(_Inf_Data,MATCH($B158,_Inf_Country,0),MATCH(Q$3,_Inf_Day,0))&lt;&gt;0,INDEX(_Inf_Data,MATCH($B158,_Inf_Country,0),MATCH(R$3,_Inf_Day,0))/INDEX(_Inf_Data,MATCH($B158,_Inf_Country,0),MATCH(Q$3,_Inf_Day,0))-1,0)</f>
        <v>0</v>
      </c>
      <c r="S158" s="13">
        <f>IF(INDEX(_Inf_Data,MATCH($B158,_Inf_Country,0),MATCH(R$3,_Inf_Day,0))&lt;&gt;0,INDEX(_Inf_Data,MATCH($B158,_Inf_Country,0),MATCH(S$3,_Inf_Day,0))/INDEX(_Inf_Data,MATCH($B158,_Inf_Country,0),MATCH(R$3,_Inf_Day,0))-1,0)</f>
        <v>0</v>
      </c>
      <c r="T158" s="13">
        <f>IF(INDEX(_Inf_Data,MATCH($B158,_Inf_Country,0),MATCH(S$3,_Inf_Day,0))&lt;&gt;0,INDEX(_Inf_Data,MATCH($B158,_Inf_Country,0),MATCH(T$3,_Inf_Day,0))/INDEX(_Inf_Data,MATCH($B158,_Inf_Country,0),MATCH(S$3,_Inf_Day,0))-1,0)</f>
        <v>0</v>
      </c>
      <c r="U158" s="13">
        <f>IF(INDEX(_Inf_Data,MATCH($B158,_Inf_Country,0),MATCH(T$3,_Inf_Day,0))&lt;&gt;0,INDEX(_Inf_Data,MATCH($B158,_Inf_Country,0),MATCH(U$3,_Inf_Day,0))/INDEX(_Inf_Data,MATCH($B158,_Inf_Country,0),MATCH(T$3,_Inf_Day,0))-1,0)</f>
        <v>0</v>
      </c>
      <c r="V158" s="13">
        <f>IF(INDEX(_Inf_Data,MATCH($B158,_Inf_Country,0),MATCH(U$3,_Inf_Day,0))&lt;&gt;0,INDEX(_Inf_Data,MATCH($B158,_Inf_Country,0),MATCH(V$3,_Inf_Day,0))/INDEX(_Inf_Data,MATCH($B158,_Inf_Country,0),MATCH(U$3,_Inf_Day,0))-1,0)</f>
        <v>0</v>
      </c>
      <c r="W158" s="13">
        <f>IF(INDEX(_Inf_Data,MATCH($B158,_Inf_Country,0),MATCH(V$3,_Inf_Day,0))&lt;&gt;0,INDEX(_Inf_Data,MATCH($B158,_Inf_Country,0),MATCH(W$3,_Inf_Day,0))/INDEX(_Inf_Data,MATCH($B158,_Inf_Country,0),MATCH(V$3,_Inf_Day,0))-1,0)</f>
        <v>0</v>
      </c>
      <c r="X158" s="13">
        <f>IF(INDEX(_Inf_Data,MATCH($B158,_Inf_Country,0),MATCH(W$3,_Inf_Day,0))&lt;&gt;0,INDEX(_Inf_Data,MATCH($B158,_Inf_Country,0),MATCH(X$3,_Inf_Day,0))/INDEX(_Inf_Data,MATCH($B158,_Inf_Country,0),MATCH(W$3,_Inf_Day,0))-1,0)</f>
        <v>0</v>
      </c>
      <c r="Y158" s="13">
        <f>IF(INDEX(_Inf_Data,MATCH($B158,_Inf_Country,0),MATCH(X$3,_Inf_Day,0))&lt;&gt;0,INDEX(_Inf_Data,MATCH($B158,_Inf_Country,0),MATCH(Y$3,_Inf_Day,0))/INDEX(_Inf_Data,MATCH($B158,_Inf_Country,0),MATCH(X$3,_Inf_Day,0))-1,0)</f>
        <v>0</v>
      </c>
      <c r="Z158" s="13">
        <f>IF(INDEX(_Inf_Data,MATCH($B158,_Inf_Country,0),MATCH(Y$3,_Inf_Day,0))&lt;&gt;0,INDEX(_Inf_Data,MATCH($B158,_Inf_Country,0),MATCH(Z$3,_Inf_Day,0))/INDEX(_Inf_Data,MATCH($B158,_Inf_Country,0),MATCH(Y$3,_Inf_Day,0))-1,0)</f>
        <v>0</v>
      </c>
      <c r="AA158" s="13">
        <f>IF(INDEX(_Inf_Data,MATCH($B158,_Inf_Country,0),MATCH(Z$3,_Inf_Day,0))&lt;&gt;0,INDEX(_Inf_Data,MATCH($B158,_Inf_Country,0),MATCH(AA$3,_Inf_Day,0))/INDEX(_Inf_Data,MATCH($B158,_Inf_Country,0),MATCH(Z$3,_Inf_Day,0))-1,0)</f>
        <v>0</v>
      </c>
      <c r="AB158" s="13">
        <f>IF(INDEX(_Inf_Data,MATCH($B158,_Inf_Country,0),MATCH(AA$3,_Inf_Day,0))&lt;&gt;0,INDEX(_Inf_Data,MATCH($B158,_Inf_Country,0),MATCH(AB$3,_Inf_Day,0))/INDEX(_Inf_Data,MATCH($B158,_Inf_Country,0),MATCH(AA$3,_Inf_Day,0))-1,0)</f>
        <v>0</v>
      </c>
      <c r="AC158" s="13">
        <f>IF(INDEX(_Inf_Data,MATCH($B158,_Inf_Country,0),MATCH(AB$3,_Inf_Day,0))&lt;&gt;0,INDEX(_Inf_Data,MATCH($B158,_Inf_Country,0),MATCH(AC$3,_Inf_Day,0))/INDEX(_Inf_Data,MATCH($B158,_Inf_Country,0),MATCH(AB$3,_Inf_Day,0))-1,0)</f>
        <v>0</v>
      </c>
      <c r="AD158" s="13">
        <f>IF(INDEX(_Inf_Data,MATCH($B158,_Inf_Country,0),MATCH(AC$3,_Inf_Day,0))&lt;&gt;0,INDEX(_Inf_Data,MATCH($B158,_Inf_Country,0),MATCH(AD$3,_Inf_Day,0))/INDEX(_Inf_Data,MATCH($B158,_Inf_Country,0),MATCH(AC$3,_Inf_Day,0))-1,0)</f>
        <v>0</v>
      </c>
      <c r="AE158" s="13">
        <f>IF(INDEX(_Inf_Data,MATCH($B158,_Inf_Country,0),MATCH(AD$3,_Inf_Day,0))&lt;&gt;0,INDEX(_Inf_Data,MATCH($B158,_Inf_Country,0),MATCH(AE$3,_Inf_Day,0))/INDEX(_Inf_Data,MATCH($B158,_Inf_Country,0),MATCH(AD$3,_Inf_Day,0))-1,0)</f>
        <v>0</v>
      </c>
      <c r="AF158" s="13">
        <f>IF(INDEX(_Inf_Data,MATCH($B158,_Inf_Country,0),MATCH(AE$3,_Inf_Day,0))&lt;&gt;0,INDEX(_Inf_Data,MATCH($B158,_Inf_Country,0),MATCH(AF$3,_Inf_Day,0))/INDEX(_Inf_Data,MATCH($B158,_Inf_Country,0),MATCH(AE$3,_Inf_Day,0))-1,0)</f>
        <v>0</v>
      </c>
      <c r="AG158" s="13">
        <f>IF(INDEX(_Inf_Data,MATCH($B158,_Inf_Country,0),MATCH(AF$3,_Inf_Day,0))&lt;&gt;0,INDEX(_Inf_Data,MATCH($B158,_Inf_Country,0),MATCH(AG$3,_Inf_Day,0))/INDEX(_Inf_Data,MATCH($B158,_Inf_Country,0),MATCH(AF$3,_Inf_Day,0))-1,0)</f>
        <v>0</v>
      </c>
      <c r="AH158" s="13">
        <f>IF(INDEX(_Inf_Data,MATCH($B158,_Inf_Country,0),MATCH(AG$3,_Inf_Day,0))&lt;&gt;0,INDEX(_Inf_Data,MATCH($B158,_Inf_Country,0),MATCH(AH$3,_Inf_Day,0))/INDEX(_Inf_Data,MATCH($B158,_Inf_Country,0),MATCH(AG$3,_Inf_Day,0))-1,0)</f>
        <v>0</v>
      </c>
      <c r="AI158" s="13">
        <f>IF(INDEX(_Inf_Data,MATCH($B158,_Inf_Country,0),MATCH(AH$3,_Inf_Day,0))&lt;&gt;0,INDEX(_Inf_Data,MATCH($B158,_Inf_Country,0),MATCH(AI$3,_Inf_Day,0))/INDEX(_Inf_Data,MATCH($B158,_Inf_Country,0),MATCH(AH$3,_Inf_Day,0))-1,0)</f>
        <v>0</v>
      </c>
      <c r="AJ158" s="13">
        <f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>IF(INDEX(_Inf_Data,MATCH($B158,_Inf_Country,0),MATCH(AJ$3,_Inf_Day,0))&lt;&gt;0,INDEX(_Inf_Data,MATCH($B158,_Inf_Country,0),MATCH(AK$3,_Inf_Day,0))/INDEX(_Inf_Data,MATCH($B158,_Inf_Country,0),MATCH(AJ$3,_Inf_Day,0))-1,0)</f>
        <v>0</v>
      </c>
      <c r="AL158" s="13">
        <f>IF(INDEX(_Inf_Data,MATCH($B158,_Inf_Country,0),MATCH(AK$3,_Inf_Day,0))&lt;&gt;0,INDEX(_Inf_Data,MATCH($B158,_Inf_Country,0),MATCH(AL$3,_Inf_Day,0))/INDEX(_Inf_Data,MATCH($B158,_Inf_Country,0),MATCH(AK$3,_Inf_Day,0))-1,0)</f>
        <v>0</v>
      </c>
      <c r="AM158" s="13">
        <f>IF(INDEX(_Inf_Data,MATCH($B158,_Inf_Country,0),MATCH(AL$3,_Inf_Day,0))&lt;&gt;0,INDEX(_Inf_Data,MATCH($B158,_Inf_Country,0),MATCH(AM$3,_Inf_Day,0))/INDEX(_Inf_Data,MATCH($B158,_Inf_Country,0),MATCH(AL$3,_Inf_Day,0))-1,0)</f>
        <v>0</v>
      </c>
      <c r="AN158" s="13">
        <f>IF(INDEX(_Inf_Data,MATCH($B158,_Inf_Country,0),MATCH(AM$3,_Inf_Day,0))&lt;&gt;0,INDEX(_Inf_Data,MATCH($B158,_Inf_Country,0),MATCH(AN$3,_Inf_Day,0))/INDEX(_Inf_Data,MATCH($B158,_Inf_Country,0),MATCH(AM$3,_Inf_Day,0))-1,0)</f>
        <v>0</v>
      </c>
      <c r="AO158" s="13">
        <f>IF(INDEX(_Inf_Data,MATCH($B158,_Inf_Country,0),MATCH(AN$3,_Inf_Day,0))&lt;&gt;0,INDEX(_Inf_Data,MATCH($B158,_Inf_Country,0),MATCH(AO$3,_Inf_Day,0))/INDEX(_Inf_Data,MATCH($B158,_Inf_Country,0),MATCH(AN$3,_Inf_Day,0))-1,0)</f>
        <v>0</v>
      </c>
      <c r="AP158" s="13">
        <f>IF(INDEX(_Inf_Data,MATCH($B158,_Inf_Country,0),MATCH(AO$3,_Inf_Day,0))&lt;&gt;0,INDEX(_Inf_Data,MATCH($B158,_Inf_Country,0),MATCH(AP$3,_Inf_Day,0))/INDEX(_Inf_Data,MATCH($B158,_Inf_Country,0),MATCH(AO$3,_Inf_Day,0))-1,0)</f>
        <v>0</v>
      </c>
      <c r="AQ158" s="13">
        <f>IF(INDEX(_Inf_Data,MATCH($B158,_Inf_Country,0),MATCH(AP$3,_Inf_Day,0))&lt;&gt;0,INDEX(_Inf_Data,MATCH($B158,_Inf_Country,0),MATCH(AQ$3,_Inf_Day,0))/INDEX(_Inf_Data,MATCH($B158,_Inf_Country,0),MATCH(AP$3,_Inf_Day,0))-1,0)</f>
        <v>0</v>
      </c>
      <c r="AR158" s="13">
        <f>IF(INDEX(_Inf_Data,MATCH($B158,_Inf_Country,0),MATCH(AQ$3,_Inf_Day,0))&lt;&gt;0,INDEX(_Inf_Data,MATCH($B158,_Inf_Country,0),MATCH(AR$3,_Inf_Day,0))/INDEX(_Inf_Data,MATCH($B158,_Inf_Country,0),MATCH(AQ$3,_Inf_Day,0))-1,0)</f>
        <v>0</v>
      </c>
      <c r="AS158" s="13">
        <f>IF(INDEX(_Inf_Data,MATCH($B158,_Inf_Country,0),MATCH(AR$3,_Inf_Day,0))&lt;&gt;0,INDEX(_Inf_Data,MATCH($B158,_Inf_Country,0),MATCH(AS$3,_Inf_Day,0))/INDEX(_Inf_Data,MATCH($B158,_Inf_Country,0),MATCH(AR$3,_Inf_Day,0))-1,0)</f>
        <v>0</v>
      </c>
      <c r="AT158" s="13">
        <f>IF(INDEX(_Inf_Data,MATCH($B158,_Inf_Country,0),MATCH(AS$3,_Inf_Day,0))&lt;&gt;0,INDEX(_Inf_Data,MATCH($B158,_Inf_Country,0),MATCH(AT$3,_Inf_Day,0))/INDEX(_Inf_Data,MATCH($B158,_Inf_Country,0),MATCH(AS$3,_Inf_Day,0))-1,0)</f>
        <v>0</v>
      </c>
      <c r="AU158" s="13">
        <f>IF(INDEX(_Inf_Data,MATCH($B158,_Inf_Country,0),MATCH(AT$3,_Inf_Day,0))&lt;&gt;0,INDEX(_Inf_Data,MATCH($B158,_Inf_Country,0),MATCH(AU$3,_Inf_Day,0))/INDEX(_Inf_Data,MATCH($B158,_Inf_Country,0),MATCH(AT$3,_Inf_Day,0))-1,0)</f>
        <v>0</v>
      </c>
      <c r="AV158" s="13">
        <f>IF(INDEX(_Inf_Data,MATCH($B158,_Inf_Country,0),MATCH(AU$3,_Inf_Day,0))&lt;&gt;0,INDEX(_Inf_Data,MATCH($B158,_Inf_Country,0),MATCH(AV$3,_Inf_Day,0))/INDEX(_Inf_Data,MATCH($B158,_Inf_Country,0),MATCH(AU$3,_Inf_Day,0))-1,0)</f>
        <v>0</v>
      </c>
      <c r="AW158" s="13">
        <f>IF(INDEX(_Inf_Data,MATCH($B158,_Inf_Country,0),MATCH(AV$3,_Inf_Day,0))&lt;&gt;0,INDEX(_Inf_Data,MATCH($B158,_Inf_Country,0),MATCH(AW$3,_Inf_Day,0))/INDEX(_Inf_Data,MATCH($B158,_Inf_Country,0),MATCH(AV$3,_Inf_Day,0))-1,0)</f>
        <v>2</v>
      </c>
      <c r="AX158" s="13">
        <f>IF(INDEX(_Inf_Data,MATCH($B158,_Inf_Country,0),MATCH(AW$3,_Inf_Day,0))&lt;&gt;0,INDEX(_Inf_Data,MATCH($B158,_Inf_Country,0),MATCH(AX$3,_Inf_Day,0))/INDEX(_Inf_Data,MATCH($B158,_Inf_Country,0),MATCH(AW$3,_Inf_Day,0))-1,0)</f>
        <v>0</v>
      </c>
      <c r="AY158" s="13">
        <f>IF(INDEX(_Inf_Data,MATCH($B158,_Inf_Country,0),MATCH(AX$3,_Inf_Day,0))&lt;&gt;0,INDEX(_Inf_Data,MATCH($B158,_Inf_Country,0),MATCH(AY$3,_Inf_Day,0))/INDEX(_Inf_Data,MATCH($B158,_Inf_Country,0),MATCH(AX$3,_Inf_Day,0))-1,0)</f>
        <v>1.3333333333333335</v>
      </c>
      <c r="AZ158" s="13">
        <f>IF(INDEX(_Inf_Data,MATCH($B158,_Inf_Country,0),MATCH(AY$3,_Inf_Day,0))&lt;&gt;0,INDEX(_Inf_Data,MATCH($B158,_Inf_Country,0),MATCH(AZ$3,_Inf_Day,0))/INDEX(_Inf_Data,MATCH($B158,_Inf_Country,0),MATCH(AY$3,_Inf_Day,0))-1,0)</f>
        <v>0.85714285714285721</v>
      </c>
      <c r="BA158" s="13">
        <f>IF(INDEX(_Inf_Data,MATCH($B158,_Inf_Country,0),MATCH(AZ$3,_Inf_Day,0))&lt;&gt;0,INDEX(_Inf_Data,MATCH($B158,_Inf_Country,0),MATCH(BA$3,_Inf_Day,0))/INDEX(_Inf_Data,MATCH($B158,_Inf_Country,0),MATCH(AZ$3,_Inf_Day,0))-1,0)</f>
        <v>0.30769230769230771</v>
      </c>
      <c r="BB158" s="13">
        <f>IF(INDEX(_Inf_Data,MATCH($B158,_Inf_Country,0),MATCH(BA$3,_Inf_Day,0))&lt;&gt;0,INDEX(_Inf_Data,MATCH($B158,_Inf_Country,0),MATCH(BB$3,_Inf_Day,0))/INDEX(_Inf_Data,MATCH($B158,_Inf_Country,0),MATCH(BA$3,_Inf_Day,0))-1,0)</f>
        <v>0.41176470588235303</v>
      </c>
      <c r="BC158" s="13">
        <f>IF(INDEX(_Inf_Data,MATCH($B158,_Inf_Country,0),MATCH(BB$3,_Inf_Day,0))&lt;&gt;0,INDEX(_Inf_Data,MATCH($B158,_Inf_Country,0),MATCH(BC$3,_Inf_Day,0))/INDEX(_Inf_Data,MATCH($B158,_Inf_Country,0),MATCH(BB$3,_Inf_Day,0))-1,0)</f>
        <v>0.58333333333333326</v>
      </c>
      <c r="BD158" s="13">
        <f>IF(INDEX(_Inf_Data,MATCH($B158,_Inf_Country,0),MATCH(BC$3,_Inf_Day,0))&lt;&gt;0,INDEX(_Inf_Data,MATCH($B158,_Inf_Country,0),MATCH(BD$3,_Inf_Day,0))/INDEX(_Inf_Data,MATCH($B158,_Inf_Country,0),MATCH(BC$3,_Inf_Day,0))-1,0)</f>
        <v>0.34210526315789469</v>
      </c>
      <c r="BE158" s="13">
        <f>IF(INDEX(_Inf_Data,MATCH($B158,_Inf_Country,0),MATCH(BD$3,_Inf_Day,0))&lt;&gt;0,INDEX(_Inf_Data,MATCH($B158,_Inf_Country,0),MATCH(BE$3,_Inf_Day,0))/INDEX(_Inf_Data,MATCH($B158,_Inf_Country,0),MATCH(BD$3,_Inf_Day,0))-1,0)</f>
        <v>0.21568627450980382</v>
      </c>
      <c r="BF158" s="13">
        <f>IF(INDEX(_Inf_Data,MATCH($B158,_Inf_Country,0),MATCH(BE$3,_Inf_Day,0))&lt;&gt;0,INDEX(_Inf_Data,MATCH($B158,_Inf_Country,0),MATCH(BF$3,_Inf_Day,0))/INDEX(_Inf_Data,MATCH($B158,_Inf_Country,0),MATCH(BE$3,_Inf_Day,0))-1,0)</f>
        <v>0</v>
      </c>
      <c r="BG158" s="13">
        <f>IF(INDEX(_Inf_Data,MATCH($B158,_Inf_Country,0),MATCH(BF$3,_Inf_Day,0))&lt;&gt;0,INDEX(_Inf_Data,MATCH($B158,_Inf_Country,0),MATCH(BG$3,_Inf_Day,0))/INDEX(_Inf_Data,MATCH($B158,_Inf_Country,0),MATCH(BF$3,_Inf_Day,0))-1,0)</f>
        <v>0.87096774193548376</v>
      </c>
      <c r="BH158" s="13">
        <f>IF(INDEX(_Inf_Data,MATCH($B158,_Inf_Country,0),MATCH(BG$3,_Inf_Day,0))&lt;&gt;0,INDEX(_Inf_Data,MATCH($B158,_Inf_Country,0),MATCH(BH$3,_Inf_Day,0))/INDEX(_Inf_Data,MATCH($B158,_Inf_Country,0),MATCH(BG$3,_Inf_Day,0))-1,0)</f>
        <v>0.2931034482758621</v>
      </c>
      <c r="BI158" s="13">
        <f>IF(INDEX(_Inf_Data,MATCH($B158,_Inf_Country,0),MATCH(BH$3,_Inf_Day,0))&lt;&gt;0,INDEX(_Inf_Data,MATCH($B158,_Inf_Country,0),MATCH(BI$3,_Inf_Day,0))/INDEX(_Inf_Data,MATCH($B158,_Inf_Country,0),MATCH(BH$3,_Inf_Day,0))-1,0)</f>
        <v>0.34666666666666668</v>
      </c>
      <c r="BJ158" s="13">
        <f>IF(INDEX(_Inf_Data,MATCH($B158,_Inf_Country,0),MATCH(BI$3,_Inf_Day,0))&lt;&gt;0,INDEX(_Inf_Data,MATCH($B158,_Inf_Country,0),MATCH(BJ$3,_Inf_Day,0))/INDEX(_Inf_Data,MATCH($B158,_Inf_Country,0),MATCH(BI$3,_Inf_Day,0))-1,0)</f>
        <v>0.18811881188118806</v>
      </c>
      <c r="BK158" s="13">
        <f>IF(INDEX(_Inf_Data,MATCH($B158,_Inf_Country,0),MATCH(BJ$3,_Inf_Day,0))&lt;&gt;0,INDEX(_Inf_Data,MATCH($B158,_Inf_Country,0),MATCH(BK$3,_Inf_Day,0))/INDEX(_Inf_Data,MATCH($B158,_Inf_Country,0),MATCH(BJ$3,_Inf_Day,0))-1,0)</f>
        <v>0.14166666666666661</v>
      </c>
      <c r="BL158" s="13">
        <f>IF(INDEX(_Inf_Data,MATCH($B158,_Inf_Country,0),MATCH(BK$3,_Inf_Day,0))&lt;&gt;0,INDEX(_Inf_Data,MATCH($B158,_Inf_Country,0),MATCH(BL$3,_Inf_Day,0))/INDEX(_Inf_Data,MATCH($B158,_Inf_Country,0),MATCH(BK$3,_Inf_Day,0))-1,0)</f>
        <v>0.46715328467153294</v>
      </c>
      <c r="BM158" s="13">
        <f>IF(INDEX(_Inf_Data,MATCH($B158,_Inf_Country,0),MATCH(BL$3,_Inf_Day,0))&lt;&gt;0,INDEX(_Inf_Data,MATCH($B158,_Inf_Country,0),MATCH(BM$3,_Inf_Day,0))/INDEX(_Inf_Data,MATCH($B158,_Inf_Country,0),MATCH(BL$3,_Inf_Day,0))-1,0)</f>
        <v>0.37810945273631846</v>
      </c>
      <c r="BN158" s="13">
        <f>IF(INDEX(_Inf_Data,MATCH($B158,_Inf_Country,0),MATCH(BM$3,_Inf_Day,0))&lt;&gt;0,INDEX(_Inf_Data,MATCH($B158,_Inf_Country,0),MATCH(BN$3,_Inf_Day,0))/INDEX(_Inf_Data,MATCH($B158,_Inf_Country,0),MATCH(BM$3,_Inf_Day,0))-1,0)</f>
        <v>0.27978339350180503</v>
      </c>
      <c r="BO158" s="13">
        <f>IF(INDEX(_Inf_Data,MATCH($B158,_Inf_Country,0),MATCH(BN$3,_Inf_Day,0))&lt;&gt;0,INDEX(_Inf_Data,MATCH($B158,_Inf_Country,0),MATCH(BO$3,_Inf_Day,0))/INDEX(_Inf_Data,MATCH($B158,_Inf_Country,0),MATCH(BN$3,_Inf_Day,0))-1,0)</f>
        <v>0.30747531734837796</v>
      </c>
      <c r="BP158" s="13">
        <f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>IF(INDEX(_Inf_Data,MATCH($B158,_Inf_Country,0),MATCH(BP$3,_Inf_Day,0))&lt;&gt;0,INDEX(_Inf_Data,MATCH($B158,_Inf_Country,0),MATCH(BQ$3,_Inf_Day,0))/INDEX(_Inf_Data,MATCH($B158,_Inf_Country,0),MATCH(BP$3,_Inf_Day,0))-1,0)</f>
        <v>1.4529914529914478E-2</v>
      </c>
      <c r="BR158" s="13">
        <f>IF(INDEX(_Inf_Data,MATCH($B158,_Inf_Country,0),MATCH(BQ$3,_Inf_Day,0))&lt;&gt;0,INDEX(_Inf_Data,MATCH($B158,_Inf_Country,0),MATCH(BR$3,_Inf_Day,0))/INDEX(_Inf_Data,MATCH($B158,_Inf_Country,0),MATCH(BQ$3,_Inf_Day,0))-1,0)</f>
        <v>7.8348778433024346E-2</v>
      </c>
      <c r="BS158" s="13">
        <f>IF(INDEX(_Inf_Data,MATCH($B158,_Inf_Country,0),MATCH(BR$3,_Inf_Day,0))&lt;&gt;0,INDEX(_Inf_Data,MATCH($B158,_Inf_Country,0),MATCH(BS$3,_Inf_Day,0))/INDEX(_Inf_Data,MATCH($B158,_Inf_Country,0),MATCH(BR$3,_Inf_Day,0))-1,0)</f>
        <v>3.5937499999999956E-2</v>
      </c>
      <c r="BT158" s="13">
        <f>IF(INDEX(_Inf_Data,MATCH($B158,_Inf_Country,0),MATCH(BS$3,_Inf_Day,0))&lt;&gt;0,INDEX(_Inf_Data,MATCH($B158,_Inf_Country,0),MATCH(BT$3,_Inf_Day,0))/INDEX(_Inf_Data,MATCH($B158,_Inf_Country,0),MATCH(BS$3,_Inf_Day,0))-1,0)</f>
        <v>2.0361990950226172E-2</v>
      </c>
      <c r="BU158" s="13">
        <f>IF(INDEX(_Inf_Data,MATCH($B158,_Inf_Country,0),MATCH(BT$3,_Inf_Day,0))&lt;&gt;0,INDEX(_Inf_Data,MATCH($B158,_Inf_Country,0),MATCH(BU$3,_Inf_Day,0))/INDEX(_Inf_Data,MATCH($B158,_Inf_Country,0),MATCH(BT$3,_Inf_Day,0))-1,0)</f>
        <v>1.9955654101995624E-2</v>
      </c>
      <c r="BV158" s="13">
        <f>IF(INDEX(_Inf_Data,MATCH($B158,_Inf_Country,0),MATCH(BU$3,_Inf_Day,0))&lt;&gt;0,INDEX(_Inf_Data,MATCH($B158,_Inf_Country,0),MATCH(BV$3,_Inf_Day,0))/INDEX(_Inf_Data,MATCH($B158,_Inf_Country,0),MATCH(BU$3,_Inf_Day,0))-1,0)</f>
        <v>5.9420289855072417E-2</v>
      </c>
      <c r="BW158" s="13">
        <f>IF(INDEX(_Inf_Data,MATCH($B158,_Inf_Country,0),MATCH(BV$3,_Inf_Day,0))&lt;&gt;0,INDEX(_Inf_Data,MATCH($B158,_Inf_Country,0),MATCH(BW$3,_Inf_Day,0))/INDEX(_Inf_Data,MATCH($B158,_Inf_Country,0),MATCH(BV$3,_Inf_Day,0))-1,0)</f>
        <v>2.9411764705882248E-2</v>
      </c>
      <c r="BX158" s="13">
        <f>IF(INDEX(_Inf_Data,MATCH($B158,_Inf_Country,0),MATCH(BW$3,_Inf_Day,0))&lt;&gt;0,INDEX(_Inf_Data,MATCH($B158,_Inf_Country,0),MATCH(BX$3,_Inf_Day,0))/INDEX(_Inf_Data,MATCH($B158,_Inf_Country,0),MATCH(BW$3,_Inf_Day,0))-1,0)</f>
        <v>5.3156146179401897E-2</v>
      </c>
      <c r="BY158" s="13">
        <f>IF(INDEX(_Inf_Data,MATCH($B158,_Inf_Country,0),MATCH(BX$3,_Inf_Day,0))&lt;&gt;0,INDEX(_Inf_Data,MATCH($B158,_Inf_Country,0),MATCH(BY$3,_Inf_Day,0))/INDEX(_Inf_Data,MATCH($B158,_Inf_Country,0),MATCH(BX$3,_Inf_Day,0))-1,0)</f>
        <v>4.4164037854889537E-2</v>
      </c>
      <c r="BZ158" s="13">
        <f>IF(INDEX(_Inf_Data,MATCH($B158,_Inf_Country,0),MATCH(BY$3,_Inf_Day,0))&lt;&gt;0,INDEX(_Inf_Data,MATCH($B158,_Inf_Country,0),MATCH(BZ$3,_Inf_Day,0))/INDEX(_Inf_Data,MATCH($B158,_Inf_Country,0),MATCH(BY$3,_Inf_Day,0))-1,0)</f>
        <v>1.8731117824773325E-2</v>
      </c>
      <c r="CA158" s="13">
        <f>IF(INDEX(_Inf_Data,MATCH($B158,_Inf_Country,0),MATCH(BZ$3,_Inf_Day,0))&lt;&gt;0,INDEX(_Inf_Data,MATCH($B158,_Inf_Country,0),MATCH(CA$3,_Inf_Day,0))/INDEX(_Inf_Data,MATCH($B158,_Inf_Country,0),MATCH(BZ$3,_Inf_Day,0))-1,0)</f>
        <v>3.7366548042704562E-2</v>
      </c>
      <c r="CB158" s="13">
        <f>IF(INDEX(_Inf_Data,MATCH($B158,_Inf_Country,0),MATCH(CA$3,_Inf_Day,0))&lt;&gt;0,INDEX(_Inf_Data,MATCH($B158,_Inf_Country,0),MATCH(CB$3,_Inf_Day,0))/INDEX(_Inf_Data,MATCH($B158,_Inf_Country,0),MATCH(CA$3,_Inf_Day,0))-1,0)</f>
        <v>5.4888507718696466E-2</v>
      </c>
      <c r="CC158" s="13">
        <f>IF(INDEX(_Inf_Data,MATCH($B158,_Inf_Country,0),MATCH(CB$3,_Inf_Day,0))&lt;&gt;0,INDEX(_Inf_Data,MATCH($B158,_Inf_Country,0),MATCH(CC$3,_Inf_Day,0))/INDEX(_Inf_Data,MATCH($B158,_Inf_Country,0),MATCH(CB$3,_Inf_Day,0))-1,0)</f>
        <v>4.8238482384823866E-2</v>
      </c>
      <c r="CD158" s="13">
        <f>IF(INDEX(_Inf_Data,MATCH($B158,_Inf_Country,0),MATCH(CC$3,_Inf_Day,0))&lt;&gt;0,INDEX(_Inf_Data,MATCH($B158,_Inf_Country,0),MATCH(CD$3,_Inf_Day,0))/INDEX(_Inf_Data,MATCH($B158,_Inf_Country,0),MATCH(CC$3,_Inf_Day,0))-1,0)</f>
        <v>3.5677352637021764E-2</v>
      </c>
      <c r="CE158" s="13">
        <f>IF(INDEX(_Inf_Data,MATCH($B158,_Inf_Country,0),MATCH(CD$3,_Inf_Day,0))&lt;&gt;0,INDEX(_Inf_Data,MATCH($B158,_Inf_Country,0),MATCH(CE$3,_Inf_Day,0))/INDEX(_Inf_Data,MATCH($B158,_Inf_Country,0),MATCH(CD$3,_Inf_Day,0))-1,0)</f>
        <v>1.248127808287558E-2</v>
      </c>
      <c r="CF158" s="13">
        <f>IF(INDEX(_Inf_Data,MATCH($B158,_Inf_Country,0),MATCH(CE$3,_Inf_Day,0))&lt;&gt;0,INDEX(_Inf_Data,MATCH($B158,_Inf_Country,0),MATCH(CF$3,_Inf_Day,0))/INDEX(_Inf_Data,MATCH($B158,_Inf_Country,0),MATCH(CE$3,_Inf_Day,0))-1,0)</f>
        <v>7.1499013806706202E-2</v>
      </c>
      <c r="CG158" s="13">
        <f>IF(INDEX(_Inf_Data,MATCH($B158,_Inf_Country,0),MATCH(CF$3,_Inf_Day,0))&lt;&gt;0,INDEX(_Inf_Data,MATCH($B158,_Inf_Country,0),MATCH(CG$3,_Inf_Day,0))/INDEX(_Inf_Data,MATCH($B158,_Inf_Country,0),MATCH(CF$3,_Inf_Day,0))-1,0)</f>
        <v>4.5559134836631321E-2</v>
      </c>
      <c r="CH158" s="13">
        <f>IF(INDEX(_Inf_Data,MATCH($B158,_Inf_Country,0),MATCH(CG$3,_Inf_Day,0))&lt;&gt;0,INDEX(_Inf_Data,MATCH($B158,_Inf_Country,0),MATCH(CH$3,_Inf_Day,0))/INDEX(_Inf_Data,MATCH($B158,_Inf_Country,0),MATCH(CG$3,_Inf_Day,0))-1,0)</f>
        <v>6.2940140845070491E-2</v>
      </c>
      <c r="CI158" s="13">
        <f>IF(INDEX(_Inf_Data,MATCH($B158,_Inf_Country,0),MATCH(CH$3,_Inf_Day,0))&lt;&gt;0,INDEX(_Inf_Data,MATCH($B158,_Inf_Country,0),MATCH(CI$3,_Inf_Day,0))/INDEX(_Inf_Data,MATCH($B158,_Inf_Country,0),MATCH(CH$3,_Inf_Day,0))-1,0)</f>
        <v>3.7681159420289934E-2</v>
      </c>
      <c r="CJ158" s="13">
        <f>IF(INDEX(_Inf_Data,MATCH($B158,_Inf_Country,0),MATCH(CI$3,_Inf_Day,0))&lt;&gt;0,INDEX(_Inf_Data,MATCH($B158,_Inf_Country,0),MATCH(CJ$3,_Inf_Day,0))/INDEX(_Inf_Data,MATCH($B158,_Inf_Country,0),MATCH(CI$3,_Inf_Day,0))-1,0)</f>
        <v>3.9505187549880194E-2</v>
      </c>
      <c r="CK158" s="13">
        <f>IF(INDEX(_Inf_Data,MATCH($B158,_Inf_Country,0),MATCH(CJ$3,_Inf_Day,0))&lt;&gt;0,INDEX(_Inf_Data,MATCH($B158,_Inf_Country,0),MATCH(CK$3,_Inf_Day,0))/INDEX(_Inf_Data,MATCH($B158,_Inf_Country,0),MATCH(CJ$3,_Inf_Day,0))-1,0)</f>
        <v>6.8330134357005745E-2</v>
      </c>
      <c r="CL158" s="13">
        <f>IF(INDEX(_Inf_Data,MATCH($B158,_Inf_Country,0),MATCH(CK$3,_Inf_Day,0))&lt;&gt;0,INDEX(_Inf_Data,MATCH($B158,_Inf_Country,0),MATCH(CL$3,_Inf_Day,0))/INDEX(_Inf_Data,MATCH($B158,_Inf_Country,0),MATCH(CK$3,_Inf_Day,0))-1,0)</f>
        <v>9.0190441969098201E-2</v>
      </c>
      <c r="CM158" s="13">
        <f>IF(INDEX(_Inf_Data,MATCH($B158,_Inf_Country,0),MATCH(CL$3,_Inf_Day,0))&lt;&gt;0,INDEX(_Inf_Data,MATCH($B158,_Inf_Country,0),MATCH(CM$3,_Inf_Day,0))/INDEX(_Inf_Data,MATCH($B158,_Inf_Country,0),MATCH(CL$3,_Inf_Day,0))-1,0)</f>
        <v>4.0870138431114089E-2</v>
      </c>
      <c r="CN158" s="13">
        <f>IF(INDEX(_Inf_Data,MATCH($B158,_Inf_Country,0),MATCH(CM$3,_Inf_Day,0))&lt;&gt;0,INDEX(_Inf_Data,MATCH($B158,_Inf_Country,0),MATCH(CN$3,_Inf_Day,0))/INDEX(_Inf_Data,MATCH($B158,_Inf_Country,0),MATCH(CM$3,_Inf_Day,0))-1,0)</f>
        <v>4.4965167827739183E-2</v>
      </c>
      <c r="CO158" s="13">
        <f>IF(INDEX(_Inf_Data,MATCH($B158,_Inf_Country,0),MATCH(CN$3,_Inf_Day,0))&lt;&gt;0,INDEX(_Inf_Data,MATCH($B158,_Inf_Country,0),MATCH(CO$3,_Inf_Day,0))/INDEX(_Inf_Data,MATCH($B158,_Inf_Country,0),MATCH(CN$3,_Inf_Day,0))-1,0)</f>
        <v>5.0000000000000044E-2</v>
      </c>
      <c r="CP158" s="13">
        <f>IF(INDEX(_Inf_Data,MATCH($B158,_Inf_Country,0),MATCH(CO$3,_Inf_Day,0))&lt;&gt;0,INDEX(_Inf_Data,MATCH($B158,_Inf_Country,0),MATCH(CP$3,_Inf_Day,0))/INDEX(_Inf_Data,MATCH($B158,_Inf_Country,0),MATCH(CO$3,_Inf_Day,0))-1,0)</f>
        <v>4.9062049062049029E-2</v>
      </c>
      <c r="CQ158" s="13">
        <f>IF(INDEX(_Inf_Data,MATCH($B158,_Inf_Country,0),MATCH(CP$3,_Inf_Day,0))&lt;&gt;0,INDEX(_Inf_Data,MATCH($B158,_Inf_Country,0),MATCH(CQ$3,_Inf_Day,0))/INDEX(_Inf_Data,MATCH($B158,_Inf_Country,0),MATCH(CP$3,_Inf_Day,0))-1,0)</f>
        <v>8.7482806052269657E-2</v>
      </c>
      <c r="CR158" s="13" t="e">
        <f>IF(INDEX(_Inf_Data,MATCH($B158,_Inf_Country,0),MATCH(CQ$3,_Inf_Day,0))&lt;&gt;0,INDEX(_Inf_Data,MATCH($B158,_Inf_Country,0),MATCH(CR$3,_Inf_Day,0))/INDEX(_Inf_Data,MATCH($B158,_Inf_Country,0),MATCH(CQ$3,_Inf_Day,0))-1,0)</f>
        <v>#N/A</v>
      </c>
      <c r="CS158" s="13" t="e">
        <f>IF(INDEX(_Inf_Data,MATCH($B158,_Inf_Country,0),MATCH(CR$3,_Inf_Day,0))&lt;&gt;0,INDEX(_Inf_Data,MATCH($B158,_Inf_Country,0),MATCH(CS$3,_Inf_Day,0))/INDEX(_Inf_Data,MATCH($B158,_Inf_Country,0),MATCH(CR$3,_Inf_Day,0))-1,0)</f>
        <v>#N/A</v>
      </c>
      <c r="CT158" s="13" t="e">
        <f>IF(INDEX(_Inf_Data,MATCH($B158,_Inf_Country,0),MATCH(CS$3,_Inf_Day,0))&lt;&gt;0,INDEX(_Inf_Data,MATCH($B158,_Inf_Country,0),MATCH(CT$3,_Inf_Day,0))/INDEX(_Inf_Data,MATCH($B158,_Inf_Country,0),MATCH(CS$3,_Inf_Day,0))-1,0)</f>
        <v>#N/A</v>
      </c>
      <c r="CU158" s="13" t="e">
        <f>IF(INDEX(_Inf_Data,MATCH($B158,_Inf_Country,0),MATCH(CT$3,_Inf_Day,0))&lt;&gt;0,INDEX(_Inf_Data,MATCH($B158,_Inf_Country,0),MATCH(CU$3,_Inf_Day,0))/INDEX(_Inf_Data,MATCH($B158,_Inf_Country,0),MATCH(CT$3,_Inf_Day,0))-1,0)</f>
        <v>#N/A</v>
      </c>
      <c r="CV158" s="13" t="e">
        <f>IF(INDEX(_Inf_Data,MATCH($B158,_Inf_Country,0),MATCH(CU$3,_Inf_Day,0))&lt;&gt;0,INDEX(_Inf_Data,MATCH($B158,_Inf_Country,0),MATCH(CV$3,_Inf_Day,0))/INDEX(_Inf_Data,MATCH($B158,_Inf_Country,0),MATCH(CU$3,_Inf_Day,0))-1,0)</f>
        <v>#N/A</v>
      </c>
      <c r="CW158" s="13" t="e">
        <f>IF(INDEX(_Inf_Data,MATCH($B158,_Inf_Country,0),MATCH(CV$3,_Inf_Day,0))&lt;&gt;0,INDEX(_Inf_Data,MATCH($B158,_Inf_Country,0),MATCH(CW$3,_Inf_Day,0))/INDEX(_Inf_Data,MATCH($B158,_Inf_Country,0),MATCH(CV$3,_Inf_Day,0))-1,0)</f>
        <v>#N/A</v>
      </c>
      <c r="CX158" s="13" t="e">
        <f>IF(INDEX(_Inf_Data,MATCH($B158,_Inf_Country,0),MATCH(CW$3,_Inf_Day,0))&lt;&gt;0,INDEX(_Inf_Data,MATCH($B158,_Inf_Country,0),MATCH(CX$3,_Inf_Day,0))/INDEX(_Inf_Data,MATCH($B158,_Inf_Country,0),MATCH(CW$3,_Inf_Day,0))-1,0)</f>
        <v>#N/A</v>
      </c>
      <c r="CY158" s="13" t="e">
        <f>IF(INDEX(_Inf_Data,MATCH($B158,_Inf_Country,0),MATCH(CX$3,_Inf_Day,0))&lt;&gt;0,INDEX(_Inf_Data,MATCH($B158,_Inf_Country,0),MATCH(CY$3,_Inf_Day,0))/INDEX(_Inf_Data,MATCH($B158,_Inf_Country,0),MATCH(CX$3,_Inf_Day,0))-1,0)</f>
        <v>#N/A</v>
      </c>
      <c r="CZ158" s="13" t="e">
        <f>IF(INDEX(_Inf_Data,MATCH($B158,_Inf_Country,0),MATCH(CY$3,_Inf_Day,0))&lt;&gt;0,INDEX(_Inf_Data,MATCH($B158,_Inf_Country,0),MATCH(CZ$3,_Inf_Day,0))/INDEX(_Inf_Data,MATCH($B158,_Inf_Country,0),MATCH(CY$3,_Inf_Day,0))-1,0)</f>
        <v>#N/A</v>
      </c>
      <c r="DA158" s="13" t="e">
        <f>IF(INDEX(_Inf_Data,MATCH($B158,_Inf_Country,0),MATCH(CZ$3,_Inf_Day,0))&lt;&gt;0,INDEX(_Inf_Data,MATCH($B158,_Inf_Country,0),MATCH(DA$3,_Inf_Day,0))/INDEX(_Inf_Data,MATCH($B158,_Inf_Country,0),MATCH(CZ$3,_Inf_Day,0))-1,0)</f>
        <v>#N/A</v>
      </c>
      <c r="DB158" s="13" t="e">
        <f>IF(INDEX(_Inf_Data,MATCH($B158,_Inf_Country,0),MATCH(DA$3,_Inf_Day,0))&lt;&gt;0,INDEX(_Inf_Data,MATCH($B158,_Inf_Country,0),MATCH(DB$3,_Inf_Day,0))/INDEX(_Inf_Data,MATCH($B158,_Inf_Country,0),MATCH(DA$3,_Inf_Day,0))-1,0)</f>
        <v>#N/A</v>
      </c>
      <c r="DC158" s="13" t="e">
        <f>IF(INDEX(_Inf_Data,MATCH($B158,_Inf_Country,0),MATCH(DB$3,_Inf_Day,0))&lt;&gt;0,INDEX(_Inf_Data,MATCH($B158,_Inf_Country,0),MATCH(DC$3,_Inf_Day,0))/INDEX(_Inf_Data,MATCH($B158,_Inf_Country,0),MATCH(DB$3,_Inf_Day,0))-1,0)</f>
        <v>#N/A</v>
      </c>
      <c r="DD158" s="13" t="e">
        <f>IF(INDEX(_Inf_Data,MATCH($B158,_Inf_Country,0),MATCH(DC$3,_Inf_Day,0))&lt;&gt;0,INDEX(_Inf_Data,MATCH($B158,_Inf_Country,0),MATCH(DD$3,_Inf_Day,0))/INDEX(_Inf_Data,MATCH($B158,_Inf_Country,0),MATCH(DC$3,_Inf_Day,0))-1,0)</f>
        <v>#N/A</v>
      </c>
      <c r="DE158" s="13" t="e">
        <f>IF(INDEX(_Inf_Data,MATCH($B158,_Inf_Country,0),MATCH(DD$3,_Inf_Day,0))&lt;&gt;0,INDEX(_Inf_Data,MATCH($B158,_Inf_Country,0),MATCH(DE$3,_Inf_Day,0))/INDEX(_Inf_Data,MATCH($B158,_Inf_Country,0),MATCH(DD$3,_Inf_Day,0))-1,0)</f>
        <v>#N/A</v>
      </c>
      <c r="DF158" s="13" t="e">
        <f>IF(INDEX(_Inf_Data,MATCH($B158,_Inf_Country,0),MATCH(DE$3,_Inf_Day,0))&lt;&gt;0,INDEX(_Inf_Data,MATCH($B158,_Inf_Country,0),MATCH(DF$3,_Inf_Day,0))/INDEX(_Inf_Data,MATCH($B158,_Inf_Country,0),MATCH(DE$3,_Inf_Day,0))-1,0)</f>
        <v>#N/A</v>
      </c>
      <c r="DG158" s="13" t="e">
        <f>IF(INDEX(_Inf_Data,MATCH($B158,_Inf_Country,0),MATCH(DF$3,_Inf_Day,0))&lt;&gt;0,INDEX(_Inf_Data,MATCH($B158,_Inf_Country,0),MATCH(DG$3,_Inf_Day,0))/INDEX(_Inf_Data,MATCH($B158,_Inf_Country,0),MATCH(DF$3,_Inf_Day,0))-1,0)</f>
        <v>#N/A</v>
      </c>
      <c r="DH158" s="13" t="e">
        <f>IF(INDEX(_Inf_Data,MATCH($B158,_Inf_Country,0),MATCH(DG$3,_Inf_Day,0))&lt;&gt;0,INDEX(_Inf_Data,MATCH($B158,_Inf_Country,0),MATCH(DH$3,_Inf_Day,0))/INDEX(_Inf_Data,MATCH($B158,_Inf_Country,0),MATCH(DG$3,_Inf_Day,0))-1,0)</f>
        <v>#N/A</v>
      </c>
      <c r="DI158" s="13" t="e">
        <f>IF(INDEX(_Inf_Data,MATCH($B158,_Inf_Country,0),MATCH(DH$3,_Inf_Day,0))&lt;&gt;0,INDEX(_Inf_Data,MATCH($B158,_Inf_Country,0),MATCH(DI$3,_Inf_Day,0))/INDEX(_Inf_Data,MATCH($B158,_Inf_Country,0),MATCH(DH$3,_Inf_Day,0))-1,0)</f>
        <v>#N/A</v>
      </c>
      <c r="DJ158" s="13" t="e">
        <f>IF(INDEX(_Inf_Data,MATCH($B158,_Inf_Country,0),MATCH(DI$3,_Inf_Day,0))&lt;&gt;0,INDEX(_Inf_Data,MATCH($B158,_Inf_Country,0),MATCH(DJ$3,_Inf_Day,0))/INDEX(_Inf_Data,MATCH($B158,_Inf_Country,0),MATCH(DI$3,_Inf_Day,0))-1,0)</f>
        <v>#N/A</v>
      </c>
      <c r="DK158" s="13" t="e">
        <f>IF(INDEX(_Inf_Data,MATCH($B158,_Inf_Country,0),MATCH(DJ$3,_Inf_Day,0))&lt;&gt;0,INDEX(_Inf_Data,MATCH($B158,_Inf_Country,0),MATCH(DK$3,_Inf_Day,0))/INDEX(_Inf_Data,MATCH($B158,_Inf_Country,0),MATCH(DJ$3,_Inf_Day,0))-1,0)</f>
        <v>#N/A</v>
      </c>
      <c r="DL158" s="13" t="e">
        <f>IF(INDEX(_Inf_Data,MATCH($B158,_Inf_Country,0),MATCH(DK$3,_Inf_Day,0))&lt;&gt;0,INDEX(_Inf_Data,MATCH($B158,_Inf_Country,0),MATCH(DL$3,_Inf_Day,0))/INDEX(_Inf_Data,MATCH($B158,_Inf_Country,0),MATCH(DK$3,_Inf_Day,0))-1,0)</f>
        <v>#N/A</v>
      </c>
      <c r="DM158" s="13" t="e">
        <f>IF(INDEX(_Inf_Data,MATCH($B158,_Inf_Country,0),MATCH(DL$3,_Inf_Day,0))&lt;&gt;0,INDEX(_Inf_Data,MATCH($B158,_Inf_Country,0),MATCH(DM$3,_Inf_Day,0))/INDEX(_Inf_Data,MATCH($B158,_Inf_Country,0),MATCH(DL$3,_Inf_Day,0))-1,0)</f>
        <v>#N/A</v>
      </c>
      <c r="DN158" s="13" t="e">
        <f>IF(INDEX(_Inf_Data,MATCH($B158,_Inf_Country,0),MATCH(DM$3,_Inf_Day,0))&lt;&gt;0,INDEX(_Inf_Data,MATCH($B158,_Inf_Country,0),MATCH(DN$3,_Inf_Day,0))/INDEX(_Inf_Data,MATCH($B158,_Inf_Country,0),MATCH(DM$3,_Inf_Day,0))-1,0)</f>
        <v>#N/A</v>
      </c>
      <c r="DO158" s="13" t="e">
        <f>IF(INDEX(_Inf_Data,MATCH($B158,_Inf_Country,0),MATCH(DN$3,_Inf_Day,0))&lt;&gt;0,INDEX(_Inf_Data,MATCH($B158,_Inf_Country,0),MATCH(DO$3,_Inf_Day,0))/INDEX(_Inf_Data,MATCH($B158,_Inf_Country,0),MATCH(DN$3,_Inf_Day,0))-1,0)</f>
        <v>#N/A</v>
      </c>
      <c r="DP158" s="13" t="e">
        <f>IF(INDEX(_Inf_Data,MATCH($B158,_Inf_Country,0),MATCH(DO$3,_Inf_Day,0))&lt;&gt;0,INDEX(_Inf_Data,MATCH($B158,_Inf_Country,0),MATCH(DP$3,_Inf_Day,0))/INDEX(_Inf_Data,MATCH($B158,_Inf_Country,0),MATCH(DO$3,_Inf_Day,0))-1,0)</f>
        <v>#N/A</v>
      </c>
      <c r="DQ158" s="13" t="e">
        <f>IF(INDEX(_Inf_Data,MATCH($B158,_Inf_Country,0),MATCH(DP$3,_Inf_Day,0))&lt;&gt;0,INDEX(_Inf_Data,MATCH($B158,_Inf_Country,0),MATCH(DQ$3,_Inf_Day,0))/INDEX(_Inf_Data,MATCH($B158,_Inf_Country,0),MATCH(DP$3,_Inf_Day,0))-1,0)</f>
        <v>#N/A</v>
      </c>
      <c r="DR158" s="13" t="e">
        <f>IF(INDEX(_Inf_Data,MATCH($B158,_Inf_Country,0),MATCH(DQ$3,_Inf_Day,0))&lt;&gt;0,INDEX(_Inf_Data,MATCH($B158,_Inf_Country,0),MATCH(DR$3,_Inf_Day,0))/INDEX(_Inf_Data,MATCH($B158,_Inf_Country,0),MATCH(DQ$3,_Inf_Day,0))-1,0)</f>
        <v>#N/A</v>
      </c>
      <c r="DS158" s="13" t="e">
        <f>IF(INDEX(_Inf_Data,MATCH($B158,_Inf_Country,0),MATCH(DR$3,_Inf_Day,0))&lt;&gt;0,INDEX(_Inf_Data,MATCH($B158,_Inf_Country,0),MATCH(DS$3,_Inf_Day,0))/INDEX(_Inf_Data,MATCH($B158,_Inf_Country,0),MATCH(DR$3,_Inf_Day,0))-1,0)</f>
        <v>#N/A</v>
      </c>
      <c r="DT158" s="13" t="e">
        <f>IF(INDEX(_Inf_Data,MATCH($B158,_Inf_Country,0),MATCH(DS$3,_Inf_Day,0))&lt;&gt;0,INDEX(_Inf_Data,MATCH($B158,_Inf_Country,0),MATCH(DT$3,_Inf_Day,0))/INDEX(_Inf_Data,MATCH($B158,_Inf_Country,0),MATCH(DS$3,_Inf_Day,0))-1,0)</f>
        <v>#N/A</v>
      </c>
      <c r="DU158" s="13" t="e">
        <f>IF(INDEX(_Inf_Data,MATCH($B158,_Inf_Country,0),MATCH(DT$3,_Inf_Day,0))&lt;&gt;0,INDEX(_Inf_Data,MATCH($B158,_Inf_Country,0),MATCH(DU$3,_Inf_Day,0))/INDEX(_Inf_Data,MATCH($B158,_Inf_Country,0),MATCH(DT$3,_Inf_Day,0))-1,0)</f>
        <v>#N/A</v>
      </c>
      <c r="DV158" s="13" t="e">
        <f>IF(INDEX(_Inf_Data,MATCH($B158,_Inf_Country,0),MATCH(DU$3,_Inf_Day,0))&lt;&gt;0,INDEX(_Inf_Data,MATCH($B158,_Inf_Country,0),MATCH(DV$3,_Inf_Day,0))/INDEX(_Inf_Data,MATCH($B158,_Inf_Country,0),MATCH(DU$3,_Inf_Day,0))-1,0)</f>
        <v>#N/A</v>
      </c>
      <c r="DW158" s="13" t="e">
        <f>IF(INDEX(_Inf_Data,MATCH($B158,_Inf_Country,0),MATCH(DV$3,_Inf_Day,0))&lt;&gt;0,INDEX(_Inf_Data,MATCH($B158,_Inf_Country,0),MATCH(DW$3,_Inf_Day,0))/INDEX(_Inf_Data,MATCH($B158,_Inf_Country,0),MATCH(DV$3,_Inf_Day,0))-1,0)</f>
        <v>#N/A</v>
      </c>
      <c r="DX158" s="13" t="e">
        <f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>IF(INDEX(_Inf_Data,MATCH($B158,_Inf_Country,0),MATCH(DX$3,_Inf_Day,0))&lt;&gt;0,INDEX(_Inf_Data,MATCH($B158,_Inf_Country,0),MATCH(DY$3,_Inf_Day,0))/INDEX(_Inf_Data,MATCH($B158,_Inf_Country,0),MATCH(DX$3,_Inf_Day,0))-1,0)</f>
        <v>#N/A</v>
      </c>
      <c r="DZ158" s="13" t="e">
        <f>IF(INDEX(_Inf_Data,MATCH($B158,_Inf_Country,0),MATCH(DY$3,_Inf_Day,0))&lt;&gt;0,INDEX(_Inf_Data,MATCH($B158,_Inf_Country,0),MATCH(DZ$3,_Inf_Day,0))/INDEX(_Inf_Data,MATCH($B158,_Inf_Country,0),MATCH(DY$3,_Inf_Day,0))-1,0)</f>
        <v>#N/A</v>
      </c>
      <c r="EA158" s="13" t="e">
        <f>IF(INDEX(_Inf_Data,MATCH($B158,_Inf_Country,0),MATCH(DZ$3,_Inf_Day,0))&lt;&gt;0,INDEX(_Inf_Data,MATCH($B158,_Inf_Country,0),MATCH(EA$3,_Inf_Day,0))/INDEX(_Inf_Data,MATCH($B158,_Inf_Country,0),MATCH(DZ$3,_Inf_Day,0))-1,0)</f>
        <v>#N/A</v>
      </c>
      <c r="EB158" s="13" t="e">
        <f>IF(INDEX(_Inf_Data,MATCH($B158,_Inf_Country,0),MATCH(EA$3,_Inf_Day,0))&lt;&gt;0,INDEX(_Inf_Data,MATCH($B158,_Inf_Country,0),MATCH(EB$3,_Inf_Day,0))/INDEX(_Inf_Data,MATCH($B158,_Inf_Country,0),MATCH(EA$3,_Inf_Day,0))-1,0)</f>
        <v>#N/A</v>
      </c>
      <c r="EC158" s="13" t="e">
        <f>IF(INDEX(_Inf_Data,MATCH($B158,_Inf_Country,0),MATCH(EB$3,_Inf_Day,0))&lt;&gt;0,INDEX(_Inf_Data,MATCH($B158,_Inf_Country,0),MATCH(EC$3,_Inf_Day,0))/INDEX(_Inf_Data,MATCH($B158,_Inf_Country,0),MATCH(EB$3,_Inf_Day,0))-1,0)</f>
        <v>#N/A</v>
      </c>
      <c r="ED158" s="13" t="e">
        <f>IF(INDEX(_Inf_Data,MATCH($B158,_Inf_Country,0),MATCH(EC$3,_Inf_Day,0))&lt;&gt;0,INDEX(_Inf_Data,MATCH($B158,_Inf_Country,0),MATCH(ED$3,_Inf_Day,0))/INDEX(_Inf_Data,MATCH($B158,_Inf_Country,0),MATCH(EC$3,_Inf_Day,0))-1,0)</f>
        <v>#N/A</v>
      </c>
      <c r="EE158" s="13" t="e">
        <f>IF(INDEX(_Inf_Data,MATCH($B158,_Inf_Country,0),MATCH(ED$3,_Inf_Day,0))&lt;&gt;0,INDEX(_Inf_Data,MATCH($B158,_Inf_Country,0),MATCH(EE$3,_Inf_Day,0))/INDEX(_Inf_Data,MATCH($B158,_Inf_Country,0),MATCH(ED$3,_Inf_Day,0))-1,0)</f>
        <v>#N/A</v>
      </c>
      <c r="EF158" s="13" t="e">
        <f>IF(INDEX(_Inf_Data,MATCH($B158,_Inf_Country,0),MATCH(EE$3,_Inf_Day,0))&lt;&gt;0,INDEX(_Inf_Data,MATCH($B158,_Inf_Country,0),MATCH(EF$3,_Inf_Day,0))/INDEX(_Inf_Data,MATCH($B158,_Inf_Country,0),MATCH(EE$3,_Inf_Day,0))-1,0)</f>
        <v>#N/A</v>
      </c>
      <c r="EG158" s="13" t="e">
        <f>IF(INDEX(_Inf_Data,MATCH($B158,_Inf_Country,0),MATCH(EF$3,_Inf_Day,0))&lt;&gt;0,INDEX(_Inf_Data,MATCH($B158,_Inf_Country,0),MATCH(EG$3,_Inf_Day,0))/INDEX(_Inf_Data,MATCH($B158,_Inf_Country,0),MATCH(EF$3,_Inf_Day,0))-1,0)</f>
        <v>#N/A</v>
      </c>
      <c r="EH158" s="13" t="e">
        <f>IF(INDEX(_Inf_Data,MATCH($B158,_Inf_Country,0),MATCH(EG$3,_Inf_Day,0))&lt;&gt;0,INDEX(_Inf_Data,MATCH($B158,_Inf_Country,0),MATCH(EH$3,_Inf_Day,0))/INDEX(_Inf_Data,MATCH($B158,_Inf_Country,0),MATCH(EG$3,_Inf_Day,0))-1,0)</f>
        <v>#N/A</v>
      </c>
      <c r="EI158" s="13" t="e">
        <f>IF(INDEX(_Inf_Data,MATCH($B158,_Inf_Country,0),MATCH(EH$3,_Inf_Day,0))&lt;&gt;0,INDEX(_Inf_Data,MATCH($B158,_Inf_Country,0),MATCH(EI$3,_Inf_Day,0))/INDEX(_Inf_Data,MATCH($B158,_Inf_Country,0),MATCH(EH$3,_Inf_Day,0))-1,0)</f>
        <v>#N/A</v>
      </c>
      <c r="EJ158" s="13" t="e">
        <f>IF(INDEX(_Inf_Data,MATCH($B158,_Inf_Country,0),MATCH(EI$3,_Inf_Day,0))&lt;&gt;0,INDEX(_Inf_Data,MATCH($B158,_Inf_Country,0),MATCH(EJ$3,_Inf_Day,0))/INDEX(_Inf_Data,MATCH($B158,_Inf_Country,0),MATCH(EI$3,_Inf_Day,0))-1,0)</f>
        <v>#N/A</v>
      </c>
      <c r="EK158" s="13" t="e">
        <f>IF(INDEX(_Inf_Data,MATCH($B158,_Inf_Country,0),MATCH(EJ$3,_Inf_Day,0))&lt;&gt;0,INDEX(_Inf_Data,MATCH($B158,_Inf_Country,0),MATCH(EK$3,_Inf_Day,0))/INDEX(_Inf_Data,MATCH($B158,_Inf_Country,0),MATCH(EJ$3,_Inf_Day,0))-1,0)</f>
        <v>#N/A</v>
      </c>
      <c r="EL158" s="13" t="e">
        <f>IF(INDEX(_Inf_Data,MATCH($B158,_Inf_Country,0),MATCH(EK$3,_Inf_Day,0))&lt;&gt;0,INDEX(_Inf_Data,MATCH($B158,_Inf_Country,0),MATCH(EL$3,_Inf_Day,0))/INDEX(_Inf_Data,MATCH($B158,_Inf_Country,0),MATCH(EK$3,_Inf_Day,0))-1,0)</f>
        <v>#N/A</v>
      </c>
      <c r="EM158" s="13" t="e">
        <f>IF(INDEX(_Inf_Data,MATCH($B158,_Inf_Country,0),MATCH(EL$3,_Inf_Day,0))&lt;&gt;0,INDEX(_Inf_Data,MATCH($B158,_Inf_Country,0),MATCH(EM$3,_Inf_Day,0))/INDEX(_Inf_Data,MATCH($B158,_Inf_Country,0),MATCH(EL$3,_Inf_Day,0))-1,0)</f>
        <v>#N/A</v>
      </c>
      <c r="EN158" s="13" t="e">
        <f>IF(INDEX(_Inf_Data,MATCH($B158,_Inf_Country,0),MATCH(EM$3,_Inf_Day,0))&lt;&gt;0,INDEX(_Inf_Data,MATCH($B158,_Inf_Country,0),MATCH(EN$3,_Inf_Day,0))/INDEX(_Inf_Data,MATCH($B158,_Inf_Country,0),MATCH(EM$3,_Inf_Day,0))-1,0)</f>
        <v>#N/A</v>
      </c>
      <c r="EO158" s="13" t="e">
        <f>IF(INDEX(_Inf_Data,MATCH($B158,_Inf_Country,0),MATCH(EN$3,_Inf_Day,0))&lt;&gt;0,INDEX(_Inf_Data,MATCH($B158,_Inf_Country,0),MATCH(EO$3,_Inf_Day,0))/INDEX(_Inf_Data,MATCH($B158,_Inf_Country,0),MATCH(EN$3,_Inf_Day,0))-1,0)</f>
        <v>#N/A</v>
      </c>
      <c r="EP158" s="13" t="e">
        <f>IF(INDEX(_Inf_Data,MATCH($B158,_Inf_Country,0),MATCH(EO$3,_Inf_Day,0))&lt;&gt;0,INDEX(_Inf_Data,MATCH($B158,_Inf_Country,0),MATCH(EP$3,_Inf_Day,0))/INDEX(_Inf_Data,MATCH($B158,_Inf_Country,0),MATCH(EO$3,_Inf_Day,0))-1,0)</f>
        <v>#N/A</v>
      </c>
      <c r="EQ158" s="13" t="e">
        <f>IF(INDEX(_Inf_Data,MATCH($B158,_Inf_Country,0),MATCH(EP$3,_Inf_Day,0))&lt;&gt;0,INDEX(_Inf_Data,MATCH($B158,_Inf_Country,0),MATCH(EQ$3,_Inf_Day,0))/INDEX(_Inf_Data,MATCH($B158,_Inf_Country,0),MATCH(EP$3,_Inf_Day,0))-1,0)</f>
        <v>#N/A</v>
      </c>
      <c r="ER158" s="13" t="e">
        <f>IF(INDEX(_Inf_Data,MATCH($B158,_Inf_Country,0),MATCH(EQ$3,_Inf_Day,0))&lt;&gt;0,INDEX(_Inf_Data,MATCH($B158,_Inf_Country,0),MATCH(ER$3,_Inf_Day,0))/INDEX(_Inf_Data,MATCH($B158,_Inf_Country,0),MATCH(EQ$3,_Inf_Day,0))-1,0)</f>
        <v>#N/A</v>
      </c>
      <c r="ES158" s="13" t="e">
        <f>IF(INDEX(_Inf_Data,MATCH($B158,_Inf_Country,0),MATCH(ER$3,_Inf_Day,0))&lt;&gt;0,INDEX(_Inf_Data,MATCH($B158,_Inf_Country,0),MATCH(ES$3,_Inf_Day,0))/INDEX(_Inf_Data,MATCH($B158,_Inf_Country,0),MATCH(ER$3,_Inf_Day,0))-1,0)</f>
        <v>#N/A</v>
      </c>
      <c r="ET158" s="13" t="e">
        <f>IF(INDEX(_Inf_Data,MATCH($B158,_Inf_Country,0),MATCH(ES$3,_Inf_Day,0))&lt;&gt;0,INDEX(_Inf_Data,MATCH($B158,_Inf_Country,0),MATCH(ET$3,_Inf_Day,0))/INDEX(_Inf_Data,MATCH($B158,_Inf_Country,0),MATCH(ES$3,_Inf_Day,0))-1,0)</f>
        <v>#N/A</v>
      </c>
      <c r="EU158" s="13" t="e">
        <f>IF(INDEX(_Inf_Data,MATCH($B158,_Inf_Country,0),MATCH(ET$3,_Inf_Day,0))&lt;&gt;0,INDEX(_Inf_Data,MATCH($B158,_Inf_Country,0),MATCH(EU$3,_Inf_Day,0))/INDEX(_Inf_Data,MATCH($B158,_Inf_Country,0),MATCH(ET$3,_Inf_Day,0))-1,0)</f>
        <v>#N/A</v>
      </c>
      <c r="EV158" s="13" t="e">
        <f>IF(INDEX(_Inf_Data,MATCH($B158,_Inf_Country,0),MATCH(EU$3,_Inf_Day,0))&lt;&gt;0,INDEX(_Inf_Data,MATCH($B158,_Inf_Country,0),MATCH(EV$3,_Inf_Day,0))/INDEX(_Inf_Data,MATCH($B158,_Inf_Country,0),MATCH(EU$3,_Inf_Day,0))-1,0)</f>
        <v>#N/A</v>
      </c>
      <c r="EW158" s="13" t="e">
        <f>IF(INDEX(_Inf_Data,MATCH($B158,_Inf_Country,0),MATCH(EV$3,_Inf_Day,0))&lt;&gt;0,INDEX(_Inf_Data,MATCH($B158,_Inf_Country,0),MATCH(EW$3,_Inf_Day,0))/INDEX(_Inf_Data,MATCH($B158,_Inf_Country,0),MATCH(EV$3,_Inf_Day,0))-1,0)</f>
        <v>#N/A</v>
      </c>
      <c r="EX158" s="13" t="e">
        <f>IF(INDEX(_Inf_Data,MATCH($B158,_Inf_Country,0),MATCH(EW$3,_Inf_Day,0))&lt;&gt;0,INDEX(_Inf_Data,MATCH($B158,_Inf_Country,0),MATCH(EX$3,_Inf_Day,0))/INDEX(_Inf_Data,MATCH($B158,_Inf_Country,0),MATCH(EW$3,_Inf_Day,0))-1,0)</f>
        <v>#N/A</v>
      </c>
      <c r="EY158" s="13" t="e">
        <f>IF(INDEX(_Inf_Data,MATCH($B158,_Inf_Country,0),MATCH(EX$3,_Inf_Day,0))&lt;&gt;0,INDEX(_Inf_Data,MATCH($B158,_Inf_Country,0),MATCH(EY$3,_Inf_Day,0))/INDEX(_Inf_Data,MATCH($B158,_Inf_Country,0),MATCH(EX$3,_Inf_Day,0))-1,0)</f>
        <v>#N/A</v>
      </c>
      <c r="EZ158" s="13" t="e">
        <f>IF(INDEX(_Inf_Data,MATCH($B158,_Inf_Country,0),MATCH(EY$3,_Inf_Day,0))&lt;&gt;0,INDEX(_Inf_Data,MATCH($B158,_Inf_Country,0),MATCH(EZ$3,_Inf_Day,0))/INDEX(_Inf_Data,MATCH($B158,_Inf_Country,0),MATCH(EY$3,_Inf_Day,0))-1,0)</f>
        <v>#N/A</v>
      </c>
      <c r="FA158" s="13" t="e">
        <f>IF(INDEX(_Inf_Data,MATCH($B158,_Inf_Country,0),MATCH(EZ$3,_Inf_Day,0))&lt;&gt;0,INDEX(_Inf_Data,MATCH($B158,_Inf_Country,0),MATCH(FA$3,_Inf_Day,0))/INDEX(_Inf_Data,MATCH($B158,_Inf_Country,0),MATCH(EZ$3,_Inf_Day,0))-1,0)</f>
        <v>#N/A</v>
      </c>
      <c r="FB158" s="13" t="e">
        <f>IF(INDEX(_Inf_Data,MATCH($B158,_Inf_Country,0),MATCH(FA$3,_Inf_Day,0))&lt;&gt;0,INDEX(_Inf_Data,MATCH($B158,_Inf_Country,0),MATCH(FB$3,_Inf_Day,0))/INDEX(_Inf_Data,MATCH($B158,_Inf_Country,0),MATCH(FA$3,_Inf_Day,0))-1,0)</f>
        <v>#N/A</v>
      </c>
      <c r="FC158" s="13" t="e">
        <f>IF(INDEX(_Inf_Data,MATCH($B158,_Inf_Country,0),MATCH(FB$3,_Inf_Day,0))&lt;&gt;0,INDEX(_Inf_Data,MATCH($B158,_Inf_Country,0),MATCH(FC$3,_Inf_Day,0))/INDEX(_Inf_Data,MATCH($B158,_Inf_Country,0),MATCH(FB$3,_Inf_Day,0))-1,0)</f>
        <v>#N/A</v>
      </c>
      <c r="FD158" s="13" t="e">
        <f>IF(INDEX(_Inf_Data,MATCH($B158,_Inf_Country,0),MATCH(FC$3,_Inf_Day,0))&lt;&gt;0,INDEX(_Inf_Data,MATCH($B158,_Inf_Country,0),MATCH(FD$3,_Inf_Day,0))/INDEX(_Inf_Data,MATCH($B158,_Inf_Country,0),MATCH(FC$3,_Inf_Day,0))-1,0)</f>
        <v>#N/A</v>
      </c>
      <c r="FE158" s="13" t="e">
        <f>IF(INDEX(_Inf_Data,MATCH($B158,_Inf_Country,0),MATCH(FD$3,_Inf_Day,0))&lt;&gt;0,INDEX(_Inf_Data,MATCH($B158,_Inf_Country,0),MATCH(FE$3,_Inf_Day,0))/INDEX(_Inf_Data,MATCH($B158,_Inf_Country,0),MATCH(FD$3,_Inf_Day,0))-1,0)</f>
        <v>#N/A</v>
      </c>
      <c r="FF158" s="13" t="e">
        <f>IF(INDEX(_Inf_Data,MATCH($B158,_Inf_Country,0),MATCH(FE$3,_Inf_Day,0))&lt;&gt;0,INDEX(_Inf_Data,MATCH($B158,_Inf_Country,0),MATCH(FF$3,_Inf_Day,0))/INDEX(_Inf_Data,MATCH($B158,_Inf_Country,0),MATCH(FE$3,_Inf_Day,0))-1,0)</f>
        <v>#N/A</v>
      </c>
      <c r="FG158" s="13" t="e">
        <f>IF(INDEX(_Inf_Data,MATCH($B158,_Inf_Country,0),MATCH(FF$3,_Inf_Day,0))&lt;&gt;0,INDEX(_Inf_Data,MATCH($B158,_Inf_Country,0),MATCH(FG$3,_Inf_Day,0))/INDEX(_Inf_Data,MATCH($B158,_Inf_Country,0),MATCH(FF$3,_Inf_Day,0))-1,0)</f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13">
        <f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>IF(INDEX(_Inf_Data,MATCH($B159,_Inf_Country,0),MATCH(D$3,_Inf_Day,0))&lt;&gt;0,INDEX(_Inf_Data,MATCH($B159,_Inf_Country,0),MATCH(E$3,_Inf_Day,0))/INDEX(_Inf_Data,MATCH($B159,_Inf_Country,0),MATCH(D$3,_Inf_Day,0))-1,0)</f>
        <v>0</v>
      </c>
      <c r="F159" s="13">
        <f>IF(INDEX(_Inf_Data,MATCH($B159,_Inf_Country,0),MATCH(E$3,_Inf_Day,0))&lt;&gt;0,INDEX(_Inf_Data,MATCH($B159,_Inf_Country,0),MATCH(F$3,_Inf_Day,0))/INDEX(_Inf_Data,MATCH($B159,_Inf_Country,0),MATCH(E$3,_Inf_Day,0))-1,0)</f>
        <v>0</v>
      </c>
      <c r="G159" s="13">
        <f>IF(INDEX(_Inf_Data,MATCH($B159,_Inf_Country,0),MATCH(F$3,_Inf_Day,0))&lt;&gt;0,INDEX(_Inf_Data,MATCH($B159,_Inf_Country,0),MATCH(G$3,_Inf_Day,0))/INDEX(_Inf_Data,MATCH($B159,_Inf_Country,0),MATCH(F$3,_Inf_Day,0))-1,0)</f>
        <v>0</v>
      </c>
      <c r="H159" s="13">
        <f>IF(INDEX(_Inf_Data,MATCH($B159,_Inf_Country,0),MATCH(G$3,_Inf_Day,0))&lt;&gt;0,INDEX(_Inf_Data,MATCH($B159,_Inf_Country,0),MATCH(H$3,_Inf_Day,0))/INDEX(_Inf_Data,MATCH($B159,_Inf_Country,0),MATCH(G$3,_Inf_Day,0))-1,0)</f>
        <v>0</v>
      </c>
      <c r="I159" s="13">
        <f>IF(INDEX(_Inf_Data,MATCH($B159,_Inf_Country,0),MATCH(H$3,_Inf_Day,0))&lt;&gt;0,INDEX(_Inf_Data,MATCH($B159,_Inf_Country,0),MATCH(I$3,_Inf_Day,0))/INDEX(_Inf_Data,MATCH($B159,_Inf_Country,0),MATCH(H$3,_Inf_Day,0))-1,0)</f>
        <v>0</v>
      </c>
      <c r="J159" s="13">
        <f>IF(INDEX(_Inf_Data,MATCH($B159,_Inf_Country,0),MATCH(I$3,_Inf_Day,0))&lt;&gt;0,INDEX(_Inf_Data,MATCH($B159,_Inf_Country,0),MATCH(J$3,_Inf_Day,0))/INDEX(_Inf_Data,MATCH($B159,_Inf_Country,0),MATCH(I$3,_Inf_Day,0))-1,0)</f>
        <v>0</v>
      </c>
      <c r="K159" s="13">
        <f>IF(INDEX(_Inf_Data,MATCH($B159,_Inf_Country,0),MATCH(J$3,_Inf_Day,0))&lt;&gt;0,INDEX(_Inf_Data,MATCH($B159,_Inf_Country,0),MATCH(K$3,_Inf_Day,0))/INDEX(_Inf_Data,MATCH($B159,_Inf_Country,0),MATCH(J$3,_Inf_Day,0))-1,0)</f>
        <v>0</v>
      </c>
      <c r="L159" s="13">
        <f>IF(INDEX(_Inf_Data,MATCH($B159,_Inf_Country,0),MATCH(K$3,_Inf_Day,0))&lt;&gt;0,INDEX(_Inf_Data,MATCH($B159,_Inf_Country,0),MATCH(L$3,_Inf_Day,0))/INDEX(_Inf_Data,MATCH($B159,_Inf_Country,0),MATCH(K$3,_Inf_Day,0))-1,0)</f>
        <v>0</v>
      </c>
      <c r="M159" s="13">
        <f>IF(INDEX(_Inf_Data,MATCH($B159,_Inf_Country,0),MATCH(L$3,_Inf_Day,0))&lt;&gt;0,INDEX(_Inf_Data,MATCH($B159,_Inf_Country,0),MATCH(M$3,_Inf_Day,0))/INDEX(_Inf_Data,MATCH($B159,_Inf_Country,0),MATCH(L$3,_Inf_Day,0))-1,0)</f>
        <v>0</v>
      </c>
      <c r="N159" s="13">
        <f>IF(INDEX(_Inf_Data,MATCH($B159,_Inf_Country,0),MATCH(M$3,_Inf_Day,0))&lt;&gt;0,INDEX(_Inf_Data,MATCH($B159,_Inf_Country,0),MATCH(N$3,_Inf_Day,0))/INDEX(_Inf_Data,MATCH($B159,_Inf_Country,0),MATCH(M$3,_Inf_Day,0))-1,0)</f>
        <v>0</v>
      </c>
      <c r="O159" s="13">
        <f>IF(INDEX(_Inf_Data,MATCH($B159,_Inf_Country,0),MATCH(N$3,_Inf_Day,0))&lt;&gt;0,INDEX(_Inf_Data,MATCH($B159,_Inf_Country,0),MATCH(O$3,_Inf_Day,0))/INDEX(_Inf_Data,MATCH($B159,_Inf_Country,0),MATCH(N$3,_Inf_Day,0))-1,0)</f>
        <v>0</v>
      </c>
      <c r="P159" s="13">
        <f>IF(INDEX(_Inf_Data,MATCH($B159,_Inf_Country,0),MATCH(O$3,_Inf_Day,0))&lt;&gt;0,INDEX(_Inf_Data,MATCH($B159,_Inf_Country,0),MATCH(P$3,_Inf_Day,0))/INDEX(_Inf_Data,MATCH($B159,_Inf_Country,0),MATCH(O$3,_Inf_Day,0))-1,0)</f>
        <v>0</v>
      </c>
      <c r="Q159" s="13">
        <f>IF(INDEX(_Inf_Data,MATCH($B159,_Inf_Country,0),MATCH(P$3,_Inf_Day,0))&lt;&gt;0,INDEX(_Inf_Data,MATCH($B159,_Inf_Country,0),MATCH(Q$3,_Inf_Day,0))/INDEX(_Inf_Data,MATCH($B159,_Inf_Country,0),MATCH(P$3,_Inf_Day,0))-1,0)</f>
        <v>0</v>
      </c>
      <c r="R159" s="13">
        <f>IF(INDEX(_Inf_Data,MATCH($B159,_Inf_Country,0),MATCH(Q$3,_Inf_Day,0))&lt;&gt;0,INDEX(_Inf_Data,MATCH($B159,_Inf_Country,0),MATCH(R$3,_Inf_Day,0))/INDEX(_Inf_Data,MATCH($B159,_Inf_Country,0),MATCH(Q$3,_Inf_Day,0))-1,0)</f>
        <v>0</v>
      </c>
      <c r="S159" s="13">
        <f>IF(INDEX(_Inf_Data,MATCH($B159,_Inf_Country,0),MATCH(R$3,_Inf_Day,0))&lt;&gt;0,INDEX(_Inf_Data,MATCH($B159,_Inf_Country,0),MATCH(S$3,_Inf_Day,0))/INDEX(_Inf_Data,MATCH($B159,_Inf_Country,0),MATCH(R$3,_Inf_Day,0))-1,0)</f>
        <v>0</v>
      </c>
      <c r="T159" s="13">
        <f>IF(INDEX(_Inf_Data,MATCH($B159,_Inf_Country,0),MATCH(S$3,_Inf_Day,0))&lt;&gt;0,INDEX(_Inf_Data,MATCH($B159,_Inf_Country,0),MATCH(T$3,_Inf_Day,0))/INDEX(_Inf_Data,MATCH($B159,_Inf_Country,0),MATCH(S$3,_Inf_Day,0))-1,0)</f>
        <v>0</v>
      </c>
      <c r="U159" s="13">
        <f>IF(INDEX(_Inf_Data,MATCH($B159,_Inf_Country,0),MATCH(T$3,_Inf_Day,0))&lt;&gt;0,INDEX(_Inf_Data,MATCH($B159,_Inf_Country,0),MATCH(U$3,_Inf_Day,0))/INDEX(_Inf_Data,MATCH($B159,_Inf_Country,0),MATCH(T$3,_Inf_Day,0))-1,0)</f>
        <v>0</v>
      </c>
      <c r="V159" s="13">
        <f>IF(INDEX(_Inf_Data,MATCH($B159,_Inf_Country,0),MATCH(U$3,_Inf_Day,0))&lt;&gt;0,INDEX(_Inf_Data,MATCH($B159,_Inf_Country,0),MATCH(V$3,_Inf_Day,0))/INDEX(_Inf_Data,MATCH($B159,_Inf_Country,0),MATCH(U$3,_Inf_Day,0))-1,0)</f>
        <v>0</v>
      </c>
      <c r="W159" s="13">
        <f>IF(INDEX(_Inf_Data,MATCH($B159,_Inf_Country,0),MATCH(V$3,_Inf_Day,0))&lt;&gt;0,INDEX(_Inf_Data,MATCH($B159,_Inf_Country,0),MATCH(W$3,_Inf_Day,0))/INDEX(_Inf_Data,MATCH($B159,_Inf_Country,0),MATCH(V$3,_Inf_Day,0))-1,0)</f>
        <v>0</v>
      </c>
      <c r="X159" s="13">
        <f>IF(INDEX(_Inf_Data,MATCH($B159,_Inf_Country,0),MATCH(W$3,_Inf_Day,0))&lt;&gt;0,INDEX(_Inf_Data,MATCH($B159,_Inf_Country,0),MATCH(X$3,_Inf_Day,0))/INDEX(_Inf_Data,MATCH($B159,_Inf_Country,0),MATCH(W$3,_Inf_Day,0))-1,0)</f>
        <v>0</v>
      </c>
      <c r="Y159" s="13">
        <f>IF(INDEX(_Inf_Data,MATCH($B159,_Inf_Country,0),MATCH(X$3,_Inf_Day,0))&lt;&gt;0,INDEX(_Inf_Data,MATCH($B159,_Inf_Country,0),MATCH(Y$3,_Inf_Day,0))/INDEX(_Inf_Data,MATCH($B159,_Inf_Country,0),MATCH(X$3,_Inf_Day,0))-1,0)</f>
        <v>0</v>
      </c>
      <c r="Z159" s="13">
        <f>IF(INDEX(_Inf_Data,MATCH($B159,_Inf_Country,0),MATCH(Y$3,_Inf_Day,0))&lt;&gt;0,INDEX(_Inf_Data,MATCH($B159,_Inf_Country,0),MATCH(Z$3,_Inf_Day,0))/INDEX(_Inf_Data,MATCH($B159,_Inf_Country,0),MATCH(Y$3,_Inf_Day,0))-1,0)</f>
        <v>0</v>
      </c>
      <c r="AA159" s="13">
        <f>IF(INDEX(_Inf_Data,MATCH($B159,_Inf_Country,0),MATCH(Z$3,_Inf_Day,0))&lt;&gt;0,INDEX(_Inf_Data,MATCH($B159,_Inf_Country,0),MATCH(AA$3,_Inf_Day,0))/INDEX(_Inf_Data,MATCH($B159,_Inf_Country,0),MATCH(Z$3,_Inf_Day,0))-1,0)</f>
        <v>0</v>
      </c>
      <c r="AB159" s="13">
        <f>IF(INDEX(_Inf_Data,MATCH($B159,_Inf_Country,0),MATCH(AA$3,_Inf_Day,0))&lt;&gt;0,INDEX(_Inf_Data,MATCH($B159,_Inf_Country,0),MATCH(AB$3,_Inf_Day,0))/INDEX(_Inf_Data,MATCH($B159,_Inf_Country,0),MATCH(AA$3,_Inf_Day,0))-1,0)</f>
        <v>0</v>
      </c>
      <c r="AC159" s="13">
        <f>IF(INDEX(_Inf_Data,MATCH($B159,_Inf_Country,0),MATCH(AB$3,_Inf_Day,0))&lt;&gt;0,INDEX(_Inf_Data,MATCH($B159,_Inf_Country,0),MATCH(AC$3,_Inf_Day,0))/INDEX(_Inf_Data,MATCH($B159,_Inf_Country,0),MATCH(AB$3,_Inf_Day,0))-1,0)</f>
        <v>0</v>
      </c>
      <c r="AD159" s="13">
        <f>IF(INDEX(_Inf_Data,MATCH($B159,_Inf_Country,0),MATCH(AC$3,_Inf_Day,0))&lt;&gt;0,INDEX(_Inf_Data,MATCH($B159,_Inf_Country,0),MATCH(AD$3,_Inf_Day,0))/INDEX(_Inf_Data,MATCH($B159,_Inf_Country,0),MATCH(AC$3,_Inf_Day,0))-1,0)</f>
        <v>0</v>
      </c>
      <c r="AE159" s="13">
        <f>IF(INDEX(_Inf_Data,MATCH($B159,_Inf_Country,0),MATCH(AD$3,_Inf_Day,0))&lt;&gt;0,INDEX(_Inf_Data,MATCH($B159,_Inf_Country,0),MATCH(AE$3,_Inf_Day,0))/INDEX(_Inf_Data,MATCH($B159,_Inf_Country,0),MATCH(AD$3,_Inf_Day,0))-1,0)</f>
        <v>0</v>
      </c>
      <c r="AF159" s="13">
        <f>IF(INDEX(_Inf_Data,MATCH($B159,_Inf_Country,0),MATCH(AE$3,_Inf_Day,0))&lt;&gt;0,INDEX(_Inf_Data,MATCH($B159,_Inf_Country,0),MATCH(AF$3,_Inf_Day,0))/INDEX(_Inf_Data,MATCH($B159,_Inf_Country,0),MATCH(AE$3,_Inf_Day,0))-1,0)</f>
        <v>0</v>
      </c>
      <c r="AG159" s="13">
        <f>IF(INDEX(_Inf_Data,MATCH($B159,_Inf_Country,0),MATCH(AF$3,_Inf_Day,0))&lt;&gt;0,INDEX(_Inf_Data,MATCH($B159,_Inf_Country,0),MATCH(AG$3,_Inf_Day,0))/INDEX(_Inf_Data,MATCH($B159,_Inf_Country,0),MATCH(AF$3,_Inf_Day,0))-1,0)</f>
        <v>0</v>
      </c>
      <c r="AH159" s="13">
        <f>IF(INDEX(_Inf_Data,MATCH($B159,_Inf_Country,0),MATCH(AG$3,_Inf_Day,0))&lt;&gt;0,INDEX(_Inf_Data,MATCH($B159,_Inf_Country,0),MATCH(AH$3,_Inf_Day,0))/INDEX(_Inf_Data,MATCH($B159,_Inf_Country,0),MATCH(AG$3,_Inf_Day,0))-1,0)</f>
        <v>0</v>
      </c>
      <c r="AI159" s="13">
        <f>IF(INDEX(_Inf_Data,MATCH($B159,_Inf_Country,0),MATCH(AH$3,_Inf_Day,0))&lt;&gt;0,INDEX(_Inf_Data,MATCH($B159,_Inf_Country,0),MATCH(AI$3,_Inf_Day,0))/INDEX(_Inf_Data,MATCH($B159,_Inf_Country,0),MATCH(AH$3,_Inf_Day,0))-1,0)</f>
        <v>0</v>
      </c>
      <c r="AJ159" s="13">
        <f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>IF(INDEX(_Inf_Data,MATCH($B159,_Inf_Country,0),MATCH(AJ$3,_Inf_Day,0))&lt;&gt;0,INDEX(_Inf_Data,MATCH($B159,_Inf_Country,0),MATCH(AK$3,_Inf_Day,0))/INDEX(_Inf_Data,MATCH($B159,_Inf_Country,0),MATCH(AJ$3,_Inf_Day,0))-1,0)</f>
        <v>0</v>
      </c>
      <c r="AL159" s="13">
        <f>IF(INDEX(_Inf_Data,MATCH($B159,_Inf_Country,0),MATCH(AK$3,_Inf_Day,0))&lt;&gt;0,INDEX(_Inf_Data,MATCH($B159,_Inf_Country,0),MATCH(AL$3,_Inf_Day,0))/INDEX(_Inf_Data,MATCH($B159,_Inf_Country,0),MATCH(AK$3,_Inf_Day,0))-1,0)</f>
        <v>0</v>
      </c>
      <c r="AM159" s="13">
        <f>IF(INDEX(_Inf_Data,MATCH($B159,_Inf_Country,0),MATCH(AL$3,_Inf_Day,0))&lt;&gt;0,INDEX(_Inf_Data,MATCH($B159,_Inf_Country,0),MATCH(AM$3,_Inf_Day,0))/INDEX(_Inf_Data,MATCH($B159,_Inf_Country,0),MATCH(AL$3,_Inf_Day,0))-1,0)</f>
        <v>0</v>
      </c>
      <c r="AN159" s="13">
        <f>IF(INDEX(_Inf_Data,MATCH($B159,_Inf_Country,0),MATCH(AM$3,_Inf_Day,0))&lt;&gt;0,INDEX(_Inf_Data,MATCH($B159,_Inf_Country,0),MATCH(AN$3,_Inf_Day,0))/INDEX(_Inf_Data,MATCH($B159,_Inf_Country,0),MATCH(AM$3,_Inf_Day,0))-1,0)</f>
        <v>0</v>
      </c>
      <c r="AO159" s="13">
        <f>IF(INDEX(_Inf_Data,MATCH($B159,_Inf_Country,0),MATCH(AN$3,_Inf_Day,0))&lt;&gt;0,INDEX(_Inf_Data,MATCH($B159,_Inf_Country,0),MATCH(AO$3,_Inf_Day,0))/INDEX(_Inf_Data,MATCH($B159,_Inf_Country,0),MATCH(AN$3,_Inf_Day,0))-1,0)</f>
        <v>0</v>
      </c>
      <c r="AP159" s="13">
        <f>IF(INDEX(_Inf_Data,MATCH($B159,_Inf_Country,0),MATCH(AO$3,_Inf_Day,0))&lt;&gt;0,INDEX(_Inf_Data,MATCH($B159,_Inf_Country,0),MATCH(AP$3,_Inf_Day,0))/INDEX(_Inf_Data,MATCH($B159,_Inf_Country,0),MATCH(AO$3,_Inf_Day,0))-1,0)</f>
        <v>0</v>
      </c>
      <c r="AQ159" s="13">
        <f>IF(INDEX(_Inf_Data,MATCH($B159,_Inf_Country,0),MATCH(AP$3,_Inf_Day,0))&lt;&gt;0,INDEX(_Inf_Data,MATCH($B159,_Inf_Country,0),MATCH(AQ$3,_Inf_Day,0))/INDEX(_Inf_Data,MATCH($B159,_Inf_Country,0),MATCH(AP$3,_Inf_Day,0))-1,0)</f>
        <v>0</v>
      </c>
      <c r="AR159" s="13">
        <f>IF(INDEX(_Inf_Data,MATCH($B159,_Inf_Country,0),MATCH(AQ$3,_Inf_Day,0))&lt;&gt;0,INDEX(_Inf_Data,MATCH($B159,_Inf_Country,0),MATCH(AR$3,_Inf_Day,0))/INDEX(_Inf_Data,MATCH($B159,_Inf_Country,0),MATCH(AQ$3,_Inf_Day,0))-1,0)</f>
        <v>0</v>
      </c>
      <c r="AS159" s="13">
        <f>IF(INDEX(_Inf_Data,MATCH($B159,_Inf_Country,0),MATCH(AR$3,_Inf_Day,0))&lt;&gt;0,INDEX(_Inf_Data,MATCH($B159,_Inf_Country,0),MATCH(AS$3,_Inf_Day,0))/INDEX(_Inf_Data,MATCH($B159,_Inf_Country,0),MATCH(AR$3,_Inf_Day,0))-1,0)</f>
        <v>0</v>
      </c>
      <c r="AT159" s="13">
        <f>IF(INDEX(_Inf_Data,MATCH($B159,_Inf_Country,0),MATCH(AS$3,_Inf_Day,0))&lt;&gt;0,INDEX(_Inf_Data,MATCH($B159,_Inf_Country,0),MATCH(AT$3,_Inf_Day,0))/INDEX(_Inf_Data,MATCH($B159,_Inf_Country,0),MATCH(AS$3,_Inf_Day,0))-1,0)</f>
        <v>0</v>
      </c>
      <c r="AU159" s="13">
        <f>IF(INDEX(_Inf_Data,MATCH($B159,_Inf_Country,0),MATCH(AT$3,_Inf_Day,0))&lt;&gt;0,INDEX(_Inf_Data,MATCH($B159,_Inf_Country,0),MATCH(AU$3,_Inf_Day,0))/INDEX(_Inf_Data,MATCH($B159,_Inf_Country,0),MATCH(AT$3,_Inf_Day,0))-1,0)</f>
        <v>0</v>
      </c>
      <c r="AV159" s="13">
        <f>IF(INDEX(_Inf_Data,MATCH($B159,_Inf_Country,0),MATCH(AU$3,_Inf_Day,0))&lt;&gt;0,INDEX(_Inf_Data,MATCH($B159,_Inf_Country,0),MATCH(AV$3,_Inf_Day,0))/INDEX(_Inf_Data,MATCH($B159,_Inf_Country,0),MATCH(AU$3,_Inf_Day,0))-1,0)</f>
        <v>0</v>
      </c>
      <c r="AW159" s="13">
        <f>IF(INDEX(_Inf_Data,MATCH($B159,_Inf_Country,0),MATCH(AV$3,_Inf_Day,0))&lt;&gt;0,INDEX(_Inf_Data,MATCH($B159,_Inf_Country,0),MATCH(AW$3,_Inf_Day,0))/INDEX(_Inf_Data,MATCH($B159,_Inf_Country,0),MATCH(AV$3,_Inf_Day,0))-1,0)</f>
        <v>0</v>
      </c>
      <c r="AX159" s="13">
        <f>IF(INDEX(_Inf_Data,MATCH($B159,_Inf_Country,0),MATCH(AW$3,_Inf_Day,0))&lt;&gt;0,INDEX(_Inf_Data,MATCH($B159,_Inf_Country,0),MATCH(AX$3,_Inf_Day,0))/INDEX(_Inf_Data,MATCH($B159,_Inf_Country,0),MATCH(AW$3,_Inf_Day,0))-1,0)</f>
        <v>0</v>
      </c>
      <c r="AY159" s="13">
        <f>IF(INDEX(_Inf_Data,MATCH($B159,_Inf_Country,0),MATCH(AX$3,_Inf_Day,0))&lt;&gt;0,INDEX(_Inf_Data,MATCH($B159,_Inf_Country,0),MATCH(AY$3,_Inf_Day,0))/INDEX(_Inf_Data,MATCH($B159,_Inf_Country,0),MATCH(AX$3,_Inf_Day,0))-1,0)</f>
        <v>0</v>
      </c>
      <c r="AZ159" s="13">
        <f>IF(INDEX(_Inf_Data,MATCH($B159,_Inf_Country,0),MATCH(AY$3,_Inf_Day,0))&lt;&gt;0,INDEX(_Inf_Data,MATCH($B159,_Inf_Country,0),MATCH(AZ$3,_Inf_Day,0))/INDEX(_Inf_Data,MATCH($B159,_Inf_Country,0),MATCH(AY$3,_Inf_Day,0))-1,0)</f>
        <v>0</v>
      </c>
      <c r="BA159" s="13">
        <f>IF(INDEX(_Inf_Data,MATCH($B159,_Inf_Country,0),MATCH(AZ$3,_Inf_Day,0))&lt;&gt;0,INDEX(_Inf_Data,MATCH($B159,_Inf_Country,0),MATCH(BA$3,_Inf_Day,0))/INDEX(_Inf_Data,MATCH($B159,_Inf_Country,0),MATCH(AZ$3,_Inf_Day,0))-1,0)</f>
        <v>0</v>
      </c>
      <c r="BB159" s="13">
        <f>IF(INDEX(_Inf_Data,MATCH($B159,_Inf_Country,0),MATCH(BA$3,_Inf_Day,0))&lt;&gt;0,INDEX(_Inf_Data,MATCH($B159,_Inf_Country,0),MATCH(BB$3,_Inf_Day,0))/INDEX(_Inf_Data,MATCH($B159,_Inf_Country,0),MATCH(BA$3,_Inf_Day,0))-1,0)</f>
        <v>0</v>
      </c>
      <c r="BC159" s="13">
        <f>IF(INDEX(_Inf_Data,MATCH($B159,_Inf_Country,0),MATCH(BB$3,_Inf_Day,0))&lt;&gt;0,INDEX(_Inf_Data,MATCH($B159,_Inf_Country,0),MATCH(BC$3,_Inf_Day,0))/INDEX(_Inf_Data,MATCH($B159,_Inf_Country,0),MATCH(BB$3,_Inf_Day,0))-1,0)</f>
        <v>0</v>
      </c>
      <c r="BD159" s="13">
        <f>IF(INDEX(_Inf_Data,MATCH($B159,_Inf_Country,0),MATCH(BC$3,_Inf_Day,0))&lt;&gt;0,INDEX(_Inf_Data,MATCH($B159,_Inf_Country,0),MATCH(BD$3,_Inf_Day,0))/INDEX(_Inf_Data,MATCH($B159,_Inf_Country,0),MATCH(BC$3,_Inf_Day,0))-1,0)</f>
        <v>0</v>
      </c>
      <c r="BE159" s="13">
        <f>IF(INDEX(_Inf_Data,MATCH($B159,_Inf_Country,0),MATCH(BD$3,_Inf_Day,0))&lt;&gt;0,INDEX(_Inf_Data,MATCH($B159,_Inf_Country,0),MATCH(BE$3,_Inf_Day,0))/INDEX(_Inf_Data,MATCH($B159,_Inf_Country,0),MATCH(BD$3,_Inf_Day,0))-1,0)</f>
        <v>0</v>
      </c>
      <c r="BF159" s="13">
        <f>IF(INDEX(_Inf_Data,MATCH($B159,_Inf_Country,0),MATCH(BE$3,_Inf_Day,0))&lt;&gt;0,INDEX(_Inf_Data,MATCH($B159,_Inf_Country,0),MATCH(BF$3,_Inf_Day,0))/INDEX(_Inf_Data,MATCH($B159,_Inf_Country,0),MATCH(BE$3,_Inf_Day,0))-1,0)</f>
        <v>0</v>
      </c>
      <c r="BG159" s="13">
        <f>IF(INDEX(_Inf_Data,MATCH($B159,_Inf_Country,0),MATCH(BF$3,_Inf_Day,0))&lt;&gt;0,INDEX(_Inf_Data,MATCH($B159,_Inf_Country,0),MATCH(BG$3,_Inf_Day,0))/INDEX(_Inf_Data,MATCH($B159,_Inf_Country,0),MATCH(BF$3,_Inf_Day,0))-1,0)</f>
        <v>0</v>
      </c>
      <c r="BH159" s="13">
        <f>IF(INDEX(_Inf_Data,MATCH($B159,_Inf_Country,0),MATCH(BG$3,_Inf_Day,0))&lt;&gt;0,INDEX(_Inf_Data,MATCH($B159,_Inf_Country,0),MATCH(BH$3,_Inf_Day,0))/INDEX(_Inf_Data,MATCH($B159,_Inf_Country,0),MATCH(BG$3,_Inf_Day,0))-1,0)</f>
        <v>0</v>
      </c>
      <c r="BI159" s="13">
        <f>IF(INDEX(_Inf_Data,MATCH($B159,_Inf_Country,0),MATCH(BH$3,_Inf_Day,0))&lt;&gt;0,INDEX(_Inf_Data,MATCH($B159,_Inf_Country,0),MATCH(BI$3,_Inf_Day,0))/INDEX(_Inf_Data,MATCH($B159,_Inf_Country,0),MATCH(BH$3,_Inf_Day,0))-1,0)</f>
        <v>0</v>
      </c>
      <c r="BJ159" s="13">
        <f>IF(INDEX(_Inf_Data,MATCH($B159,_Inf_Country,0),MATCH(BI$3,_Inf_Day,0))&lt;&gt;0,INDEX(_Inf_Data,MATCH($B159,_Inf_Country,0),MATCH(BJ$3,_Inf_Day,0))/INDEX(_Inf_Data,MATCH($B159,_Inf_Country,0),MATCH(BI$3,_Inf_Day,0))-1,0)</f>
        <v>0</v>
      </c>
      <c r="BK159" s="13">
        <f>IF(INDEX(_Inf_Data,MATCH($B159,_Inf_Country,0),MATCH(BJ$3,_Inf_Day,0))&lt;&gt;0,INDEX(_Inf_Data,MATCH($B159,_Inf_Country,0),MATCH(BK$3,_Inf_Day,0))/INDEX(_Inf_Data,MATCH($B159,_Inf_Country,0),MATCH(BJ$3,_Inf_Day,0))-1,0)</f>
        <v>0</v>
      </c>
      <c r="BL159" s="13">
        <f>IF(INDEX(_Inf_Data,MATCH($B159,_Inf_Country,0),MATCH(BK$3,_Inf_Day,0))&lt;&gt;0,INDEX(_Inf_Data,MATCH($B159,_Inf_Country,0),MATCH(BL$3,_Inf_Day,0))/INDEX(_Inf_Data,MATCH($B159,_Inf_Country,0),MATCH(BK$3,_Inf_Day,0))-1,0)</f>
        <v>0</v>
      </c>
      <c r="BM159" s="13">
        <f>IF(INDEX(_Inf_Data,MATCH($B159,_Inf_Country,0),MATCH(BL$3,_Inf_Day,0))&lt;&gt;0,INDEX(_Inf_Data,MATCH($B159,_Inf_Country,0),MATCH(BM$3,_Inf_Day,0))/INDEX(_Inf_Data,MATCH($B159,_Inf_Country,0),MATCH(BL$3,_Inf_Day,0))-1,0)</f>
        <v>0</v>
      </c>
      <c r="BN159" s="13">
        <f>IF(INDEX(_Inf_Data,MATCH($B159,_Inf_Country,0),MATCH(BM$3,_Inf_Day,0))&lt;&gt;0,INDEX(_Inf_Data,MATCH($B159,_Inf_Country,0),MATCH(BN$3,_Inf_Day,0))/INDEX(_Inf_Data,MATCH($B159,_Inf_Country,0),MATCH(BM$3,_Inf_Day,0))-1,0)</f>
        <v>0</v>
      </c>
      <c r="BO159" s="13">
        <f>IF(INDEX(_Inf_Data,MATCH($B159,_Inf_Country,0),MATCH(BN$3,_Inf_Day,0))&lt;&gt;0,INDEX(_Inf_Data,MATCH($B159,_Inf_Country,0),MATCH(BO$3,_Inf_Day,0))/INDEX(_Inf_Data,MATCH($B159,_Inf_Country,0),MATCH(BN$3,_Inf_Day,0))-1,0)</f>
        <v>0</v>
      </c>
      <c r="BP159" s="13">
        <f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>IF(INDEX(_Inf_Data,MATCH($B159,_Inf_Country,0),MATCH(BP$3,_Inf_Day,0))&lt;&gt;0,INDEX(_Inf_Data,MATCH($B159,_Inf_Country,0),MATCH(BQ$3,_Inf_Day,0))/INDEX(_Inf_Data,MATCH($B159,_Inf_Country,0),MATCH(BP$3,_Inf_Day,0))-1,0)</f>
        <v>0</v>
      </c>
      <c r="BR159" s="13">
        <f>IF(INDEX(_Inf_Data,MATCH($B159,_Inf_Country,0),MATCH(BQ$3,_Inf_Day,0))&lt;&gt;0,INDEX(_Inf_Data,MATCH($B159,_Inf_Country,0),MATCH(BR$3,_Inf_Day,0))/INDEX(_Inf_Data,MATCH($B159,_Inf_Country,0),MATCH(BQ$3,_Inf_Day,0))-1,0)</f>
        <v>0</v>
      </c>
      <c r="BS159" s="13">
        <f>IF(INDEX(_Inf_Data,MATCH($B159,_Inf_Country,0),MATCH(BR$3,_Inf_Day,0))&lt;&gt;0,INDEX(_Inf_Data,MATCH($B159,_Inf_Country,0),MATCH(BS$3,_Inf_Day,0))/INDEX(_Inf_Data,MATCH($B159,_Inf_Country,0),MATCH(BR$3,_Inf_Day,0))-1,0)</f>
        <v>0</v>
      </c>
      <c r="BT159" s="13">
        <f>IF(INDEX(_Inf_Data,MATCH($B159,_Inf_Country,0),MATCH(BS$3,_Inf_Day,0))&lt;&gt;0,INDEX(_Inf_Data,MATCH($B159,_Inf_Country,0),MATCH(BT$3,_Inf_Day,0))/INDEX(_Inf_Data,MATCH($B159,_Inf_Country,0),MATCH(BS$3,_Inf_Day,0))-1,0)</f>
        <v>0</v>
      </c>
      <c r="BU159" s="13">
        <f>IF(INDEX(_Inf_Data,MATCH($B159,_Inf_Country,0),MATCH(BT$3,_Inf_Day,0))&lt;&gt;0,INDEX(_Inf_Data,MATCH($B159,_Inf_Country,0),MATCH(BU$3,_Inf_Day,0))/INDEX(_Inf_Data,MATCH($B159,_Inf_Country,0),MATCH(BT$3,_Inf_Day,0))-1,0)</f>
        <v>0</v>
      </c>
      <c r="BV159" s="13">
        <f>IF(INDEX(_Inf_Data,MATCH($B159,_Inf_Country,0),MATCH(BU$3,_Inf_Day,0))&lt;&gt;0,INDEX(_Inf_Data,MATCH($B159,_Inf_Country,0),MATCH(BV$3,_Inf_Day,0))/INDEX(_Inf_Data,MATCH($B159,_Inf_Country,0),MATCH(BU$3,_Inf_Day,0))-1,0)</f>
        <v>0</v>
      </c>
      <c r="BW159" s="13">
        <f>IF(INDEX(_Inf_Data,MATCH($B159,_Inf_Country,0),MATCH(BV$3,_Inf_Day,0))&lt;&gt;0,INDEX(_Inf_Data,MATCH($B159,_Inf_Country,0),MATCH(BW$3,_Inf_Day,0))/INDEX(_Inf_Data,MATCH($B159,_Inf_Country,0),MATCH(BV$3,_Inf_Day,0))-1,0)</f>
        <v>0</v>
      </c>
      <c r="BX159" s="13">
        <f>IF(INDEX(_Inf_Data,MATCH($B159,_Inf_Country,0),MATCH(BW$3,_Inf_Day,0))&lt;&gt;0,INDEX(_Inf_Data,MATCH($B159,_Inf_Country,0),MATCH(BX$3,_Inf_Day,0))/INDEX(_Inf_Data,MATCH($B159,_Inf_Country,0),MATCH(BW$3,_Inf_Day,0))-1,0)</f>
        <v>0</v>
      </c>
      <c r="BY159" s="13">
        <f>IF(INDEX(_Inf_Data,MATCH($B159,_Inf_Country,0),MATCH(BX$3,_Inf_Day,0))&lt;&gt;0,INDEX(_Inf_Data,MATCH($B159,_Inf_Country,0),MATCH(BY$3,_Inf_Day,0))/INDEX(_Inf_Data,MATCH($B159,_Inf_Country,0),MATCH(BX$3,_Inf_Day,0))-1,0)</f>
        <v>0</v>
      </c>
      <c r="BZ159" s="13">
        <f>IF(INDEX(_Inf_Data,MATCH($B159,_Inf_Country,0),MATCH(BY$3,_Inf_Day,0))&lt;&gt;0,INDEX(_Inf_Data,MATCH($B159,_Inf_Country,0),MATCH(BZ$3,_Inf_Day,0))/INDEX(_Inf_Data,MATCH($B159,_Inf_Country,0),MATCH(BY$3,_Inf_Day,0))-1,0)</f>
        <v>0</v>
      </c>
      <c r="CA159" s="13">
        <f>IF(INDEX(_Inf_Data,MATCH($B159,_Inf_Country,0),MATCH(BZ$3,_Inf_Day,0))&lt;&gt;0,INDEX(_Inf_Data,MATCH($B159,_Inf_Country,0),MATCH(CA$3,_Inf_Day,0))/INDEX(_Inf_Data,MATCH($B159,_Inf_Country,0),MATCH(BZ$3,_Inf_Day,0))-1,0)</f>
        <v>1</v>
      </c>
      <c r="CB159" s="13">
        <f>IF(INDEX(_Inf_Data,MATCH($B159,_Inf_Country,0),MATCH(CA$3,_Inf_Day,0))&lt;&gt;0,INDEX(_Inf_Data,MATCH($B159,_Inf_Country,0),MATCH(CB$3,_Inf_Day,0))/INDEX(_Inf_Data,MATCH($B159,_Inf_Country,0),MATCH(CA$3,_Inf_Day,0))-1,0)</f>
        <v>0</v>
      </c>
      <c r="CC159" s="13">
        <f>IF(INDEX(_Inf_Data,MATCH($B159,_Inf_Country,0),MATCH(CB$3,_Inf_Day,0))&lt;&gt;0,INDEX(_Inf_Data,MATCH($B159,_Inf_Country,0),MATCH(CC$3,_Inf_Day,0))/INDEX(_Inf_Data,MATCH($B159,_Inf_Country,0),MATCH(CB$3,_Inf_Day,0))-1,0)</f>
        <v>0.5</v>
      </c>
      <c r="CD159" s="13">
        <f>IF(INDEX(_Inf_Data,MATCH($B159,_Inf_Country,0),MATCH(CC$3,_Inf_Day,0))&lt;&gt;0,INDEX(_Inf_Data,MATCH($B159,_Inf_Country,0),MATCH(CD$3,_Inf_Day,0))/INDEX(_Inf_Data,MATCH($B159,_Inf_Country,0),MATCH(CC$3,_Inf_Day,0))-1,0)</f>
        <v>0.33333333333333326</v>
      </c>
      <c r="CE159" s="13">
        <f>IF(INDEX(_Inf_Data,MATCH($B159,_Inf_Country,0),MATCH(CD$3,_Inf_Day,0))&lt;&gt;0,INDEX(_Inf_Data,MATCH($B159,_Inf_Country,0),MATCH(CE$3,_Inf_Day,0))/INDEX(_Inf_Data,MATCH($B159,_Inf_Country,0),MATCH(CD$3,_Inf_Day,0))-1,0)</f>
        <v>0</v>
      </c>
      <c r="CF159" s="13">
        <f>IF(INDEX(_Inf_Data,MATCH($B159,_Inf_Country,0),MATCH(CE$3,_Inf_Day,0))&lt;&gt;0,INDEX(_Inf_Data,MATCH($B159,_Inf_Country,0),MATCH(CF$3,_Inf_Day,0))/INDEX(_Inf_Data,MATCH($B159,_Inf_Country,0),MATCH(CE$3,_Inf_Day,0))-1,0)</f>
        <v>0</v>
      </c>
      <c r="CG159" s="13">
        <f>IF(INDEX(_Inf_Data,MATCH($B159,_Inf_Country,0),MATCH(CF$3,_Inf_Day,0))&lt;&gt;0,INDEX(_Inf_Data,MATCH($B159,_Inf_Country,0),MATCH(CG$3,_Inf_Day,0))/INDEX(_Inf_Data,MATCH($B159,_Inf_Country,0),MATCH(CF$3,_Inf_Day,0))-1,0)</f>
        <v>0</v>
      </c>
      <c r="CH159" s="13">
        <f>IF(INDEX(_Inf_Data,MATCH($B159,_Inf_Country,0),MATCH(CG$3,_Inf_Day,0))&lt;&gt;0,INDEX(_Inf_Data,MATCH($B159,_Inf_Country,0),MATCH(CH$3,_Inf_Day,0))/INDEX(_Inf_Data,MATCH($B159,_Inf_Country,0),MATCH(CG$3,_Inf_Day,0))-1,0)</f>
        <v>0</v>
      </c>
      <c r="CI159" s="13">
        <f>IF(INDEX(_Inf_Data,MATCH($B159,_Inf_Country,0),MATCH(CH$3,_Inf_Day,0))&lt;&gt;0,INDEX(_Inf_Data,MATCH($B159,_Inf_Country,0),MATCH(CI$3,_Inf_Day,0))/INDEX(_Inf_Data,MATCH($B159,_Inf_Country,0),MATCH(CH$3,_Inf_Day,0))-1,0)</f>
        <v>0</v>
      </c>
      <c r="CJ159" s="13">
        <f>IF(INDEX(_Inf_Data,MATCH($B159,_Inf_Country,0),MATCH(CI$3,_Inf_Day,0))&lt;&gt;0,INDEX(_Inf_Data,MATCH($B159,_Inf_Country,0),MATCH(CJ$3,_Inf_Day,0))/INDEX(_Inf_Data,MATCH($B159,_Inf_Country,0),MATCH(CI$3,_Inf_Day,0))-1,0)</f>
        <v>0</v>
      </c>
      <c r="CK159" s="13">
        <f>IF(INDEX(_Inf_Data,MATCH($B159,_Inf_Country,0),MATCH(CJ$3,_Inf_Day,0))&lt;&gt;0,INDEX(_Inf_Data,MATCH($B159,_Inf_Country,0),MATCH(CK$3,_Inf_Day,0))/INDEX(_Inf_Data,MATCH($B159,_Inf_Country,0),MATCH(CJ$3,_Inf_Day,0))-1,0)</f>
        <v>0</v>
      </c>
      <c r="CL159" s="13">
        <f>IF(INDEX(_Inf_Data,MATCH($B159,_Inf_Country,0),MATCH(CK$3,_Inf_Day,0))&lt;&gt;0,INDEX(_Inf_Data,MATCH($B159,_Inf_Country,0),MATCH(CL$3,_Inf_Day,0))/INDEX(_Inf_Data,MATCH($B159,_Inf_Country,0),MATCH(CK$3,_Inf_Day,0))-1,0)</f>
        <v>0</v>
      </c>
      <c r="CM159" s="13">
        <f>IF(INDEX(_Inf_Data,MATCH($B159,_Inf_Country,0),MATCH(CL$3,_Inf_Day,0))&lt;&gt;0,INDEX(_Inf_Data,MATCH($B159,_Inf_Country,0),MATCH(CM$3,_Inf_Day,0))/INDEX(_Inf_Data,MATCH($B159,_Inf_Country,0),MATCH(CL$3,_Inf_Day,0))-1,0)</f>
        <v>0</v>
      </c>
      <c r="CN159" s="13">
        <f>IF(INDEX(_Inf_Data,MATCH($B159,_Inf_Country,0),MATCH(CM$3,_Inf_Day,0))&lt;&gt;0,INDEX(_Inf_Data,MATCH($B159,_Inf_Country,0),MATCH(CN$3,_Inf_Day,0))/INDEX(_Inf_Data,MATCH($B159,_Inf_Country,0),MATCH(CM$3,_Inf_Day,0))-1,0)</f>
        <v>0</v>
      </c>
      <c r="CO159" s="13">
        <f>IF(INDEX(_Inf_Data,MATCH($B159,_Inf_Country,0),MATCH(CN$3,_Inf_Day,0))&lt;&gt;0,INDEX(_Inf_Data,MATCH($B159,_Inf_Country,0),MATCH(CO$3,_Inf_Day,0))/INDEX(_Inf_Data,MATCH($B159,_Inf_Country,0),MATCH(CN$3,_Inf_Day,0))-1,0)</f>
        <v>0</v>
      </c>
      <c r="CP159" s="13">
        <f>IF(INDEX(_Inf_Data,MATCH($B159,_Inf_Country,0),MATCH(CO$3,_Inf_Day,0))&lt;&gt;0,INDEX(_Inf_Data,MATCH($B159,_Inf_Country,0),MATCH(CP$3,_Inf_Day,0))/INDEX(_Inf_Data,MATCH($B159,_Inf_Country,0),MATCH(CO$3,_Inf_Day,0))-1,0)</f>
        <v>0</v>
      </c>
      <c r="CQ159" s="13">
        <f>IF(INDEX(_Inf_Data,MATCH($B159,_Inf_Country,0),MATCH(CP$3,_Inf_Day,0))&lt;&gt;0,INDEX(_Inf_Data,MATCH($B159,_Inf_Country,0),MATCH(CQ$3,_Inf_Day,0))/INDEX(_Inf_Data,MATCH($B159,_Inf_Country,0),MATCH(CP$3,_Inf_Day,0))-1,0)</f>
        <v>0.25</v>
      </c>
      <c r="CR159" s="13" t="e">
        <f>IF(INDEX(_Inf_Data,MATCH($B159,_Inf_Country,0),MATCH(CQ$3,_Inf_Day,0))&lt;&gt;0,INDEX(_Inf_Data,MATCH($B159,_Inf_Country,0),MATCH(CR$3,_Inf_Day,0))/INDEX(_Inf_Data,MATCH($B159,_Inf_Country,0),MATCH(CQ$3,_Inf_Day,0))-1,0)</f>
        <v>#N/A</v>
      </c>
      <c r="CS159" s="13" t="e">
        <f>IF(INDEX(_Inf_Data,MATCH($B159,_Inf_Country,0),MATCH(CR$3,_Inf_Day,0))&lt;&gt;0,INDEX(_Inf_Data,MATCH($B159,_Inf_Country,0),MATCH(CS$3,_Inf_Day,0))/INDEX(_Inf_Data,MATCH($B159,_Inf_Country,0),MATCH(CR$3,_Inf_Day,0))-1,0)</f>
        <v>#N/A</v>
      </c>
      <c r="CT159" s="13" t="e">
        <f>IF(INDEX(_Inf_Data,MATCH($B159,_Inf_Country,0),MATCH(CS$3,_Inf_Day,0))&lt;&gt;0,INDEX(_Inf_Data,MATCH($B159,_Inf_Country,0),MATCH(CT$3,_Inf_Day,0))/INDEX(_Inf_Data,MATCH($B159,_Inf_Country,0),MATCH(CS$3,_Inf_Day,0))-1,0)</f>
        <v>#N/A</v>
      </c>
      <c r="CU159" s="13" t="e">
        <f>IF(INDEX(_Inf_Data,MATCH($B159,_Inf_Country,0),MATCH(CT$3,_Inf_Day,0))&lt;&gt;0,INDEX(_Inf_Data,MATCH($B159,_Inf_Country,0),MATCH(CU$3,_Inf_Day,0))/INDEX(_Inf_Data,MATCH($B159,_Inf_Country,0),MATCH(CT$3,_Inf_Day,0))-1,0)</f>
        <v>#N/A</v>
      </c>
      <c r="CV159" s="13" t="e">
        <f>IF(INDEX(_Inf_Data,MATCH($B159,_Inf_Country,0),MATCH(CU$3,_Inf_Day,0))&lt;&gt;0,INDEX(_Inf_Data,MATCH($B159,_Inf_Country,0),MATCH(CV$3,_Inf_Day,0))/INDEX(_Inf_Data,MATCH($B159,_Inf_Country,0),MATCH(CU$3,_Inf_Day,0))-1,0)</f>
        <v>#N/A</v>
      </c>
      <c r="CW159" s="13" t="e">
        <f>IF(INDEX(_Inf_Data,MATCH($B159,_Inf_Country,0),MATCH(CV$3,_Inf_Day,0))&lt;&gt;0,INDEX(_Inf_Data,MATCH($B159,_Inf_Country,0),MATCH(CW$3,_Inf_Day,0))/INDEX(_Inf_Data,MATCH($B159,_Inf_Country,0),MATCH(CV$3,_Inf_Day,0))-1,0)</f>
        <v>#N/A</v>
      </c>
      <c r="CX159" s="13" t="e">
        <f>IF(INDEX(_Inf_Data,MATCH($B159,_Inf_Country,0),MATCH(CW$3,_Inf_Day,0))&lt;&gt;0,INDEX(_Inf_Data,MATCH($B159,_Inf_Country,0),MATCH(CX$3,_Inf_Day,0))/INDEX(_Inf_Data,MATCH($B159,_Inf_Country,0),MATCH(CW$3,_Inf_Day,0))-1,0)</f>
        <v>#N/A</v>
      </c>
      <c r="CY159" s="13" t="e">
        <f>IF(INDEX(_Inf_Data,MATCH($B159,_Inf_Country,0),MATCH(CX$3,_Inf_Day,0))&lt;&gt;0,INDEX(_Inf_Data,MATCH($B159,_Inf_Country,0),MATCH(CY$3,_Inf_Day,0))/INDEX(_Inf_Data,MATCH($B159,_Inf_Country,0),MATCH(CX$3,_Inf_Day,0))-1,0)</f>
        <v>#N/A</v>
      </c>
      <c r="CZ159" s="13" t="e">
        <f>IF(INDEX(_Inf_Data,MATCH($B159,_Inf_Country,0),MATCH(CY$3,_Inf_Day,0))&lt;&gt;0,INDEX(_Inf_Data,MATCH($B159,_Inf_Country,0),MATCH(CZ$3,_Inf_Day,0))/INDEX(_Inf_Data,MATCH($B159,_Inf_Country,0),MATCH(CY$3,_Inf_Day,0))-1,0)</f>
        <v>#N/A</v>
      </c>
      <c r="DA159" s="13" t="e">
        <f>IF(INDEX(_Inf_Data,MATCH($B159,_Inf_Country,0),MATCH(CZ$3,_Inf_Day,0))&lt;&gt;0,INDEX(_Inf_Data,MATCH($B159,_Inf_Country,0),MATCH(DA$3,_Inf_Day,0))/INDEX(_Inf_Data,MATCH($B159,_Inf_Country,0),MATCH(CZ$3,_Inf_Day,0))-1,0)</f>
        <v>#N/A</v>
      </c>
      <c r="DB159" s="13" t="e">
        <f>IF(INDEX(_Inf_Data,MATCH($B159,_Inf_Country,0),MATCH(DA$3,_Inf_Day,0))&lt;&gt;0,INDEX(_Inf_Data,MATCH($B159,_Inf_Country,0),MATCH(DB$3,_Inf_Day,0))/INDEX(_Inf_Data,MATCH($B159,_Inf_Country,0),MATCH(DA$3,_Inf_Day,0))-1,0)</f>
        <v>#N/A</v>
      </c>
      <c r="DC159" s="13" t="e">
        <f>IF(INDEX(_Inf_Data,MATCH($B159,_Inf_Country,0),MATCH(DB$3,_Inf_Day,0))&lt;&gt;0,INDEX(_Inf_Data,MATCH($B159,_Inf_Country,0),MATCH(DC$3,_Inf_Day,0))/INDEX(_Inf_Data,MATCH($B159,_Inf_Country,0),MATCH(DB$3,_Inf_Day,0))-1,0)</f>
        <v>#N/A</v>
      </c>
      <c r="DD159" s="13" t="e">
        <f>IF(INDEX(_Inf_Data,MATCH($B159,_Inf_Country,0),MATCH(DC$3,_Inf_Day,0))&lt;&gt;0,INDEX(_Inf_Data,MATCH($B159,_Inf_Country,0),MATCH(DD$3,_Inf_Day,0))/INDEX(_Inf_Data,MATCH($B159,_Inf_Country,0),MATCH(DC$3,_Inf_Day,0))-1,0)</f>
        <v>#N/A</v>
      </c>
      <c r="DE159" s="13" t="e">
        <f>IF(INDEX(_Inf_Data,MATCH($B159,_Inf_Country,0),MATCH(DD$3,_Inf_Day,0))&lt;&gt;0,INDEX(_Inf_Data,MATCH($B159,_Inf_Country,0),MATCH(DE$3,_Inf_Day,0))/INDEX(_Inf_Data,MATCH($B159,_Inf_Country,0),MATCH(DD$3,_Inf_Day,0))-1,0)</f>
        <v>#N/A</v>
      </c>
      <c r="DF159" s="13" t="e">
        <f>IF(INDEX(_Inf_Data,MATCH($B159,_Inf_Country,0),MATCH(DE$3,_Inf_Day,0))&lt;&gt;0,INDEX(_Inf_Data,MATCH($B159,_Inf_Country,0),MATCH(DF$3,_Inf_Day,0))/INDEX(_Inf_Data,MATCH($B159,_Inf_Country,0),MATCH(DE$3,_Inf_Day,0))-1,0)</f>
        <v>#N/A</v>
      </c>
      <c r="DG159" s="13" t="e">
        <f>IF(INDEX(_Inf_Data,MATCH($B159,_Inf_Country,0),MATCH(DF$3,_Inf_Day,0))&lt;&gt;0,INDEX(_Inf_Data,MATCH($B159,_Inf_Country,0),MATCH(DG$3,_Inf_Day,0))/INDEX(_Inf_Data,MATCH($B159,_Inf_Country,0),MATCH(DF$3,_Inf_Day,0))-1,0)</f>
        <v>#N/A</v>
      </c>
      <c r="DH159" s="13" t="e">
        <f>IF(INDEX(_Inf_Data,MATCH($B159,_Inf_Country,0),MATCH(DG$3,_Inf_Day,0))&lt;&gt;0,INDEX(_Inf_Data,MATCH($B159,_Inf_Country,0),MATCH(DH$3,_Inf_Day,0))/INDEX(_Inf_Data,MATCH($B159,_Inf_Country,0),MATCH(DG$3,_Inf_Day,0))-1,0)</f>
        <v>#N/A</v>
      </c>
      <c r="DI159" s="13" t="e">
        <f>IF(INDEX(_Inf_Data,MATCH($B159,_Inf_Country,0),MATCH(DH$3,_Inf_Day,0))&lt;&gt;0,INDEX(_Inf_Data,MATCH($B159,_Inf_Country,0),MATCH(DI$3,_Inf_Day,0))/INDEX(_Inf_Data,MATCH($B159,_Inf_Country,0),MATCH(DH$3,_Inf_Day,0))-1,0)</f>
        <v>#N/A</v>
      </c>
      <c r="DJ159" s="13" t="e">
        <f>IF(INDEX(_Inf_Data,MATCH($B159,_Inf_Country,0),MATCH(DI$3,_Inf_Day,0))&lt;&gt;0,INDEX(_Inf_Data,MATCH($B159,_Inf_Country,0),MATCH(DJ$3,_Inf_Day,0))/INDEX(_Inf_Data,MATCH($B159,_Inf_Country,0),MATCH(DI$3,_Inf_Day,0))-1,0)</f>
        <v>#N/A</v>
      </c>
      <c r="DK159" s="13" t="e">
        <f>IF(INDEX(_Inf_Data,MATCH($B159,_Inf_Country,0),MATCH(DJ$3,_Inf_Day,0))&lt;&gt;0,INDEX(_Inf_Data,MATCH($B159,_Inf_Country,0),MATCH(DK$3,_Inf_Day,0))/INDEX(_Inf_Data,MATCH($B159,_Inf_Country,0),MATCH(DJ$3,_Inf_Day,0))-1,0)</f>
        <v>#N/A</v>
      </c>
      <c r="DL159" s="13" t="e">
        <f>IF(INDEX(_Inf_Data,MATCH($B159,_Inf_Country,0),MATCH(DK$3,_Inf_Day,0))&lt;&gt;0,INDEX(_Inf_Data,MATCH($B159,_Inf_Country,0),MATCH(DL$3,_Inf_Day,0))/INDEX(_Inf_Data,MATCH($B159,_Inf_Country,0),MATCH(DK$3,_Inf_Day,0))-1,0)</f>
        <v>#N/A</v>
      </c>
      <c r="DM159" s="13" t="e">
        <f>IF(INDEX(_Inf_Data,MATCH($B159,_Inf_Country,0),MATCH(DL$3,_Inf_Day,0))&lt;&gt;0,INDEX(_Inf_Data,MATCH($B159,_Inf_Country,0),MATCH(DM$3,_Inf_Day,0))/INDEX(_Inf_Data,MATCH($B159,_Inf_Country,0),MATCH(DL$3,_Inf_Day,0))-1,0)</f>
        <v>#N/A</v>
      </c>
      <c r="DN159" s="13" t="e">
        <f>IF(INDEX(_Inf_Data,MATCH($B159,_Inf_Country,0),MATCH(DM$3,_Inf_Day,0))&lt;&gt;0,INDEX(_Inf_Data,MATCH($B159,_Inf_Country,0),MATCH(DN$3,_Inf_Day,0))/INDEX(_Inf_Data,MATCH($B159,_Inf_Country,0),MATCH(DM$3,_Inf_Day,0))-1,0)</f>
        <v>#N/A</v>
      </c>
      <c r="DO159" s="13" t="e">
        <f>IF(INDEX(_Inf_Data,MATCH($B159,_Inf_Country,0),MATCH(DN$3,_Inf_Day,0))&lt;&gt;0,INDEX(_Inf_Data,MATCH($B159,_Inf_Country,0),MATCH(DO$3,_Inf_Day,0))/INDEX(_Inf_Data,MATCH($B159,_Inf_Country,0),MATCH(DN$3,_Inf_Day,0))-1,0)</f>
        <v>#N/A</v>
      </c>
      <c r="DP159" s="13" t="e">
        <f>IF(INDEX(_Inf_Data,MATCH($B159,_Inf_Country,0),MATCH(DO$3,_Inf_Day,0))&lt;&gt;0,INDEX(_Inf_Data,MATCH($B159,_Inf_Country,0),MATCH(DP$3,_Inf_Day,0))/INDEX(_Inf_Data,MATCH($B159,_Inf_Country,0),MATCH(DO$3,_Inf_Day,0))-1,0)</f>
        <v>#N/A</v>
      </c>
      <c r="DQ159" s="13" t="e">
        <f>IF(INDEX(_Inf_Data,MATCH($B159,_Inf_Country,0),MATCH(DP$3,_Inf_Day,0))&lt;&gt;0,INDEX(_Inf_Data,MATCH($B159,_Inf_Country,0),MATCH(DQ$3,_Inf_Day,0))/INDEX(_Inf_Data,MATCH($B159,_Inf_Country,0),MATCH(DP$3,_Inf_Day,0))-1,0)</f>
        <v>#N/A</v>
      </c>
      <c r="DR159" s="13" t="e">
        <f>IF(INDEX(_Inf_Data,MATCH($B159,_Inf_Country,0),MATCH(DQ$3,_Inf_Day,0))&lt;&gt;0,INDEX(_Inf_Data,MATCH($B159,_Inf_Country,0),MATCH(DR$3,_Inf_Day,0))/INDEX(_Inf_Data,MATCH($B159,_Inf_Country,0),MATCH(DQ$3,_Inf_Day,0))-1,0)</f>
        <v>#N/A</v>
      </c>
      <c r="DS159" s="13" t="e">
        <f>IF(INDEX(_Inf_Data,MATCH($B159,_Inf_Country,0),MATCH(DR$3,_Inf_Day,0))&lt;&gt;0,INDEX(_Inf_Data,MATCH($B159,_Inf_Country,0),MATCH(DS$3,_Inf_Day,0))/INDEX(_Inf_Data,MATCH($B159,_Inf_Country,0),MATCH(DR$3,_Inf_Day,0))-1,0)</f>
        <v>#N/A</v>
      </c>
      <c r="DT159" s="13" t="e">
        <f>IF(INDEX(_Inf_Data,MATCH($B159,_Inf_Country,0),MATCH(DS$3,_Inf_Day,0))&lt;&gt;0,INDEX(_Inf_Data,MATCH($B159,_Inf_Country,0),MATCH(DT$3,_Inf_Day,0))/INDEX(_Inf_Data,MATCH($B159,_Inf_Country,0),MATCH(DS$3,_Inf_Day,0))-1,0)</f>
        <v>#N/A</v>
      </c>
      <c r="DU159" s="13" t="e">
        <f>IF(INDEX(_Inf_Data,MATCH($B159,_Inf_Country,0),MATCH(DT$3,_Inf_Day,0))&lt;&gt;0,INDEX(_Inf_Data,MATCH($B159,_Inf_Country,0),MATCH(DU$3,_Inf_Day,0))/INDEX(_Inf_Data,MATCH($B159,_Inf_Country,0),MATCH(DT$3,_Inf_Day,0))-1,0)</f>
        <v>#N/A</v>
      </c>
      <c r="DV159" s="13" t="e">
        <f>IF(INDEX(_Inf_Data,MATCH($B159,_Inf_Country,0),MATCH(DU$3,_Inf_Day,0))&lt;&gt;0,INDEX(_Inf_Data,MATCH($B159,_Inf_Country,0),MATCH(DV$3,_Inf_Day,0))/INDEX(_Inf_Data,MATCH($B159,_Inf_Country,0),MATCH(DU$3,_Inf_Day,0))-1,0)</f>
        <v>#N/A</v>
      </c>
      <c r="DW159" s="13" t="e">
        <f>IF(INDEX(_Inf_Data,MATCH($B159,_Inf_Country,0),MATCH(DV$3,_Inf_Day,0))&lt;&gt;0,INDEX(_Inf_Data,MATCH($B159,_Inf_Country,0),MATCH(DW$3,_Inf_Day,0))/INDEX(_Inf_Data,MATCH($B159,_Inf_Country,0),MATCH(DV$3,_Inf_Day,0))-1,0)</f>
        <v>#N/A</v>
      </c>
      <c r="DX159" s="13" t="e">
        <f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>IF(INDEX(_Inf_Data,MATCH($B159,_Inf_Country,0),MATCH(DX$3,_Inf_Day,0))&lt;&gt;0,INDEX(_Inf_Data,MATCH($B159,_Inf_Country,0),MATCH(DY$3,_Inf_Day,0))/INDEX(_Inf_Data,MATCH($B159,_Inf_Country,0),MATCH(DX$3,_Inf_Day,0))-1,0)</f>
        <v>#N/A</v>
      </c>
      <c r="DZ159" s="13" t="e">
        <f>IF(INDEX(_Inf_Data,MATCH($B159,_Inf_Country,0),MATCH(DY$3,_Inf_Day,0))&lt;&gt;0,INDEX(_Inf_Data,MATCH($B159,_Inf_Country,0),MATCH(DZ$3,_Inf_Day,0))/INDEX(_Inf_Data,MATCH($B159,_Inf_Country,0),MATCH(DY$3,_Inf_Day,0))-1,0)</f>
        <v>#N/A</v>
      </c>
      <c r="EA159" s="13" t="e">
        <f>IF(INDEX(_Inf_Data,MATCH($B159,_Inf_Country,0),MATCH(DZ$3,_Inf_Day,0))&lt;&gt;0,INDEX(_Inf_Data,MATCH($B159,_Inf_Country,0),MATCH(EA$3,_Inf_Day,0))/INDEX(_Inf_Data,MATCH($B159,_Inf_Country,0),MATCH(DZ$3,_Inf_Day,0))-1,0)</f>
        <v>#N/A</v>
      </c>
      <c r="EB159" s="13" t="e">
        <f>IF(INDEX(_Inf_Data,MATCH($B159,_Inf_Country,0),MATCH(EA$3,_Inf_Day,0))&lt;&gt;0,INDEX(_Inf_Data,MATCH($B159,_Inf_Country,0),MATCH(EB$3,_Inf_Day,0))/INDEX(_Inf_Data,MATCH($B159,_Inf_Country,0),MATCH(EA$3,_Inf_Day,0))-1,0)</f>
        <v>#N/A</v>
      </c>
      <c r="EC159" s="13" t="e">
        <f>IF(INDEX(_Inf_Data,MATCH($B159,_Inf_Country,0),MATCH(EB$3,_Inf_Day,0))&lt;&gt;0,INDEX(_Inf_Data,MATCH($B159,_Inf_Country,0),MATCH(EC$3,_Inf_Day,0))/INDEX(_Inf_Data,MATCH($B159,_Inf_Country,0),MATCH(EB$3,_Inf_Day,0))-1,0)</f>
        <v>#N/A</v>
      </c>
      <c r="ED159" s="13" t="e">
        <f>IF(INDEX(_Inf_Data,MATCH($B159,_Inf_Country,0),MATCH(EC$3,_Inf_Day,0))&lt;&gt;0,INDEX(_Inf_Data,MATCH($B159,_Inf_Country,0),MATCH(ED$3,_Inf_Day,0))/INDEX(_Inf_Data,MATCH($B159,_Inf_Country,0),MATCH(EC$3,_Inf_Day,0))-1,0)</f>
        <v>#N/A</v>
      </c>
      <c r="EE159" s="13" t="e">
        <f>IF(INDEX(_Inf_Data,MATCH($B159,_Inf_Country,0),MATCH(ED$3,_Inf_Day,0))&lt;&gt;0,INDEX(_Inf_Data,MATCH($B159,_Inf_Country,0),MATCH(EE$3,_Inf_Day,0))/INDEX(_Inf_Data,MATCH($B159,_Inf_Country,0),MATCH(ED$3,_Inf_Day,0))-1,0)</f>
        <v>#N/A</v>
      </c>
      <c r="EF159" s="13" t="e">
        <f>IF(INDEX(_Inf_Data,MATCH($B159,_Inf_Country,0),MATCH(EE$3,_Inf_Day,0))&lt;&gt;0,INDEX(_Inf_Data,MATCH($B159,_Inf_Country,0),MATCH(EF$3,_Inf_Day,0))/INDEX(_Inf_Data,MATCH($B159,_Inf_Country,0),MATCH(EE$3,_Inf_Day,0))-1,0)</f>
        <v>#N/A</v>
      </c>
      <c r="EG159" s="13" t="e">
        <f>IF(INDEX(_Inf_Data,MATCH($B159,_Inf_Country,0),MATCH(EF$3,_Inf_Day,0))&lt;&gt;0,INDEX(_Inf_Data,MATCH($B159,_Inf_Country,0),MATCH(EG$3,_Inf_Day,0))/INDEX(_Inf_Data,MATCH($B159,_Inf_Country,0),MATCH(EF$3,_Inf_Day,0))-1,0)</f>
        <v>#N/A</v>
      </c>
      <c r="EH159" s="13" t="e">
        <f>IF(INDEX(_Inf_Data,MATCH($B159,_Inf_Country,0),MATCH(EG$3,_Inf_Day,0))&lt;&gt;0,INDEX(_Inf_Data,MATCH($B159,_Inf_Country,0),MATCH(EH$3,_Inf_Day,0))/INDEX(_Inf_Data,MATCH($B159,_Inf_Country,0),MATCH(EG$3,_Inf_Day,0))-1,0)</f>
        <v>#N/A</v>
      </c>
      <c r="EI159" s="13" t="e">
        <f>IF(INDEX(_Inf_Data,MATCH($B159,_Inf_Country,0),MATCH(EH$3,_Inf_Day,0))&lt;&gt;0,INDEX(_Inf_Data,MATCH($B159,_Inf_Country,0),MATCH(EI$3,_Inf_Day,0))/INDEX(_Inf_Data,MATCH($B159,_Inf_Country,0),MATCH(EH$3,_Inf_Day,0))-1,0)</f>
        <v>#N/A</v>
      </c>
      <c r="EJ159" s="13" t="e">
        <f>IF(INDEX(_Inf_Data,MATCH($B159,_Inf_Country,0),MATCH(EI$3,_Inf_Day,0))&lt;&gt;0,INDEX(_Inf_Data,MATCH($B159,_Inf_Country,0),MATCH(EJ$3,_Inf_Day,0))/INDEX(_Inf_Data,MATCH($B159,_Inf_Country,0),MATCH(EI$3,_Inf_Day,0))-1,0)</f>
        <v>#N/A</v>
      </c>
      <c r="EK159" s="13" t="e">
        <f>IF(INDEX(_Inf_Data,MATCH($B159,_Inf_Country,0),MATCH(EJ$3,_Inf_Day,0))&lt;&gt;0,INDEX(_Inf_Data,MATCH($B159,_Inf_Country,0),MATCH(EK$3,_Inf_Day,0))/INDEX(_Inf_Data,MATCH($B159,_Inf_Country,0),MATCH(EJ$3,_Inf_Day,0))-1,0)</f>
        <v>#N/A</v>
      </c>
      <c r="EL159" s="13" t="e">
        <f>IF(INDEX(_Inf_Data,MATCH($B159,_Inf_Country,0),MATCH(EK$3,_Inf_Day,0))&lt;&gt;0,INDEX(_Inf_Data,MATCH($B159,_Inf_Country,0),MATCH(EL$3,_Inf_Day,0))/INDEX(_Inf_Data,MATCH($B159,_Inf_Country,0),MATCH(EK$3,_Inf_Day,0))-1,0)</f>
        <v>#N/A</v>
      </c>
      <c r="EM159" s="13" t="e">
        <f>IF(INDEX(_Inf_Data,MATCH($B159,_Inf_Country,0),MATCH(EL$3,_Inf_Day,0))&lt;&gt;0,INDEX(_Inf_Data,MATCH($B159,_Inf_Country,0),MATCH(EM$3,_Inf_Day,0))/INDEX(_Inf_Data,MATCH($B159,_Inf_Country,0),MATCH(EL$3,_Inf_Day,0))-1,0)</f>
        <v>#N/A</v>
      </c>
      <c r="EN159" s="13" t="e">
        <f>IF(INDEX(_Inf_Data,MATCH($B159,_Inf_Country,0),MATCH(EM$3,_Inf_Day,0))&lt;&gt;0,INDEX(_Inf_Data,MATCH($B159,_Inf_Country,0),MATCH(EN$3,_Inf_Day,0))/INDEX(_Inf_Data,MATCH($B159,_Inf_Country,0),MATCH(EM$3,_Inf_Day,0))-1,0)</f>
        <v>#N/A</v>
      </c>
      <c r="EO159" s="13" t="e">
        <f>IF(INDEX(_Inf_Data,MATCH($B159,_Inf_Country,0),MATCH(EN$3,_Inf_Day,0))&lt;&gt;0,INDEX(_Inf_Data,MATCH($B159,_Inf_Country,0),MATCH(EO$3,_Inf_Day,0))/INDEX(_Inf_Data,MATCH($B159,_Inf_Country,0),MATCH(EN$3,_Inf_Day,0))-1,0)</f>
        <v>#N/A</v>
      </c>
      <c r="EP159" s="13" t="e">
        <f>IF(INDEX(_Inf_Data,MATCH($B159,_Inf_Country,0),MATCH(EO$3,_Inf_Day,0))&lt;&gt;0,INDEX(_Inf_Data,MATCH($B159,_Inf_Country,0),MATCH(EP$3,_Inf_Day,0))/INDEX(_Inf_Data,MATCH($B159,_Inf_Country,0),MATCH(EO$3,_Inf_Day,0))-1,0)</f>
        <v>#N/A</v>
      </c>
      <c r="EQ159" s="13" t="e">
        <f>IF(INDEX(_Inf_Data,MATCH($B159,_Inf_Country,0),MATCH(EP$3,_Inf_Day,0))&lt;&gt;0,INDEX(_Inf_Data,MATCH($B159,_Inf_Country,0),MATCH(EQ$3,_Inf_Day,0))/INDEX(_Inf_Data,MATCH($B159,_Inf_Country,0),MATCH(EP$3,_Inf_Day,0))-1,0)</f>
        <v>#N/A</v>
      </c>
      <c r="ER159" s="13" t="e">
        <f>IF(INDEX(_Inf_Data,MATCH($B159,_Inf_Country,0),MATCH(EQ$3,_Inf_Day,0))&lt;&gt;0,INDEX(_Inf_Data,MATCH($B159,_Inf_Country,0),MATCH(ER$3,_Inf_Day,0))/INDEX(_Inf_Data,MATCH($B159,_Inf_Country,0),MATCH(EQ$3,_Inf_Day,0))-1,0)</f>
        <v>#N/A</v>
      </c>
      <c r="ES159" s="13" t="e">
        <f>IF(INDEX(_Inf_Data,MATCH($B159,_Inf_Country,0),MATCH(ER$3,_Inf_Day,0))&lt;&gt;0,INDEX(_Inf_Data,MATCH($B159,_Inf_Country,0),MATCH(ES$3,_Inf_Day,0))/INDEX(_Inf_Data,MATCH($B159,_Inf_Country,0),MATCH(ER$3,_Inf_Day,0))-1,0)</f>
        <v>#N/A</v>
      </c>
      <c r="ET159" s="13" t="e">
        <f>IF(INDEX(_Inf_Data,MATCH($B159,_Inf_Country,0),MATCH(ES$3,_Inf_Day,0))&lt;&gt;0,INDEX(_Inf_Data,MATCH($B159,_Inf_Country,0),MATCH(ET$3,_Inf_Day,0))/INDEX(_Inf_Data,MATCH($B159,_Inf_Country,0),MATCH(ES$3,_Inf_Day,0))-1,0)</f>
        <v>#N/A</v>
      </c>
      <c r="EU159" s="13" t="e">
        <f>IF(INDEX(_Inf_Data,MATCH($B159,_Inf_Country,0),MATCH(ET$3,_Inf_Day,0))&lt;&gt;0,INDEX(_Inf_Data,MATCH($B159,_Inf_Country,0),MATCH(EU$3,_Inf_Day,0))/INDEX(_Inf_Data,MATCH($B159,_Inf_Country,0),MATCH(ET$3,_Inf_Day,0))-1,0)</f>
        <v>#N/A</v>
      </c>
      <c r="EV159" s="13" t="e">
        <f>IF(INDEX(_Inf_Data,MATCH($B159,_Inf_Country,0),MATCH(EU$3,_Inf_Day,0))&lt;&gt;0,INDEX(_Inf_Data,MATCH($B159,_Inf_Country,0),MATCH(EV$3,_Inf_Day,0))/INDEX(_Inf_Data,MATCH($B159,_Inf_Country,0),MATCH(EU$3,_Inf_Day,0))-1,0)</f>
        <v>#N/A</v>
      </c>
      <c r="EW159" s="13" t="e">
        <f>IF(INDEX(_Inf_Data,MATCH($B159,_Inf_Country,0),MATCH(EV$3,_Inf_Day,0))&lt;&gt;0,INDEX(_Inf_Data,MATCH($B159,_Inf_Country,0),MATCH(EW$3,_Inf_Day,0))/INDEX(_Inf_Data,MATCH($B159,_Inf_Country,0),MATCH(EV$3,_Inf_Day,0))-1,0)</f>
        <v>#N/A</v>
      </c>
      <c r="EX159" s="13" t="e">
        <f>IF(INDEX(_Inf_Data,MATCH($B159,_Inf_Country,0),MATCH(EW$3,_Inf_Day,0))&lt;&gt;0,INDEX(_Inf_Data,MATCH($B159,_Inf_Country,0),MATCH(EX$3,_Inf_Day,0))/INDEX(_Inf_Data,MATCH($B159,_Inf_Country,0),MATCH(EW$3,_Inf_Day,0))-1,0)</f>
        <v>#N/A</v>
      </c>
      <c r="EY159" s="13" t="e">
        <f>IF(INDEX(_Inf_Data,MATCH($B159,_Inf_Country,0),MATCH(EX$3,_Inf_Day,0))&lt;&gt;0,INDEX(_Inf_Data,MATCH($B159,_Inf_Country,0),MATCH(EY$3,_Inf_Day,0))/INDEX(_Inf_Data,MATCH($B159,_Inf_Country,0),MATCH(EX$3,_Inf_Day,0))-1,0)</f>
        <v>#N/A</v>
      </c>
      <c r="EZ159" s="13" t="e">
        <f>IF(INDEX(_Inf_Data,MATCH($B159,_Inf_Country,0),MATCH(EY$3,_Inf_Day,0))&lt;&gt;0,INDEX(_Inf_Data,MATCH($B159,_Inf_Country,0),MATCH(EZ$3,_Inf_Day,0))/INDEX(_Inf_Data,MATCH($B159,_Inf_Country,0),MATCH(EY$3,_Inf_Day,0))-1,0)</f>
        <v>#N/A</v>
      </c>
      <c r="FA159" s="13" t="e">
        <f>IF(INDEX(_Inf_Data,MATCH($B159,_Inf_Country,0),MATCH(EZ$3,_Inf_Day,0))&lt;&gt;0,INDEX(_Inf_Data,MATCH($B159,_Inf_Country,0),MATCH(FA$3,_Inf_Day,0))/INDEX(_Inf_Data,MATCH($B159,_Inf_Country,0),MATCH(EZ$3,_Inf_Day,0))-1,0)</f>
        <v>#N/A</v>
      </c>
      <c r="FB159" s="13" t="e">
        <f>IF(INDEX(_Inf_Data,MATCH($B159,_Inf_Country,0),MATCH(FA$3,_Inf_Day,0))&lt;&gt;0,INDEX(_Inf_Data,MATCH($B159,_Inf_Country,0),MATCH(FB$3,_Inf_Day,0))/INDEX(_Inf_Data,MATCH($B159,_Inf_Country,0),MATCH(FA$3,_Inf_Day,0))-1,0)</f>
        <v>#N/A</v>
      </c>
      <c r="FC159" s="13" t="e">
        <f>IF(INDEX(_Inf_Data,MATCH($B159,_Inf_Country,0),MATCH(FB$3,_Inf_Day,0))&lt;&gt;0,INDEX(_Inf_Data,MATCH($B159,_Inf_Country,0),MATCH(FC$3,_Inf_Day,0))/INDEX(_Inf_Data,MATCH($B159,_Inf_Country,0),MATCH(FB$3,_Inf_Day,0))-1,0)</f>
        <v>#N/A</v>
      </c>
      <c r="FD159" s="13" t="e">
        <f>IF(INDEX(_Inf_Data,MATCH($B159,_Inf_Country,0),MATCH(FC$3,_Inf_Day,0))&lt;&gt;0,INDEX(_Inf_Data,MATCH($B159,_Inf_Country,0),MATCH(FD$3,_Inf_Day,0))/INDEX(_Inf_Data,MATCH($B159,_Inf_Country,0),MATCH(FC$3,_Inf_Day,0))-1,0)</f>
        <v>#N/A</v>
      </c>
      <c r="FE159" s="13" t="e">
        <f>IF(INDEX(_Inf_Data,MATCH($B159,_Inf_Country,0),MATCH(FD$3,_Inf_Day,0))&lt;&gt;0,INDEX(_Inf_Data,MATCH($B159,_Inf_Country,0),MATCH(FE$3,_Inf_Day,0))/INDEX(_Inf_Data,MATCH($B159,_Inf_Country,0),MATCH(FD$3,_Inf_Day,0))-1,0)</f>
        <v>#N/A</v>
      </c>
      <c r="FF159" s="13" t="e">
        <f>IF(INDEX(_Inf_Data,MATCH($B159,_Inf_Country,0),MATCH(FE$3,_Inf_Day,0))&lt;&gt;0,INDEX(_Inf_Data,MATCH($B159,_Inf_Country,0),MATCH(FF$3,_Inf_Day,0))/INDEX(_Inf_Data,MATCH($B159,_Inf_Country,0),MATCH(FE$3,_Inf_Day,0))-1,0)</f>
        <v>#N/A</v>
      </c>
      <c r="FG159" s="13" t="e">
        <f>IF(INDEX(_Inf_Data,MATCH($B159,_Inf_Country,0),MATCH(FF$3,_Inf_Day,0))&lt;&gt;0,INDEX(_Inf_Data,MATCH($B159,_Inf_Country,0),MATCH(FG$3,_Inf_Day,0))/INDEX(_Inf_Data,MATCH($B159,_Inf_Country,0),MATCH(FF$3,_Inf_Day,0))-1,0)</f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13">
        <f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>IF(INDEX(_Inf_Data,MATCH($B160,_Inf_Country,0),MATCH(D$3,_Inf_Day,0))&lt;&gt;0,INDEX(_Inf_Data,MATCH($B160,_Inf_Country,0),MATCH(E$3,_Inf_Day,0))/INDEX(_Inf_Data,MATCH($B160,_Inf_Country,0),MATCH(D$3,_Inf_Day,0))-1,0)</f>
        <v>0</v>
      </c>
      <c r="F160" s="13">
        <f>IF(INDEX(_Inf_Data,MATCH($B160,_Inf_Country,0),MATCH(E$3,_Inf_Day,0))&lt;&gt;0,INDEX(_Inf_Data,MATCH($B160,_Inf_Country,0),MATCH(F$3,_Inf_Day,0))/INDEX(_Inf_Data,MATCH($B160,_Inf_Country,0),MATCH(E$3,_Inf_Day,0))-1,0)</f>
        <v>0</v>
      </c>
      <c r="G160" s="13">
        <f>IF(INDEX(_Inf_Data,MATCH($B160,_Inf_Country,0),MATCH(F$3,_Inf_Day,0))&lt;&gt;0,INDEX(_Inf_Data,MATCH($B160,_Inf_Country,0),MATCH(G$3,_Inf_Day,0))/INDEX(_Inf_Data,MATCH($B160,_Inf_Country,0),MATCH(F$3,_Inf_Day,0))-1,0)</f>
        <v>0</v>
      </c>
      <c r="H160" s="13">
        <f>IF(INDEX(_Inf_Data,MATCH($B160,_Inf_Country,0),MATCH(G$3,_Inf_Day,0))&lt;&gt;0,INDEX(_Inf_Data,MATCH($B160,_Inf_Country,0),MATCH(H$3,_Inf_Day,0))/INDEX(_Inf_Data,MATCH($B160,_Inf_Country,0),MATCH(G$3,_Inf_Day,0))-1,0)</f>
        <v>0</v>
      </c>
      <c r="I160" s="13">
        <f>IF(INDEX(_Inf_Data,MATCH($B160,_Inf_Country,0),MATCH(H$3,_Inf_Day,0))&lt;&gt;0,INDEX(_Inf_Data,MATCH($B160,_Inf_Country,0),MATCH(I$3,_Inf_Day,0))/INDEX(_Inf_Data,MATCH($B160,_Inf_Country,0),MATCH(H$3,_Inf_Day,0))-1,0)</f>
        <v>0</v>
      </c>
      <c r="J160" s="13">
        <f>IF(INDEX(_Inf_Data,MATCH($B160,_Inf_Country,0),MATCH(I$3,_Inf_Day,0))&lt;&gt;0,INDEX(_Inf_Data,MATCH($B160,_Inf_Country,0),MATCH(J$3,_Inf_Day,0))/INDEX(_Inf_Data,MATCH($B160,_Inf_Country,0),MATCH(I$3,_Inf_Day,0))-1,0)</f>
        <v>0</v>
      </c>
      <c r="K160" s="13">
        <f>IF(INDEX(_Inf_Data,MATCH($B160,_Inf_Country,0),MATCH(J$3,_Inf_Day,0))&lt;&gt;0,INDEX(_Inf_Data,MATCH($B160,_Inf_Country,0),MATCH(K$3,_Inf_Day,0))/INDEX(_Inf_Data,MATCH($B160,_Inf_Country,0),MATCH(J$3,_Inf_Day,0))-1,0)</f>
        <v>0</v>
      </c>
      <c r="L160" s="13">
        <f>IF(INDEX(_Inf_Data,MATCH($B160,_Inf_Country,0),MATCH(K$3,_Inf_Day,0))&lt;&gt;0,INDEX(_Inf_Data,MATCH($B160,_Inf_Country,0),MATCH(L$3,_Inf_Day,0))/INDEX(_Inf_Data,MATCH($B160,_Inf_Country,0),MATCH(K$3,_Inf_Day,0))-1,0)</f>
        <v>0</v>
      </c>
      <c r="M160" s="13">
        <f>IF(INDEX(_Inf_Data,MATCH($B160,_Inf_Country,0),MATCH(L$3,_Inf_Day,0))&lt;&gt;0,INDEX(_Inf_Data,MATCH($B160,_Inf_Country,0),MATCH(M$3,_Inf_Day,0))/INDEX(_Inf_Data,MATCH($B160,_Inf_Country,0),MATCH(L$3,_Inf_Day,0))-1,0)</f>
        <v>0</v>
      </c>
      <c r="N160" s="13">
        <f>IF(INDEX(_Inf_Data,MATCH($B160,_Inf_Country,0),MATCH(M$3,_Inf_Day,0))&lt;&gt;0,INDEX(_Inf_Data,MATCH($B160,_Inf_Country,0),MATCH(N$3,_Inf_Day,0))/INDEX(_Inf_Data,MATCH($B160,_Inf_Country,0),MATCH(M$3,_Inf_Day,0))-1,0)</f>
        <v>0</v>
      </c>
      <c r="O160" s="13">
        <f>IF(INDEX(_Inf_Data,MATCH($B160,_Inf_Country,0),MATCH(N$3,_Inf_Day,0))&lt;&gt;0,INDEX(_Inf_Data,MATCH($B160,_Inf_Country,0),MATCH(O$3,_Inf_Day,0))/INDEX(_Inf_Data,MATCH($B160,_Inf_Country,0),MATCH(N$3,_Inf_Day,0))-1,0)</f>
        <v>0</v>
      </c>
      <c r="P160" s="13">
        <f>IF(INDEX(_Inf_Data,MATCH($B160,_Inf_Country,0),MATCH(O$3,_Inf_Day,0))&lt;&gt;0,INDEX(_Inf_Data,MATCH($B160,_Inf_Country,0),MATCH(P$3,_Inf_Day,0))/INDEX(_Inf_Data,MATCH($B160,_Inf_Country,0),MATCH(O$3,_Inf_Day,0))-1,0)</f>
        <v>0</v>
      </c>
      <c r="Q160" s="13">
        <f>IF(INDEX(_Inf_Data,MATCH($B160,_Inf_Country,0),MATCH(P$3,_Inf_Day,0))&lt;&gt;0,INDEX(_Inf_Data,MATCH($B160,_Inf_Country,0),MATCH(Q$3,_Inf_Day,0))/INDEX(_Inf_Data,MATCH($B160,_Inf_Country,0),MATCH(P$3,_Inf_Day,0))-1,0)</f>
        <v>0</v>
      </c>
      <c r="R160" s="13">
        <f>IF(INDEX(_Inf_Data,MATCH($B160,_Inf_Country,0),MATCH(Q$3,_Inf_Day,0))&lt;&gt;0,INDEX(_Inf_Data,MATCH($B160,_Inf_Country,0),MATCH(R$3,_Inf_Day,0))/INDEX(_Inf_Data,MATCH($B160,_Inf_Country,0),MATCH(Q$3,_Inf_Day,0))-1,0)</f>
        <v>0</v>
      </c>
      <c r="S160" s="13">
        <f>IF(INDEX(_Inf_Data,MATCH($B160,_Inf_Country,0),MATCH(R$3,_Inf_Day,0))&lt;&gt;0,INDEX(_Inf_Data,MATCH($B160,_Inf_Country,0),MATCH(S$3,_Inf_Day,0))/INDEX(_Inf_Data,MATCH($B160,_Inf_Country,0),MATCH(R$3,_Inf_Day,0))-1,0)</f>
        <v>0</v>
      </c>
      <c r="T160" s="13">
        <f>IF(INDEX(_Inf_Data,MATCH($B160,_Inf_Country,0),MATCH(S$3,_Inf_Day,0))&lt;&gt;0,INDEX(_Inf_Data,MATCH($B160,_Inf_Country,0),MATCH(T$3,_Inf_Day,0))/INDEX(_Inf_Data,MATCH($B160,_Inf_Country,0),MATCH(S$3,_Inf_Day,0))-1,0)</f>
        <v>0</v>
      </c>
      <c r="U160" s="13">
        <f>IF(INDEX(_Inf_Data,MATCH($B160,_Inf_Country,0),MATCH(T$3,_Inf_Day,0))&lt;&gt;0,INDEX(_Inf_Data,MATCH($B160,_Inf_Country,0),MATCH(U$3,_Inf_Day,0))/INDEX(_Inf_Data,MATCH($B160,_Inf_Country,0),MATCH(T$3,_Inf_Day,0))-1,0)</f>
        <v>1</v>
      </c>
      <c r="V160" s="13">
        <f>IF(INDEX(_Inf_Data,MATCH($B160,_Inf_Country,0),MATCH(U$3,_Inf_Day,0))&lt;&gt;0,INDEX(_Inf_Data,MATCH($B160,_Inf_Country,0),MATCH(V$3,_Inf_Day,0))/INDEX(_Inf_Data,MATCH($B160,_Inf_Country,0),MATCH(U$3,_Inf_Day,0))-1,0)</f>
        <v>0</v>
      </c>
      <c r="W160" s="13">
        <f>IF(INDEX(_Inf_Data,MATCH($B160,_Inf_Country,0),MATCH(V$3,_Inf_Day,0))&lt;&gt;0,INDEX(_Inf_Data,MATCH($B160,_Inf_Country,0),MATCH(W$3,_Inf_Day,0))/INDEX(_Inf_Data,MATCH($B160,_Inf_Country,0),MATCH(V$3,_Inf_Day,0))-1,0)</f>
        <v>0</v>
      </c>
      <c r="X160" s="13">
        <f>IF(INDEX(_Inf_Data,MATCH($B160,_Inf_Country,0),MATCH(W$3,_Inf_Day,0))&lt;&gt;0,INDEX(_Inf_Data,MATCH($B160,_Inf_Country,0),MATCH(X$3,_Inf_Day,0))/INDEX(_Inf_Data,MATCH($B160,_Inf_Country,0),MATCH(W$3,_Inf_Day,0))-1,0)</f>
        <v>0</v>
      </c>
      <c r="Y160" s="13">
        <f>IF(INDEX(_Inf_Data,MATCH($B160,_Inf_Country,0),MATCH(X$3,_Inf_Day,0))&lt;&gt;0,INDEX(_Inf_Data,MATCH($B160,_Inf_Country,0),MATCH(Y$3,_Inf_Day,0))/INDEX(_Inf_Data,MATCH($B160,_Inf_Country,0),MATCH(X$3,_Inf_Day,0))-1,0)</f>
        <v>0</v>
      </c>
      <c r="Z160" s="13">
        <f>IF(INDEX(_Inf_Data,MATCH($B160,_Inf_Country,0),MATCH(Y$3,_Inf_Day,0))&lt;&gt;0,INDEX(_Inf_Data,MATCH($B160,_Inf_Country,0),MATCH(Z$3,_Inf_Day,0))/INDEX(_Inf_Data,MATCH($B160,_Inf_Country,0),MATCH(Y$3,_Inf_Day,0))-1,0)</f>
        <v>0</v>
      </c>
      <c r="AA160" s="13">
        <f>IF(INDEX(_Inf_Data,MATCH($B160,_Inf_Country,0),MATCH(Z$3,_Inf_Day,0))&lt;&gt;0,INDEX(_Inf_Data,MATCH($B160,_Inf_Country,0),MATCH(AA$3,_Inf_Day,0))/INDEX(_Inf_Data,MATCH($B160,_Inf_Country,0),MATCH(Z$3,_Inf_Day,0))-1,0)</f>
        <v>0</v>
      </c>
      <c r="AB160" s="13">
        <f>IF(INDEX(_Inf_Data,MATCH($B160,_Inf_Country,0),MATCH(AA$3,_Inf_Day,0))&lt;&gt;0,INDEX(_Inf_Data,MATCH($B160,_Inf_Country,0),MATCH(AB$3,_Inf_Day,0))/INDEX(_Inf_Data,MATCH($B160,_Inf_Country,0),MATCH(AA$3,_Inf_Day,0))-1,0)</f>
        <v>0</v>
      </c>
      <c r="AC160" s="13">
        <f>IF(INDEX(_Inf_Data,MATCH($B160,_Inf_Country,0),MATCH(AB$3,_Inf_Day,0))&lt;&gt;0,INDEX(_Inf_Data,MATCH($B160,_Inf_Country,0),MATCH(AC$3,_Inf_Day,0))/INDEX(_Inf_Data,MATCH($B160,_Inf_Country,0),MATCH(AB$3,_Inf_Day,0))-1,0)</f>
        <v>0</v>
      </c>
      <c r="AD160" s="13">
        <f>IF(INDEX(_Inf_Data,MATCH($B160,_Inf_Country,0),MATCH(AC$3,_Inf_Day,0))&lt;&gt;0,INDEX(_Inf_Data,MATCH($B160,_Inf_Country,0),MATCH(AD$3,_Inf_Day,0))/INDEX(_Inf_Data,MATCH($B160,_Inf_Country,0),MATCH(AC$3,_Inf_Day,0))-1,0)</f>
        <v>0</v>
      </c>
      <c r="AE160" s="13">
        <f>IF(INDEX(_Inf_Data,MATCH($B160,_Inf_Country,0),MATCH(AD$3,_Inf_Day,0))&lt;&gt;0,INDEX(_Inf_Data,MATCH($B160,_Inf_Country,0),MATCH(AE$3,_Inf_Day,0))/INDEX(_Inf_Data,MATCH($B160,_Inf_Country,0),MATCH(AD$3,_Inf_Day,0))-1,0)</f>
        <v>0</v>
      </c>
      <c r="AF160" s="13">
        <f>IF(INDEX(_Inf_Data,MATCH($B160,_Inf_Country,0),MATCH(AE$3,_Inf_Day,0))&lt;&gt;0,INDEX(_Inf_Data,MATCH($B160,_Inf_Country,0),MATCH(AF$3,_Inf_Day,0))/INDEX(_Inf_Data,MATCH($B160,_Inf_Country,0),MATCH(AE$3,_Inf_Day,0))-1,0)</f>
        <v>0</v>
      </c>
      <c r="AG160" s="13">
        <f>IF(INDEX(_Inf_Data,MATCH($B160,_Inf_Country,0),MATCH(AF$3,_Inf_Day,0))&lt;&gt;0,INDEX(_Inf_Data,MATCH($B160,_Inf_Country,0),MATCH(AG$3,_Inf_Day,0))/INDEX(_Inf_Data,MATCH($B160,_Inf_Country,0),MATCH(AF$3,_Inf_Day,0))-1,0)</f>
        <v>0</v>
      </c>
      <c r="AH160" s="13">
        <f>IF(INDEX(_Inf_Data,MATCH($B160,_Inf_Country,0),MATCH(AG$3,_Inf_Day,0))&lt;&gt;0,INDEX(_Inf_Data,MATCH($B160,_Inf_Country,0),MATCH(AH$3,_Inf_Day,0))/INDEX(_Inf_Data,MATCH($B160,_Inf_Country,0),MATCH(AG$3,_Inf_Day,0))-1,0)</f>
        <v>0</v>
      </c>
      <c r="AI160" s="13">
        <f>IF(INDEX(_Inf_Data,MATCH($B160,_Inf_Country,0),MATCH(AH$3,_Inf_Day,0))&lt;&gt;0,INDEX(_Inf_Data,MATCH($B160,_Inf_Country,0),MATCH(AI$3,_Inf_Day,0))/INDEX(_Inf_Data,MATCH($B160,_Inf_Country,0),MATCH(AH$3,_Inf_Day,0))-1,0)</f>
        <v>0</v>
      </c>
      <c r="AJ160" s="13">
        <f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>IF(INDEX(_Inf_Data,MATCH($B160,_Inf_Country,0),MATCH(AJ$3,_Inf_Day,0))&lt;&gt;0,INDEX(_Inf_Data,MATCH($B160,_Inf_Country,0),MATCH(AK$3,_Inf_Day,0))/INDEX(_Inf_Data,MATCH($B160,_Inf_Country,0),MATCH(AJ$3,_Inf_Day,0))-1,0)</f>
        <v>2</v>
      </c>
      <c r="AL160" s="13">
        <f>IF(INDEX(_Inf_Data,MATCH($B160,_Inf_Country,0),MATCH(AK$3,_Inf_Day,0))&lt;&gt;0,INDEX(_Inf_Data,MATCH($B160,_Inf_Country,0),MATCH(AL$3,_Inf_Day,0))/INDEX(_Inf_Data,MATCH($B160,_Inf_Country,0),MATCH(AK$3,_Inf_Day,0))-1,0)</f>
        <v>1.1666666666666665</v>
      </c>
      <c r="AM160" s="13">
        <f>IF(INDEX(_Inf_Data,MATCH($B160,_Inf_Country,0),MATCH(AL$3,_Inf_Day,0))&lt;&gt;0,INDEX(_Inf_Data,MATCH($B160,_Inf_Country,0),MATCH(AM$3,_Inf_Day,0))/INDEX(_Inf_Data,MATCH($B160,_Inf_Country,0),MATCH(AL$3,_Inf_Day,0))-1,0)</f>
        <v>0.15384615384615374</v>
      </c>
      <c r="AN160" s="13">
        <f>IF(INDEX(_Inf_Data,MATCH($B160,_Inf_Country,0),MATCH(AM$3,_Inf_Day,0))&lt;&gt;0,INDEX(_Inf_Data,MATCH($B160,_Inf_Country,0),MATCH(AN$3,_Inf_Day,0))/INDEX(_Inf_Data,MATCH($B160,_Inf_Country,0),MATCH(AM$3,_Inf_Day,0))-1,0)</f>
        <v>1.1333333333333333</v>
      </c>
      <c r="AO160" s="13">
        <f>IF(INDEX(_Inf_Data,MATCH($B160,_Inf_Country,0),MATCH(AN$3,_Inf_Day,0))&lt;&gt;0,INDEX(_Inf_Data,MATCH($B160,_Inf_Country,0),MATCH(AO$3,_Inf_Day,0))/INDEX(_Inf_Data,MATCH($B160,_Inf_Country,0),MATCH(AN$3,_Inf_Day,0))-1,0)</f>
        <v>0.40625</v>
      </c>
      <c r="AP160" s="13">
        <f>IF(INDEX(_Inf_Data,MATCH($B160,_Inf_Country,0),MATCH(AO$3,_Inf_Day,0))&lt;&gt;0,INDEX(_Inf_Data,MATCH($B160,_Inf_Country,0),MATCH(AP$3,_Inf_Day,0))/INDEX(_Inf_Data,MATCH($B160,_Inf_Country,0),MATCH(AO$3,_Inf_Day,0))-1,0)</f>
        <v>0.8666666666666667</v>
      </c>
      <c r="AQ160" s="13">
        <f>IF(INDEX(_Inf_Data,MATCH($B160,_Inf_Country,0),MATCH(AP$3,_Inf_Day,0))&lt;&gt;0,INDEX(_Inf_Data,MATCH($B160,_Inf_Country,0),MATCH(AQ$3,_Inf_Day,0))/INDEX(_Inf_Data,MATCH($B160,_Inf_Country,0),MATCH(AP$3,_Inf_Day,0))-1,0)</f>
        <v>0.4285714285714286</v>
      </c>
      <c r="AR160" s="13">
        <f>IF(INDEX(_Inf_Data,MATCH($B160,_Inf_Country,0),MATCH(AQ$3,_Inf_Day,0))&lt;&gt;0,INDEX(_Inf_Data,MATCH($B160,_Inf_Country,0),MATCH(AR$3,_Inf_Day,0))/INDEX(_Inf_Data,MATCH($B160,_Inf_Country,0),MATCH(AQ$3,_Inf_Day,0))-1,0)</f>
        <v>0.375</v>
      </c>
      <c r="AS160" s="13">
        <f>IF(INDEX(_Inf_Data,MATCH($B160,_Inf_Country,0),MATCH(AR$3,_Inf_Day,0))&lt;&gt;0,INDEX(_Inf_Data,MATCH($B160,_Inf_Country,0),MATCH(AS$3,_Inf_Day,0))/INDEX(_Inf_Data,MATCH($B160,_Inf_Country,0),MATCH(AR$3,_Inf_Day,0))-1,0)</f>
        <v>0.34545454545454546</v>
      </c>
      <c r="AT160" s="13">
        <f>IF(INDEX(_Inf_Data,MATCH($B160,_Inf_Country,0),MATCH(AS$3,_Inf_Day,0))&lt;&gt;0,INDEX(_Inf_Data,MATCH($B160,_Inf_Country,0),MATCH(AT$3,_Inf_Day,0))/INDEX(_Inf_Data,MATCH($B160,_Inf_Country,0),MATCH(AS$3,_Inf_Day,0))-1,0)</f>
        <v>0.16666666666666674</v>
      </c>
      <c r="AU160" s="13">
        <f>IF(INDEX(_Inf_Data,MATCH($B160,_Inf_Country,0),MATCH(AT$3,_Inf_Day,0))&lt;&gt;0,INDEX(_Inf_Data,MATCH($B160,_Inf_Country,0),MATCH(AU$3,_Inf_Day,0))/INDEX(_Inf_Data,MATCH($B160,_Inf_Country,0),MATCH(AT$3,_Inf_Day,0))-1,0)</f>
        <v>0.54440154440154442</v>
      </c>
      <c r="AV160" s="13">
        <f>IF(INDEX(_Inf_Data,MATCH($B160,_Inf_Country,0),MATCH(AU$3,_Inf_Day,0))&lt;&gt;0,INDEX(_Inf_Data,MATCH($B160,_Inf_Country,0),MATCH(AV$3,_Inf_Day,0))/INDEX(_Inf_Data,MATCH($B160,_Inf_Country,0),MATCH(AU$3,_Inf_Day,0))-1,0)</f>
        <v>0.25</v>
      </c>
      <c r="AW160" s="13">
        <f>IF(INDEX(_Inf_Data,MATCH($B160,_Inf_Country,0),MATCH(AV$3,_Inf_Day,0))&lt;&gt;0,INDEX(_Inf_Data,MATCH($B160,_Inf_Country,0),MATCH(AW$3,_Inf_Day,0))/INDEX(_Inf_Data,MATCH($B160,_Inf_Country,0),MATCH(AV$3,_Inf_Day,0))-1,0)</f>
        <v>0.34600000000000009</v>
      </c>
      <c r="AX160" s="13">
        <f>IF(INDEX(_Inf_Data,MATCH($B160,_Inf_Country,0),MATCH(AW$3,_Inf_Day,0))&lt;&gt;0,INDEX(_Inf_Data,MATCH($B160,_Inf_Country,0),MATCH(AX$3,_Inf_Day,0))/INDEX(_Inf_Data,MATCH($B160,_Inf_Country,0),MATCH(AW$3,_Inf_Day,0))-1,0)</f>
        <v>0.59435364041604766</v>
      </c>
      <c r="AY160" s="13">
        <f>IF(INDEX(_Inf_Data,MATCH($B160,_Inf_Country,0),MATCH(AX$3,_Inf_Day,0))&lt;&gt;0,INDEX(_Inf_Data,MATCH($B160,_Inf_Country,0),MATCH(AY$3,_Inf_Day,0))/INDEX(_Inf_Data,MATCH($B160,_Inf_Country,0),MATCH(AX$3,_Inf_Day,0))-1,0)</f>
        <v>0.57968313140726924</v>
      </c>
      <c r="AZ160" s="13">
        <f>IF(INDEX(_Inf_Data,MATCH($B160,_Inf_Country,0),MATCH(AY$3,_Inf_Day,0))&lt;&gt;0,INDEX(_Inf_Data,MATCH($B160,_Inf_Country,0),MATCH(AZ$3,_Inf_Day,0))/INDEX(_Inf_Data,MATCH($B160,_Inf_Country,0),MATCH(AY$3,_Inf_Day,0))-1,0)</f>
        <v>0.34336283185840699</v>
      </c>
      <c r="BA160" s="13">
        <f>IF(INDEX(_Inf_Data,MATCH($B160,_Inf_Country,0),MATCH(AZ$3,_Inf_Day,0))&lt;&gt;0,INDEX(_Inf_Data,MATCH($B160,_Inf_Country,0),MATCH(BA$3,_Inf_Day,0))/INDEX(_Inf_Data,MATCH($B160,_Inf_Country,0),MATCH(AZ$3,_Inf_Day,0))-1,0)</f>
        <v>0</v>
      </c>
      <c r="BB160" s="13">
        <f>IF(INDEX(_Inf_Data,MATCH($B160,_Inf_Country,0),MATCH(BA$3,_Inf_Day,0))&lt;&gt;0,INDEX(_Inf_Data,MATCH($B160,_Inf_Country,0),MATCH(BB$3,_Inf_Day,0))/INDEX(_Inf_Data,MATCH($B160,_Inf_Country,0),MATCH(BA$3,_Inf_Day,0))-1,0)</f>
        <v>1.297760210803689</v>
      </c>
      <c r="BC160" s="13">
        <f>IF(INDEX(_Inf_Data,MATCH($B160,_Inf_Country,0),MATCH(BB$3,_Inf_Day,0))&lt;&gt;0,INDEX(_Inf_Data,MATCH($B160,_Inf_Country,0),MATCH(BC$3,_Inf_Day,0))/INDEX(_Inf_Data,MATCH($B160,_Inf_Country,0),MATCH(BB$3,_Inf_Day,0))-1,0)</f>
        <v>0.22152140672782883</v>
      </c>
      <c r="BD160" s="13">
        <f>IF(INDEX(_Inf_Data,MATCH($B160,_Inf_Country,0),MATCH(BC$3,_Inf_Day,0))&lt;&gt;0,INDEX(_Inf_Data,MATCH($B160,_Inf_Country,0),MATCH(BD$3,_Inf_Day,0))/INDEX(_Inf_Data,MATCH($B160,_Inf_Country,0),MATCH(BC$3,_Inf_Day,0))-1,0)</f>
        <v>0.22015334063526826</v>
      </c>
      <c r="BE160" s="13">
        <f>IF(INDEX(_Inf_Data,MATCH($B160,_Inf_Country,0),MATCH(BD$3,_Inf_Day,0))&lt;&gt;0,INDEX(_Inf_Data,MATCH($B160,_Inf_Country,0),MATCH(BE$3,_Inf_Day,0))/INDEX(_Inf_Data,MATCH($B160,_Inf_Country,0),MATCH(BD$3,_Inf_Day,0))-1,0)</f>
        <v>0.27494229289561423</v>
      </c>
      <c r="BF160" s="13">
        <f>IF(INDEX(_Inf_Data,MATCH($B160,_Inf_Country,0),MATCH(BE$3,_Inf_Day,0))&lt;&gt;0,INDEX(_Inf_Data,MATCH($B160,_Inf_Country,0),MATCH(BF$3,_Inf_Day,0))/INDEX(_Inf_Data,MATCH($B160,_Inf_Country,0),MATCH(BE$3,_Inf_Day,0))-1,0)</f>
        <v>0.18165359082679533</v>
      </c>
      <c r="BG160" s="13">
        <f>IF(INDEX(_Inf_Data,MATCH($B160,_Inf_Country,0),MATCH(BF$3,_Inf_Day,0))&lt;&gt;0,INDEX(_Inf_Data,MATCH($B160,_Inf_Country,0),MATCH(BG$3,_Inf_Day,0))/INDEX(_Inf_Data,MATCH($B160,_Inf_Country,0),MATCH(BF$3,_Inf_Day,0))-1,0)</f>
        <v>0.18403132448076276</v>
      </c>
      <c r="BH160" s="13">
        <f>IF(INDEX(_Inf_Data,MATCH($B160,_Inf_Country,0),MATCH(BG$3,_Inf_Day,0))&lt;&gt;0,INDEX(_Inf_Data,MATCH($B160,_Inf_Country,0),MATCH(BH$3,_Inf_Day,0))/INDEX(_Inf_Data,MATCH($B160,_Inf_Country,0),MATCH(BG$3,_Inf_Day,0))-1,0)</f>
        <v>0.29137311286844003</v>
      </c>
      <c r="BI160" s="13">
        <f>IF(INDEX(_Inf_Data,MATCH($B160,_Inf_Country,0),MATCH(BH$3,_Inf_Day,0))&lt;&gt;0,INDEX(_Inf_Data,MATCH($B160,_Inf_Country,0),MATCH(BI$3,_Inf_Day,0))/INDEX(_Inf_Data,MATCH($B160,_Inf_Country,0),MATCH(BH$3,_Inf_Day,0))-1,0)</f>
        <v>0.13622446139286315</v>
      </c>
      <c r="BJ160" s="13">
        <f>IF(INDEX(_Inf_Data,MATCH($B160,_Inf_Country,0),MATCH(BI$3,_Inf_Day,0))&lt;&gt;0,INDEX(_Inf_Data,MATCH($B160,_Inf_Country,0),MATCH(BJ$3,_Inf_Day,0))/INDEX(_Inf_Data,MATCH($B160,_Inf_Country,0),MATCH(BI$3,_Inf_Day,0))-1,0)</f>
        <v>0.24321411073003429</v>
      </c>
      <c r="BK160" s="13">
        <f>IF(INDEX(_Inf_Data,MATCH($B160,_Inf_Country,0),MATCH(BJ$3,_Inf_Day,0))&lt;&gt;0,INDEX(_Inf_Data,MATCH($B160,_Inf_Country,0),MATCH(BK$3,_Inf_Day,0))/INDEX(_Inf_Data,MATCH($B160,_Inf_Country,0),MATCH(BJ$3,_Inf_Day,0))-1,0)</f>
        <v>0.13375896587057623</v>
      </c>
      <c r="BL160" s="13">
        <f>IF(INDEX(_Inf_Data,MATCH($B160,_Inf_Country,0),MATCH(BK$3,_Inf_Day,0))&lt;&gt;0,INDEX(_Inf_Data,MATCH($B160,_Inf_Country,0),MATCH(BL$3,_Inf_Day,0))/INDEX(_Inf_Data,MATCH($B160,_Inf_Country,0),MATCH(BK$3,_Inf_Day,0))-1,0)</f>
        <v>0.22135706340378203</v>
      </c>
      <c r="BM160" s="13">
        <f>IF(INDEX(_Inf_Data,MATCH($B160,_Inf_Country,0),MATCH(BL$3,_Inf_Day,0))&lt;&gt;0,INDEX(_Inf_Data,MATCH($B160,_Inf_Country,0),MATCH(BM$3,_Inf_Day,0))/INDEX(_Inf_Data,MATCH($B160,_Inf_Country,0),MATCH(BL$3,_Inf_Day,0))-1,0)</f>
        <v>0.13516051912568305</v>
      </c>
      <c r="BN160" s="13">
        <f>IF(INDEX(_Inf_Data,MATCH($B160,_Inf_Country,0),MATCH(BM$3,_Inf_Day,0))&lt;&gt;0,INDEX(_Inf_Data,MATCH($B160,_Inf_Country,0),MATCH(BN$3,_Inf_Day,0))/INDEX(_Inf_Data,MATCH($B160,_Inf_Country,0),MATCH(BM$3,_Inf_Day,0))-1,0)</f>
        <v>0.24144415193681845</v>
      </c>
      <c r="BO160" s="13">
        <f>IF(INDEX(_Inf_Data,MATCH($B160,_Inf_Country,0),MATCH(BN$3,_Inf_Day,0))&lt;&gt;0,INDEX(_Inf_Data,MATCH($B160,_Inf_Country,0),MATCH(BO$3,_Inf_Day,0))/INDEX(_Inf_Data,MATCH($B160,_Inf_Country,0),MATCH(BN$3,_Inf_Day,0))-1,0)</f>
        <v>0.16704029082096339</v>
      </c>
      <c r="BP160" s="13">
        <f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>IF(INDEX(_Inf_Data,MATCH($B160,_Inf_Country,0),MATCH(BP$3,_Inf_Day,0))&lt;&gt;0,INDEX(_Inf_Data,MATCH($B160,_Inf_Country,0),MATCH(BQ$3,_Inf_Day,0))/INDEX(_Inf_Data,MATCH($B160,_Inf_Country,0),MATCH(BP$3,_Inf_Day,0))-1,0)</f>
        <v>0.11436570854699557</v>
      </c>
      <c r="BR160" s="13">
        <f>IF(INDEX(_Inf_Data,MATCH($B160,_Inf_Country,0),MATCH(BQ$3,_Inf_Day,0))&lt;&gt;0,INDEX(_Inf_Data,MATCH($B160,_Inf_Country,0),MATCH(BR$3,_Inf_Day,0))/INDEX(_Inf_Data,MATCH($B160,_Inf_Country,0),MATCH(BQ$3,_Inf_Day,0))-1,0)</f>
        <v>9.3875879019594377E-2</v>
      </c>
      <c r="BS160" s="13">
        <f>IF(INDEX(_Inf_Data,MATCH($B160,_Inf_Country,0),MATCH(BR$3,_Inf_Day,0))&lt;&gt;0,INDEX(_Inf_Data,MATCH($B160,_Inf_Country,0),MATCH(BS$3,_Inf_Day,0))/INDEX(_Inf_Data,MATCH($B160,_Inf_Country,0),MATCH(BR$3,_Inf_Day,0))-1,0)</f>
        <v>9.7940332043440215E-2</v>
      </c>
      <c r="BT160" s="13">
        <f>IF(INDEX(_Inf_Data,MATCH($B160,_Inf_Country,0),MATCH(BS$3,_Inf_Day,0))&lt;&gt;0,INDEX(_Inf_Data,MATCH($B160,_Inf_Country,0),MATCH(BT$3,_Inf_Day,0))/INDEX(_Inf_Data,MATCH($B160,_Inf_Country,0),MATCH(BS$3,_Inf_Day,0))-1,0)</f>
        <v>9.0579380599390635E-2</v>
      </c>
      <c r="BU160" s="13">
        <f>IF(INDEX(_Inf_Data,MATCH($B160,_Inf_Country,0),MATCH(BT$3,_Inf_Day,0))&lt;&gt;0,INDEX(_Inf_Data,MATCH($B160,_Inf_Country,0),MATCH(BU$3,_Inf_Day,0))/INDEX(_Inf_Data,MATCH($B160,_Inf_Country,0),MATCH(BT$3,_Inf_Day,0))-1,0)</f>
        <v>8.5433107805218844E-2</v>
      </c>
      <c r="BV160" s="13">
        <f>IF(INDEX(_Inf_Data,MATCH($B160,_Inf_Country,0),MATCH(BU$3,_Inf_Day,0))&lt;&gt;0,INDEX(_Inf_Data,MATCH($B160,_Inf_Country,0),MATCH(BV$3,_Inf_Day,0))/INDEX(_Inf_Data,MATCH($B160,_Inf_Country,0),MATCH(BU$3,_Inf_Day,0))-1,0)</f>
        <v>7.6326859908949496E-2</v>
      </c>
      <c r="BW160" s="13">
        <f>IF(INDEX(_Inf_Data,MATCH($B160,_Inf_Country,0),MATCH(BV$3,_Inf_Day,0))&lt;&gt;0,INDEX(_Inf_Data,MATCH($B160,_Inf_Country,0),MATCH(BW$3,_Inf_Day,0))/INDEX(_Inf_Data,MATCH($B160,_Inf_Country,0),MATCH(BV$3,_Inf_Day,0))-1,0)</f>
        <v>6.3659483335564149E-2</v>
      </c>
      <c r="BX160" s="13">
        <f>IF(INDEX(_Inf_Data,MATCH($B160,_Inf_Country,0),MATCH(BW$3,_Inf_Day,0))&lt;&gt;0,INDEX(_Inf_Data,MATCH($B160,_Inf_Country,0),MATCH(BX$3,_Inf_Day,0))/INDEX(_Inf_Data,MATCH($B160,_Inf_Country,0),MATCH(BW$3,_Inf_Day,0))-1,0)</f>
        <v>5.8465255581003239E-2</v>
      </c>
      <c r="BY160" s="13">
        <f>IF(INDEX(_Inf_Data,MATCH($B160,_Inf_Country,0),MATCH(BX$3,_Inf_Day,0))&lt;&gt;0,INDEX(_Inf_Data,MATCH($B160,_Inf_Country,0),MATCH(BY$3,_Inf_Day,0))/INDEX(_Inf_Data,MATCH($B160,_Inf_Country,0),MATCH(BX$3,_Inf_Day,0))-1,0)</f>
        <v>4.3418299410310057E-2</v>
      </c>
      <c r="BZ160" s="13">
        <f>IF(INDEX(_Inf_Data,MATCH($B160,_Inf_Country,0),MATCH(BY$3,_Inf_Day,0))&lt;&gt;0,INDEX(_Inf_Data,MATCH($B160,_Inf_Country,0),MATCH(BZ$3,_Inf_Day,0))/INDEX(_Inf_Data,MATCH($B160,_Inf_Country,0),MATCH(BY$3,_Inf_Day,0))-1,0)</f>
        <v>3.8200932804642651E-2</v>
      </c>
      <c r="CA160" s="13">
        <f>IF(INDEX(_Inf_Data,MATCH($B160,_Inf_Country,0),MATCH(BZ$3,_Inf_Day,0))&lt;&gt;0,INDEX(_Inf_Data,MATCH($B160,_Inf_Country,0),MATCH(CA$3,_Inf_Day,0))/INDEX(_Inf_Data,MATCH($B160,_Inf_Country,0),MATCH(BZ$3,_Inf_Day,0))-1,0)</f>
        <v>3.8536674593012687E-2</v>
      </c>
      <c r="CB160" s="13">
        <f>IF(INDEX(_Inf_Data,MATCH($B160,_Inf_Country,0),MATCH(CA$3,_Inf_Day,0))&lt;&gt;0,INDEX(_Inf_Data,MATCH($B160,_Inf_Country,0),MATCH(CB$3,_Inf_Day,0))/INDEX(_Inf_Data,MATCH($B160,_Inf_Country,0),MATCH(CA$3,_Inf_Day,0))-1,0)</f>
        <v>4.4229333107889124E-2</v>
      </c>
      <c r="CC160" s="13">
        <f>IF(INDEX(_Inf_Data,MATCH($B160,_Inf_Country,0),MATCH(CB$3,_Inf_Day,0))&lt;&gt;0,INDEX(_Inf_Data,MATCH($B160,_Inf_Country,0),MATCH(CC$3,_Inf_Day,0))/INDEX(_Inf_Data,MATCH($B160,_Inf_Country,0),MATCH(CB$3,_Inf_Day,0))-1,0)</f>
        <v>3.3747132640669308E-2</v>
      </c>
      <c r="CD160" s="13">
        <f>IF(INDEX(_Inf_Data,MATCH($B160,_Inf_Country,0),MATCH(CC$3,_Inf_Day,0))&lt;&gt;0,INDEX(_Inf_Data,MATCH($B160,_Inf_Country,0),MATCH(CD$3,_Inf_Day,0))/INDEX(_Inf_Data,MATCH($B160,_Inf_Country,0),MATCH(CC$3,_Inf_Day,0))-1,0)</f>
        <v>3.296523997859313E-2</v>
      </c>
      <c r="CE160" s="13">
        <f>IF(INDEX(_Inf_Data,MATCH($B160,_Inf_Country,0),MATCH(CD$3,_Inf_Day,0))&lt;&gt;0,INDEX(_Inf_Data,MATCH($B160,_Inf_Country,0),MATCH(CE$3,_Inf_Day,0))/INDEX(_Inf_Data,MATCH($B160,_Inf_Country,0),MATCH(CD$3,_Inf_Day,0))-1,0)</f>
        <v>3.0036708724798356E-2</v>
      </c>
      <c r="CF160" s="13">
        <f>IF(INDEX(_Inf_Data,MATCH($B160,_Inf_Country,0),MATCH(CE$3,_Inf_Day,0))&lt;&gt;0,INDEX(_Inf_Data,MATCH($B160,_Inf_Country,0),MATCH(CF$3,_Inf_Day,0))/INDEX(_Inf_Data,MATCH($B160,_Inf_Country,0),MATCH(CE$3,_Inf_Day,0))-1,0)</f>
        <v>2.3333558244953201E-2</v>
      </c>
      <c r="CG160" s="13">
        <f>IF(INDEX(_Inf_Data,MATCH($B160,_Inf_Country,0),MATCH(CF$3,_Inf_Day,0))&lt;&gt;0,INDEX(_Inf_Data,MATCH($B160,_Inf_Country,0),MATCH(CG$3,_Inf_Day,0))/INDEX(_Inf_Data,MATCH($B160,_Inf_Country,0),MATCH(CF$3,_Inf_Day,0))-1,0)</f>
        <v>1.9588685556041652E-2</v>
      </c>
      <c r="CH160" s="13">
        <f>IF(INDEX(_Inf_Data,MATCH($B160,_Inf_Country,0),MATCH(CG$3,_Inf_Day,0))&lt;&gt;0,INDEX(_Inf_Data,MATCH($B160,_Inf_Country,0),MATCH(CH$3,_Inf_Day,0))/INDEX(_Inf_Data,MATCH($B160,_Inf_Country,0),MATCH(CG$3,_Inf_Day,0))-1,0)</f>
        <v>1.435634542237163E-2</v>
      </c>
      <c r="CI160" s="13">
        <f>IF(INDEX(_Inf_Data,MATCH($B160,_Inf_Country,0),MATCH(CH$3,_Inf_Day,0))&lt;&gt;0,INDEX(_Inf_Data,MATCH($B160,_Inf_Country,0),MATCH(CI$3,_Inf_Day,0))/INDEX(_Inf_Data,MATCH($B160,_Inf_Country,0),MATCH(CH$3,_Inf_Day,0))-1,0)</f>
        <v>2.9575579137712138E-2</v>
      </c>
      <c r="CJ160" s="13">
        <f>IF(INDEX(_Inf_Data,MATCH($B160,_Inf_Country,0),MATCH(CI$3,_Inf_Day,0))&lt;&gt;0,INDEX(_Inf_Data,MATCH($B160,_Inf_Country,0),MATCH(CJ$3,_Inf_Day,0))/INDEX(_Inf_Data,MATCH($B160,_Inf_Country,0),MATCH(CI$3,_Inf_Day,0))-1,0)</f>
        <v>4.1115939744657881E-2</v>
      </c>
      <c r="CK160" s="13">
        <f>IF(INDEX(_Inf_Data,MATCH($B160,_Inf_Country,0),MATCH(CJ$3,_Inf_Day,0))&lt;&gt;0,INDEX(_Inf_Data,MATCH($B160,_Inf_Country,0),MATCH(CK$3,_Inf_Day,0))/INDEX(_Inf_Data,MATCH($B160,_Inf_Country,0),MATCH(CJ$3,_Inf_Day,0))-1,0)</f>
        <v>3.1852196293012058E-2</v>
      </c>
      <c r="CL160" s="13">
        <f>IF(INDEX(_Inf_Data,MATCH($B160,_Inf_Country,0),MATCH(CK$3,_Inf_Day,0))&lt;&gt;0,INDEX(_Inf_Data,MATCH($B160,_Inf_Country,0),MATCH(CL$3,_Inf_Day,0))/INDEX(_Inf_Data,MATCH($B160,_Inf_Country,0),MATCH(CK$3,_Inf_Day,0))-1,0)</f>
        <v>4.6478969183447738E-3</v>
      </c>
      <c r="CM160" s="13">
        <f>IF(INDEX(_Inf_Data,MATCH($B160,_Inf_Country,0),MATCH(CL$3,_Inf_Day,0))&lt;&gt;0,INDEX(_Inf_Data,MATCH($B160,_Inf_Country,0),MATCH(CM$3,_Inf_Day,0))/INDEX(_Inf_Data,MATCH($B160,_Inf_Country,0),MATCH(CL$3,_Inf_Day,0))-1,0)</f>
        <v>3.6239216381711348E-2</v>
      </c>
      <c r="CN160" s="13">
        <f>IF(INDEX(_Inf_Data,MATCH($B160,_Inf_Country,0),MATCH(CM$3,_Inf_Day,0))&lt;&gt;0,INDEX(_Inf_Data,MATCH($B160,_Inf_Country,0),MATCH(CN$3,_Inf_Day,0))/INDEX(_Inf_Data,MATCH($B160,_Inf_Country,0),MATCH(CM$3,_Inf_Day,0))-1,0)</f>
        <v>7.7312582421453779E-3</v>
      </c>
      <c r="CO160" s="13">
        <f>IF(INDEX(_Inf_Data,MATCH($B160,_Inf_Country,0),MATCH(CN$3,_Inf_Day,0))&lt;&gt;0,INDEX(_Inf_Data,MATCH($B160,_Inf_Country,0),MATCH(CO$3,_Inf_Day,0))/INDEX(_Inf_Data,MATCH($B160,_Inf_Country,0),MATCH(CN$3,_Inf_Day,0))-1,0)</f>
        <v>1.9819189850656782E-2</v>
      </c>
      <c r="CP160" s="13">
        <f>IF(INDEX(_Inf_Data,MATCH($B160,_Inf_Country,0),MATCH(CO$3,_Inf_Day,0))&lt;&gt;0,INDEX(_Inf_Data,MATCH($B160,_Inf_Country,0),MATCH(CP$3,_Inf_Day,0))/INDEX(_Inf_Data,MATCH($B160,_Inf_Country,0),MATCH(CO$3,_Inf_Day,0))-1,0)</f>
        <v>2.0624161271047825E-2</v>
      </c>
      <c r="CQ160" s="13">
        <f>IF(INDEX(_Inf_Data,MATCH($B160,_Inf_Country,0),MATCH(CP$3,_Inf_Day,0))&lt;&gt;0,INDEX(_Inf_Data,MATCH($B160,_Inf_Country,0),MATCH(CQ$3,_Inf_Day,0))/INDEX(_Inf_Data,MATCH($B160,_Inf_Country,0),MATCH(CP$3,_Inf_Day,0))-1,0)</f>
        <v>2.224205692239023E-2</v>
      </c>
      <c r="CR160" s="13" t="e">
        <f>IF(INDEX(_Inf_Data,MATCH($B160,_Inf_Country,0),MATCH(CQ$3,_Inf_Day,0))&lt;&gt;0,INDEX(_Inf_Data,MATCH($B160,_Inf_Country,0),MATCH(CR$3,_Inf_Day,0))/INDEX(_Inf_Data,MATCH($B160,_Inf_Country,0),MATCH(CQ$3,_Inf_Day,0))-1,0)</f>
        <v>#N/A</v>
      </c>
      <c r="CS160" s="13" t="e">
        <f>IF(INDEX(_Inf_Data,MATCH($B160,_Inf_Country,0),MATCH(CR$3,_Inf_Day,0))&lt;&gt;0,INDEX(_Inf_Data,MATCH($B160,_Inf_Country,0),MATCH(CS$3,_Inf_Day,0))/INDEX(_Inf_Data,MATCH($B160,_Inf_Country,0),MATCH(CR$3,_Inf_Day,0))-1,0)</f>
        <v>#N/A</v>
      </c>
      <c r="CT160" s="13" t="e">
        <f>IF(INDEX(_Inf_Data,MATCH($B160,_Inf_Country,0),MATCH(CS$3,_Inf_Day,0))&lt;&gt;0,INDEX(_Inf_Data,MATCH($B160,_Inf_Country,0),MATCH(CT$3,_Inf_Day,0))/INDEX(_Inf_Data,MATCH($B160,_Inf_Country,0),MATCH(CS$3,_Inf_Day,0))-1,0)</f>
        <v>#N/A</v>
      </c>
      <c r="CU160" s="13" t="e">
        <f>IF(INDEX(_Inf_Data,MATCH($B160,_Inf_Country,0),MATCH(CT$3,_Inf_Day,0))&lt;&gt;0,INDEX(_Inf_Data,MATCH($B160,_Inf_Country,0),MATCH(CU$3,_Inf_Day,0))/INDEX(_Inf_Data,MATCH($B160,_Inf_Country,0),MATCH(CT$3,_Inf_Day,0))-1,0)</f>
        <v>#N/A</v>
      </c>
      <c r="CV160" s="13" t="e">
        <f>IF(INDEX(_Inf_Data,MATCH($B160,_Inf_Country,0),MATCH(CU$3,_Inf_Day,0))&lt;&gt;0,INDEX(_Inf_Data,MATCH($B160,_Inf_Country,0),MATCH(CV$3,_Inf_Day,0))/INDEX(_Inf_Data,MATCH($B160,_Inf_Country,0),MATCH(CU$3,_Inf_Day,0))-1,0)</f>
        <v>#N/A</v>
      </c>
      <c r="CW160" s="13" t="e">
        <f>IF(INDEX(_Inf_Data,MATCH($B160,_Inf_Country,0),MATCH(CV$3,_Inf_Day,0))&lt;&gt;0,INDEX(_Inf_Data,MATCH($B160,_Inf_Country,0),MATCH(CW$3,_Inf_Day,0))/INDEX(_Inf_Data,MATCH($B160,_Inf_Country,0),MATCH(CV$3,_Inf_Day,0))-1,0)</f>
        <v>#N/A</v>
      </c>
      <c r="CX160" s="13" t="e">
        <f>IF(INDEX(_Inf_Data,MATCH($B160,_Inf_Country,0),MATCH(CW$3,_Inf_Day,0))&lt;&gt;0,INDEX(_Inf_Data,MATCH($B160,_Inf_Country,0),MATCH(CX$3,_Inf_Day,0))/INDEX(_Inf_Data,MATCH($B160,_Inf_Country,0),MATCH(CW$3,_Inf_Day,0))-1,0)</f>
        <v>#N/A</v>
      </c>
      <c r="CY160" s="13" t="e">
        <f>IF(INDEX(_Inf_Data,MATCH($B160,_Inf_Country,0),MATCH(CX$3,_Inf_Day,0))&lt;&gt;0,INDEX(_Inf_Data,MATCH($B160,_Inf_Country,0),MATCH(CY$3,_Inf_Day,0))/INDEX(_Inf_Data,MATCH($B160,_Inf_Country,0),MATCH(CX$3,_Inf_Day,0))-1,0)</f>
        <v>#N/A</v>
      </c>
      <c r="CZ160" s="13" t="e">
        <f>IF(INDEX(_Inf_Data,MATCH($B160,_Inf_Country,0),MATCH(CY$3,_Inf_Day,0))&lt;&gt;0,INDEX(_Inf_Data,MATCH($B160,_Inf_Country,0),MATCH(CZ$3,_Inf_Day,0))/INDEX(_Inf_Data,MATCH($B160,_Inf_Country,0),MATCH(CY$3,_Inf_Day,0))-1,0)</f>
        <v>#N/A</v>
      </c>
      <c r="DA160" s="13" t="e">
        <f>IF(INDEX(_Inf_Data,MATCH($B160,_Inf_Country,0),MATCH(CZ$3,_Inf_Day,0))&lt;&gt;0,INDEX(_Inf_Data,MATCH($B160,_Inf_Country,0),MATCH(DA$3,_Inf_Day,0))/INDEX(_Inf_Data,MATCH($B160,_Inf_Country,0),MATCH(CZ$3,_Inf_Day,0))-1,0)</f>
        <v>#N/A</v>
      </c>
      <c r="DB160" s="13" t="e">
        <f>IF(INDEX(_Inf_Data,MATCH($B160,_Inf_Country,0),MATCH(DA$3,_Inf_Day,0))&lt;&gt;0,INDEX(_Inf_Data,MATCH($B160,_Inf_Country,0),MATCH(DB$3,_Inf_Day,0))/INDEX(_Inf_Data,MATCH($B160,_Inf_Country,0),MATCH(DA$3,_Inf_Day,0))-1,0)</f>
        <v>#N/A</v>
      </c>
      <c r="DC160" s="13" t="e">
        <f>IF(INDEX(_Inf_Data,MATCH($B160,_Inf_Country,0),MATCH(DB$3,_Inf_Day,0))&lt;&gt;0,INDEX(_Inf_Data,MATCH($B160,_Inf_Country,0),MATCH(DC$3,_Inf_Day,0))/INDEX(_Inf_Data,MATCH($B160,_Inf_Country,0),MATCH(DB$3,_Inf_Day,0))-1,0)</f>
        <v>#N/A</v>
      </c>
      <c r="DD160" s="13" t="e">
        <f>IF(INDEX(_Inf_Data,MATCH($B160,_Inf_Country,0),MATCH(DC$3,_Inf_Day,0))&lt;&gt;0,INDEX(_Inf_Data,MATCH($B160,_Inf_Country,0),MATCH(DD$3,_Inf_Day,0))/INDEX(_Inf_Data,MATCH($B160,_Inf_Country,0),MATCH(DC$3,_Inf_Day,0))-1,0)</f>
        <v>#N/A</v>
      </c>
      <c r="DE160" s="13" t="e">
        <f>IF(INDEX(_Inf_Data,MATCH($B160,_Inf_Country,0),MATCH(DD$3,_Inf_Day,0))&lt;&gt;0,INDEX(_Inf_Data,MATCH($B160,_Inf_Country,0),MATCH(DE$3,_Inf_Day,0))/INDEX(_Inf_Data,MATCH($B160,_Inf_Country,0),MATCH(DD$3,_Inf_Day,0))-1,0)</f>
        <v>#N/A</v>
      </c>
      <c r="DF160" s="13" t="e">
        <f>IF(INDEX(_Inf_Data,MATCH($B160,_Inf_Country,0),MATCH(DE$3,_Inf_Day,0))&lt;&gt;0,INDEX(_Inf_Data,MATCH($B160,_Inf_Country,0),MATCH(DF$3,_Inf_Day,0))/INDEX(_Inf_Data,MATCH($B160,_Inf_Country,0),MATCH(DE$3,_Inf_Day,0))-1,0)</f>
        <v>#N/A</v>
      </c>
      <c r="DG160" s="13" t="e">
        <f>IF(INDEX(_Inf_Data,MATCH($B160,_Inf_Country,0),MATCH(DF$3,_Inf_Day,0))&lt;&gt;0,INDEX(_Inf_Data,MATCH($B160,_Inf_Country,0),MATCH(DG$3,_Inf_Day,0))/INDEX(_Inf_Data,MATCH($B160,_Inf_Country,0),MATCH(DF$3,_Inf_Day,0))-1,0)</f>
        <v>#N/A</v>
      </c>
      <c r="DH160" s="13" t="e">
        <f>IF(INDEX(_Inf_Data,MATCH($B160,_Inf_Country,0),MATCH(DG$3,_Inf_Day,0))&lt;&gt;0,INDEX(_Inf_Data,MATCH($B160,_Inf_Country,0),MATCH(DH$3,_Inf_Day,0))/INDEX(_Inf_Data,MATCH($B160,_Inf_Country,0),MATCH(DG$3,_Inf_Day,0))-1,0)</f>
        <v>#N/A</v>
      </c>
      <c r="DI160" s="13" t="e">
        <f>IF(INDEX(_Inf_Data,MATCH($B160,_Inf_Country,0),MATCH(DH$3,_Inf_Day,0))&lt;&gt;0,INDEX(_Inf_Data,MATCH($B160,_Inf_Country,0),MATCH(DI$3,_Inf_Day,0))/INDEX(_Inf_Data,MATCH($B160,_Inf_Country,0),MATCH(DH$3,_Inf_Day,0))-1,0)</f>
        <v>#N/A</v>
      </c>
      <c r="DJ160" s="13" t="e">
        <f>IF(INDEX(_Inf_Data,MATCH($B160,_Inf_Country,0),MATCH(DI$3,_Inf_Day,0))&lt;&gt;0,INDEX(_Inf_Data,MATCH($B160,_Inf_Country,0),MATCH(DJ$3,_Inf_Day,0))/INDEX(_Inf_Data,MATCH($B160,_Inf_Country,0),MATCH(DI$3,_Inf_Day,0))-1,0)</f>
        <v>#N/A</v>
      </c>
      <c r="DK160" s="13" t="e">
        <f>IF(INDEX(_Inf_Data,MATCH($B160,_Inf_Country,0),MATCH(DJ$3,_Inf_Day,0))&lt;&gt;0,INDEX(_Inf_Data,MATCH($B160,_Inf_Country,0),MATCH(DK$3,_Inf_Day,0))/INDEX(_Inf_Data,MATCH($B160,_Inf_Country,0),MATCH(DJ$3,_Inf_Day,0))-1,0)</f>
        <v>#N/A</v>
      </c>
      <c r="DL160" s="13" t="e">
        <f>IF(INDEX(_Inf_Data,MATCH($B160,_Inf_Country,0),MATCH(DK$3,_Inf_Day,0))&lt;&gt;0,INDEX(_Inf_Data,MATCH($B160,_Inf_Country,0),MATCH(DL$3,_Inf_Day,0))/INDEX(_Inf_Data,MATCH($B160,_Inf_Country,0),MATCH(DK$3,_Inf_Day,0))-1,0)</f>
        <v>#N/A</v>
      </c>
      <c r="DM160" s="13" t="e">
        <f>IF(INDEX(_Inf_Data,MATCH($B160,_Inf_Country,0),MATCH(DL$3,_Inf_Day,0))&lt;&gt;0,INDEX(_Inf_Data,MATCH($B160,_Inf_Country,0),MATCH(DM$3,_Inf_Day,0))/INDEX(_Inf_Data,MATCH($B160,_Inf_Country,0),MATCH(DL$3,_Inf_Day,0))-1,0)</f>
        <v>#N/A</v>
      </c>
      <c r="DN160" s="13" t="e">
        <f>IF(INDEX(_Inf_Data,MATCH($B160,_Inf_Country,0),MATCH(DM$3,_Inf_Day,0))&lt;&gt;0,INDEX(_Inf_Data,MATCH($B160,_Inf_Country,0),MATCH(DN$3,_Inf_Day,0))/INDEX(_Inf_Data,MATCH($B160,_Inf_Country,0),MATCH(DM$3,_Inf_Day,0))-1,0)</f>
        <v>#N/A</v>
      </c>
      <c r="DO160" s="13" t="e">
        <f>IF(INDEX(_Inf_Data,MATCH($B160,_Inf_Country,0),MATCH(DN$3,_Inf_Day,0))&lt;&gt;0,INDEX(_Inf_Data,MATCH($B160,_Inf_Country,0),MATCH(DO$3,_Inf_Day,0))/INDEX(_Inf_Data,MATCH($B160,_Inf_Country,0),MATCH(DN$3,_Inf_Day,0))-1,0)</f>
        <v>#N/A</v>
      </c>
      <c r="DP160" s="13" t="e">
        <f>IF(INDEX(_Inf_Data,MATCH($B160,_Inf_Country,0),MATCH(DO$3,_Inf_Day,0))&lt;&gt;0,INDEX(_Inf_Data,MATCH($B160,_Inf_Country,0),MATCH(DP$3,_Inf_Day,0))/INDEX(_Inf_Data,MATCH($B160,_Inf_Country,0),MATCH(DO$3,_Inf_Day,0))-1,0)</f>
        <v>#N/A</v>
      </c>
      <c r="DQ160" s="13" t="e">
        <f>IF(INDEX(_Inf_Data,MATCH($B160,_Inf_Country,0),MATCH(DP$3,_Inf_Day,0))&lt;&gt;0,INDEX(_Inf_Data,MATCH($B160,_Inf_Country,0),MATCH(DQ$3,_Inf_Day,0))/INDEX(_Inf_Data,MATCH($B160,_Inf_Country,0),MATCH(DP$3,_Inf_Day,0))-1,0)</f>
        <v>#N/A</v>
      </c>
      <c r="DR160" s="13" t="e">
        <f>IF(INDEX(_Inf_Data,MATCH($B160,_Inf_Country,0),MATCH(DQ$3,_Inf_Day,0))&lt;&gt;0,INDEX(_Inf_Data,MATCH($B160,_Inf_Country,0),MATCH(DR$3,_Inf_Day,0))/INDEX(_Inf_Data,MATCH($B160,_Inf_Country,0),MATCH(DQ$3,_Inf_Day,0))-1,0)</f>
        <v>#N/A</v>
      </c>
      <c r="DS160" s="13" t="e">
        <f>IF(INDEX(_Inf_Data,MATCH($B160,_Inf_Country,0),MATCH(DR$3,_Inf_Day,0))&lt;&gt;0,INDEX(_Inf_Data,MATCH($B160,_Inf_Country,0),MATCH(DS$3,_Inf_Day,0))/INDEX(_Inf_Data,MATCH($B160,_Inf_Country,0),MATCH(DR$3,_Inf_Day,0))-1,0)</f>
        <v>#N/A</v>
      </c>
      <c r="DT160" s="13" t="e">
        <f>IF(INDEX(_Inf_Data,MATCH($B160,_Inf_Country,0),MATCH(DS$3,_Inf_Day,0))&lt;&gt;0,INDEX(_Inf_Data,MATCH($B160,_Inf_Country,0),MATCH(DT$3,_Inf_Day,0))/INDEX(_Inf_Data,MATCH($B160,_Inf_Country,0),MATCH(DS$3,_Inf_Day,0))-1,0)</f>
        <v>#N/A</v>
      </c>
      <c r="DU160" s="13" t="e">
        <f>IF(INDEX(_Inf_Data,MATCH($B160,_Inf_Country,0),MATCH(DT$3,_Inf_Day,0))&lt;&gt;0,INDEX(_Inf_Data,MATCH($B160,_Inf_Country,0),MATCH(DU$3,_Inf_Day,0))/INDEX(_Inf_Data,MATCH($B160,_Inf_Country,0),MATCH(DT$3,_Inf_Day,0))-1,0)</f>
        <v>#N/A</v>
      </c>
      <c r="DV160" s="13" t="e">
        <f>IF(INDEX(_Inf_Data,MATCH($B160,_Inf_Country,0),MATCH(DU$3,_Inf_Day,0))&lt;&gt;0,INDEX(_Inf_Data,MATCH($B160,_Inf_Country,0),MATCH(DV$3,_Inf_Day,0))/INDEX(_Inf_Data,MATCH($B160,_Inf_Country,0),MATCH(DU$3,_Inf_Day,0))-1,0)</f>
        <v>#N/A</v>
      </c>
      <c r="DW160" s="13" t="e">
        <f>IF(INDEX(_Inf_Data,MATCH($B160,_Inf_Country,0),MATCH(DV$3,_Inf_Day,0))&lt;&gt;0,INDEX(_Inf_Data,MATCH($B160,_Inf_Country,0),MATCH(DW$3,_Inf_Day,0))/INDEX(_Inf_Data,MATCH($B160,_Inf_Country,0),MATCH(DV$3,_Inf_Day,0))-1,0)</f>
        <v>#N/A</v>
      </c>
      <c r="DX160" s="13" t="e">
        <f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>IF(INDEX(_Inf_Data,MATCH($B160,_Inf_Country,0),MATCH(DX$3,_Inf_Day,0))&lt;&gt;0,INDEX(_Inf_Data,MATCH($B160,_Inf_Country,0),MATCH(DY$3,_Inf_Day,0))/INDEX(_Inf_Data,MATCH($B160,_Inf_Country,0),MATCH(DX$3,_Inf_Day,0))-1,0)</f>
        <v>#N/A</v>
      </c>
      <c r="DZ160" s="13" t="e">
        <f>IF(INDEX(_Inf_Data,MATCH($B160,_Inf_Country,0),MATCH(DY$3,_Inf_Day,0))&lt;&gt;0,INDEX(_Inf_Data,MATCH($B160,_Inf_Country,0),MATCH(DZ$3,_Inf_Day,0))/INDEX(_Inf_Data,MATCH($B160,_Inf_Country,0),MATCH(DY$3,_Inf_Day,0))-1,0)</f>
        <v>#N/A</v>
      </c>
      <c r="EA160" s="13" t="e">
        <f>IF(INDEX(_Inf_Data,MATCH($B160,_Inf_Country,0),MATCH(DZ$3,_Inf_Day,0))&lt;&gt;0,INDEX(_Inf_Data,MATCH($B160,_Inf_Country,0),MATCH(EA$3,_Inf_Day,0))/INDEX(_Inf_Data,MATCH($B160,_Inf_Country,0),MATCH(DZ$3,_Inf_Day,0))-1,0)</f>
        <v>#N/A</v>
      </c>
      <c r="EB160" s="13" t="e">
        <f>IF(INDEX(_Inf_Data,MATCH($B160,_Inf_Country,0),MATCH(EA$3,_Inf_Day,0))&lt;&gt;0,INDEX(_Inf_Data,MATCH($B160,_Inf_Country,0),MATCH(EB$3,_Inf_Day,0))/INDEX(_Inf_Data,MATCH($B160,_Inf_Country,0),MATCH(EA$3,_Inf_Day,0))-1,0)</f>
        <v>#N/A</v>
      </c>
      <c r="EC160" s="13" t="e">
        <f>IF(INDEX(_Inf_Data,MATCH($B160,_Inf_Country,0),MATCH(EB$3,_Inf_Day,0))&lt;&gt;0,INDEX(_Inf_Data,MATCH($B160,_Inf_Country,0),MATCH(EC$3,_Inf_Day,0))/INDEX(_Inf_Data,MATCH($B160,_Inf_Country,0),MATCH(EB$3,_Inf_Day,0))-1,0)</f>
        <v>#N/A</v>
      </c>
      <c r="ED160" s="13" t="e">
        <f>IF(INDEX(_Inf_Data,MATCH($B160,_Inf_Country,0),MATCH(EC$3,_Inf_Day,0))&lt;&gt;0,INDEX(_Inf_Data,MATCH($B160,_Inf_Country,0),MATCH(ED$3,_Inf_Day,0))/INDEX(_Inf_Data,MATCH($B160,_Inf_Country,0),MATCH(EC$3,_Inf_Day,0))-1,0)</f>
        <v>#N/A</v>
      </c>
      <c r="EE160" s="13" t="e">
        <f>IF(INDEX(_Inf_Data,MATCH($B160,_Inf_Country,0),MATCH(ED$3,_Inf_Day,0))&lt;&gt;0,INDEX(_Inf_Data,MATCH($B160,_Inf_Country,0),MATCH(EE$3,_Inf_Day,0))/INDEX(_Inf_Data,MATCH($B160,_Inf_Country,0),MATCH(ED$3,_Inf_Day,0))-1,0)</f>
        <v>#N/A</v>
      </c>
      <c r="EF160" s="13" t="e">
        <f>IF(INDEX(_Inf_Data,MATCH($B160,_Inf_Country,0),MATCH(EE$3,_Inf_Day,0))&lt;&gt;0,INDEX(_Inf_Data,MATCH($B160,_Inf_Country,0),MATCH(EF$3,_Inf_Day,0))/INDEX(_Inf_Data,MATCH($B160,_Inf_Country,0),MATCH(EE$3,_Inf_Day,0))-1,0)</f>
        <v>#N/A</v>
      </c>
      <c r="EG160" s="13" t="e">
        <f>IF(INDEX(_Inf_Data,MATCH($B160,_Inf_Country,0),MATCH(EF$3,_Inf_Day,0))&lt;&gt;0,INDEX(_Inf_Data,MATCH($B160,_Inf_Country,0),MATCH(EG$3,_Inf_Day,0))/INDEX(_Inf_Data,MATCH($B160,_Inf_Country,0),MATCH(EF$3,_Inf_Day,0))-1,0)</f>
        <v>#N/A</v>
      </c>
      <c r="EH160" s="13" t="e">
        <f>IF(INDEX(_Inf_Data,MATCH($B160,_Inf_Country,0),MATCH(EG$3,_Inf_Day,0))&lt;&gt;0,INDEX(_Inf_Data,MATCH($B160,_Inf_Country,0),MATCH(EH$3,_Inf_Day,0))/INDEX(_Inf_Data,MATCH($B160,_Inf_Country,0),MATCH(EG$3,_Inf_Day,0))-1,0)</f>
        <v>#N/A</v>
      </c>
      <c r="EI160" s="13" t="e">
        <f>IF(INDEX(_Inf_Data,MATCH($B160,_Inf_Country,0),MATCH(EH$3,_Inf_Day,0))&lt;&gt;0,INDEX(_Inf_Data,MATCH($B160,_Inf_Country,0),MATCH(EI$3,_Inf_Day,0))/INDEX(_Inf_Data,MATCH($B160,_Inf_Country,0),MATCH(EH$3,_Inf_Day,0))-1,0)</f>
        <v>#N/A</v>
      </c>
      <c r="EJ160" s="13" t="e">
        <f>IF(INDEX(_Inf_Data,MATCH($B160,_Inf_Country,0),MATCH(EI$3,_Inf_Day,0))&lt;&gt;0,INDEX(_Inf_Data,MATCH($B160,_Inf_Country,0),MATCH(EJ$3,_Inf_Day,0))/INDEX(_Inf_Data,MATCH($B160,_Inf_Country,0),MATCH(EI$3,_Inf_Day,0))-1,0)</f>
        <v>#N/A</v>
      </c>
      <c r="EK160" s="13" t="e">
        <f>IF(INDEX(_Inf_Data,MATCH($B160,_Inf_Country,0),MATCH(EJ$3,_Inf_Day,0))&lt;&gt;0,INDEX(_Inf_Data,MATCH($B160,_Inf_Country,0),MATCH(EK$3,_Inf_Day,0))/INDEX(_Inf_Data,MATCH($B160,_Inf_Country,0),MATCH(EJ$3,_Inf_Day,0))-1,0)</f>
        <v>#N/A</v>
      </c>
      <c r="EL160" s="13" t="e">
        <f>IF(INDEX(_Inf_Data,MATCH($B160,_Inf_Country,0),MATCH(EK$3,_Inf_Day,0))&lt;&gt;0,INDEX(_Inf_Data,MATCH($B160,_Inf_Country,0),MATCH(EL$3,_Inf_Day,0))/INDEX(_Inf_Data,MATCH($B160,_Inf_Country,0),MATCH(EK$3,_Inf_Day,0))-1,0)</f>
        <v>#N/A</v>
      </c>
      <c r="EM160" s="13" t="e">
        <f>IF(INDEX(_Inf_Data,MATCH($B160,_Inf_Country,0),MATCH(EL$3,_Inf_Day,0))&lt;&gt;0,INDEX(_Inf_Data,MATCH($B160,_Inf_Country,0),MATCH(EM$3,_Inf_Day,0))/INDEX(_Inf_Data,MATCH($B160,_Inf_Country,0),MATCH(EL$3,_Inf_Day,0))-1,0)</f>
        <v>#N/A</v>
      </c>
      <c r="EN160" s="13" t="e">
        <f>IF(INDEX(_Inf_Data,MATCH($B160,_Inf_Country,0),MATCH(EM$3,_Inf_Day,0))&lt;&gt;0,INDEX(_Inf_Data,MATCH($B160,_Inf_Country,0),MATCH(EN$3,_Inf_Day,0))/INDEX(_Inf_Data,MATCH($B160,_Inf_Country,0),MATCH(EM$3,_Inf_Day,0))-1,0)</f>
        <v>#N/A</v>
      </c>
      <c r="EO160" s="13" t="e">
        <f>IF(INDEX(_Inf_Data,MATCH($B160,_Inf_Country,0),MATCH(EN$3,_Inf_Day,0))&lt;&gt;0,INDEX(_Inf_Data,MATCH($B160,_Inf_Country,0),MATCH(EO$3,_Inf_Day,0))/INDEX(_Inf_Data,MATCH($B160,_Inf_Country,0),MATCH(EN$3,_Inf_Day,0))-1,0)</f>
        <v>#N/A</v>
      </c>
      <c r="EP160" s="13" t="e">
        <f>IF(INDEX(_Inf_Data,MATCH($B160,_Inf_Country,0),MATCH(EO$3,_Inf_Day,0))&lt;&gt;0,INDEX(_Inf_Data,MATCH($B160,_Inf_Country,0),MATCH(EP$3,_Inf_Day,0))/INDEX(_Inf_Data,MATCH($B160,_Inf_Country,0),MATCH(EO$3,_Inf_Day,0))-1,0)</f>
        <v>#N/A</v>
      </c>
      <c r="EQ160" s="13" t="e">
        <f>IF(INDEX(_Inf_Data,MATCH($B160,_Inf_Country,0),MATCH(EP$3,_Inf_Day,0))&lt;&gt;0,INDEX(_Inf_Data,MATCH($B160,_Inf_Country,0),MATCH(EQ$3,_Inf_Day,0))/INDEX(_Inf_Data,MATCH($B160,_Inf_Country,0),MATCH(EP$3,_Inf_Day,0))-1,0)</f>
        <v>#N/A</v>
      </c>
      <c r="ER160" s="13" t="e">
        <f>IF(INDEX(_Inf_Data,MATCH($B160,_Inf_Country,0),MATCH(EQ$3,_Inf_Day,0))&lt;&gt;0,INDEX(_Inf_Data,MATCH($B160,_Inf_Country,0),MATCH(ER$3,_Inf_Day,0))/INDEX(_Inf_Data,MATCH($B160,_Inf_Country,0),MATCH(EQ$3,_Inf_Day,0))-1,0)</f>
        <v>#N/A</v>
      </c>
      <c r="ES160" s="13" t="e">
        <f>IF(INDEX(_Inf_Data,MATCH($B160,_Inf_Country,0),MATCH(ER$3,_Inf_Day,0))&lt;&gt;0,INDEX(_Inf_Data,MATCH($B160,_Inf_Country,0),MATCH(ES$3,_Inf_Day,0))/INDEX(_Inf_Data,MATCH($B160,_Inf_Country,0),MATCH(ER$3,_Inf_Day,0))-1,0)</f>
        <v>#N/A</v>
      </c>
      <c r="ET160" s="13" t="e">
        <f>IF(INDEX(_Inf_Data,MATCH($B160,_Inf_Country,0),MATCH(ES$3,_Inf_Day,0))&lt;&gt;0,INDEX(_Inf_Data,MATCH($B160,_Inf_Country,0),MATCH(ET$3,_Inf_Day,0))/INDEX(_Inf_Data,MATCH($B160,_Inf_Country,0),MATCH(ES$3,_Inf_Day,0))-1,0)</f>
        <v>#N/A</v>
      </c>
      <c r="EU160" s="13" t="e">
        <f>IF(INDEX(_Inf_Data,MATCH($B160,_Inf_Country,0),MATCH(ET$3,_Inf_Day,0))&lt;&gt;0,INDEX(_Inf_Data,MATCH($B160,_Inf_Country,0),MATCH(EU$3,_Inf_Day,0))/INDEX(_Inf_Data,MATCH($B160,_Inf_Country,0),MATCH(ET$3,_Inf_Day,0))-1,0)</f>
        <v>#N/A</v>
      </c>
      <c r="EV160" s="13" t="e">
        <f>IF(INDEX(_Inf_Data,MATCH($B160,_Inf_Country,0),MATCH(EU$3,_Inf_Day,0))&lt;&gt;0,INDEX(_Inf_Data,MATCH($B160,_Inf_Country,0),MATCH(EV$3,_Inf_Day,0))/INDEX(_Inf_Data,MATCH($B160,_Inf_Country,0),MATCH(EU$3,_Inf_Day,0))-1,0)</f>
        <v>#N/A</v>
      </c>
      <c r="EW160" s="13" t="e">
        <f>IF(INDEX(_Inf_Data,MATCH($B160,_Inf_Country,0),MATCH(EV$3,_Inf_Day,0))&lt;&gt;0,INDEX(_Inf_Data,MATCH($B160,_Inf_Country,0),MATCH(EW$3,_Inf_Day,0))/INDEX(_Inf_Data,MATCH($B160,_Inf_Country,0),MATCH(EV$3,_Inf_Day,0))-1,0)</f>
        <v>#N/A</v>
      </c>
      <c r="EX160" s="13" t="e">
        <f>IF(INDEX(_Inf_Data,MATCH($B160,_Inf_Country,0),MATCH(EW$3,_Inf_Day,0))&lt;&gt;0,INDEX(_Inf_Data,MATCH($B160,_Inf_Country,0),MATCH(EX$3,_Inf_Day,0))/INDEX(_Inf_Data,MATCH($B160,_Inf_Country,0),MATCH(EW$3,_Inf_Day,0))-1,0)</f>
        <v>#N/A</v>
      </c>
      <c r="EY160" s="13" t="e">
        <f>IF(INDEX(_Inf_Data,MATCH($B160,_Inf_Country,0),MATCH(EX$3,_Inf_Day,0))&lt;&gt;0,INDEX(_Inf_Data,MATCH($B160,_Inf_Country,0),MATCH(EY$3,_Inf_Day,0))/INDEX(_Inf_Data,MATCH($B160,_Inf_Country,0),MATCH(EX$3,_Inf_Day,0))-1,0)</f>
        <v>#N/A</v>
      </c>
      <c r="EZ160" s="13" t="e">
        <f>IF(INDEX(_Inf_Data,MATCH($B160,_Inf_Country,0),MATCH(EY$3,_Inf_Day,0))&lt;&gt;0,INDEX(_Inf_Data,MATCH($B160,_Inf_Country,0),MATCH(EZ$3,_Inf_Day,0))/INDEX(_Inf_Data,MATCH($B160,_Inf_Country,0),MATCH(EY$3,_Inf_Day,0))-1,0)</f>
        <v>#N/A</v>
      </c>
      <c r="FA160" s="13" t="e">
        <f>IF(INDEX(_Inf_Data,MATCH($B160,_Inf_Country,0),MATCH(EZ$3,_Inf_Day,0))&lt;&gt;0,INDEX(_Inf_Data,MATCH($B160,_Inf_Country,0),MATCH(FA$3,_Inf_Day,0))/INDEX(_Inf_Data,MATCH($B160,_Inf_Country,0),MATCH(EZ$3,_Inf_Day,0))-1,0)</f>
        <v>#N/A</v>
      </c>
      <c r="FB160" s="13" t="e">
        <f>IF(INDEX(_Inf_Data,MATCH($B160,_Inf_Country,0),MATCH(FA$3,_Inf_Day,0))&lt;&gt;0,INDEX(_Inf_Data,MATCH($B160,_Inf_Country,0),MATCH(FB$3,_Inf_Day,0))/INDEX(_Inf_Data,MATCH($B160,_Inf_Country,0),MATCH(FA$3,_Inf_Day,0))-1,0)</f>
        <v>#N/A</v>
      </c>
      <c r="FC160" s="13" t="e">
        <f>IF(INDEX(_Inf_Data,MATCH($B160,_Inf_Country,0),MATCH(FB$3,_Inf_Day,0))&lt;&gt;0,INDEX(_Inf_Data,MATCH($B160,_Inf_Country,0),MATCH(FC$3,_Inf_Day,0))/INDEX(_Inf_Data,MATCH($B160,_Inf_Country,0),MATCH(FB$3,_Inf_Day,0))-1,0)</f>
        <v>#N/A</v>
      </c>
      <c r="FD160" s="13" t="e">
        <f>IF(INDEX(_Inf_Data,MATCH($B160,_Inf_Country,0),MATCH(FC$3,_Inf_Day,0))&lt;&gt;0,INDEX(_Inf_Data,MATCH($B160,_Inf_Country,0),MATCH(FD$3,_Inf_Day,0))/INDEX(_Inf_Data,MATCH($B160,_Inf_Country,0),MATCH(FC$3,_Inf_Day,0))-1,0)</f>
        <v>#N/A</v>
      </c>
      <c r="FE160" s="13" t="e">
        <f>IF(INDEX(_Inf_Data,MATCH($B160,_Inf_Country,0),MATCH(FD$3,_Inf_Day,0))&lt;&gt;0,INDEX(_Inf_Data,MATCH($B160,_Inf_Country,0),MATCH(FE$3,_Inf_Day,0))/INDEX(_Inf_Data,MATCH($B160,_Inf_Country,0),MATCH(FD$3,_Inf_Day,0))-1,0)</f>
        <v>#N/A</v>
      </c>
      <c r="FF160" s="13" t="e">
        <f>IF(INDEX(_Inf_Data,MATCH($B160,_Inf_Country,0),MATCH(FE$3,_Inf_Day,0))&lt;&gt;0,INDEX(_Inf_Data,MATCH($B160,_Inf_Country,0),MATCH(FF$3,_Inf_Day,0))/INDEX(_Inf_Data,MATCH($B160,_Inf_Country,0),MATCH(FE$3,_Inf_Day,0))-1,0)</f>
        <v>#N/A</v>
      </c>
      <c r="FG160" s="13" t="e">
        <f>IF(INDEX(_Inf_Data,MATCH($B160,_Inf_Country,0),MATCH(FF$3,_Inf_Day,0))&lt;&gt;0,INDEX(_Inf_Data,MATCH($B160,_Inf_Country,0),MATCH(FG$3,_Inf_Day,0))/INDEX(_Inf_Data,MATCH($B160,_Inf_Country,0),MATCH(FF$3,_Inf_Day,0))-1,0)</f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13">
        <f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>IF(INDEX(_Inf_Data,MATCH($B161,_Inf_Country,0),MATCH(D$3,_Inf_Day,0))&lt;&gt;0,INDEX(_Inf_Data,MATCH($B161,_Inf_Country,0),MATCH(E$3,_Inf_Day,0))/INDEX(_Inf_Data,MATCH($B161,_Inf_Country,0),MATCH(D$3,_Inf_Day,0))-1,0)</f>
        <v>0</v>
      </c>
      <c r="F161" s="13">
        <f>IF(INDEX(_Inf_Data,MATCH($B161,_Inf_Country,0),MATCH(E$3,_Inf_Day,0))&lt;&gt;0,INDEX(_Inf_Data,MATCH($B161,_Inf_Country,0),MATCH(F$3,_Inf_Day,0))/INDEX(_Inf_Data,MATCH($B161,_Inf_Country,0),MATCH(E$3,_Inf_Day,0))-1,0)</f>
        <v>0</v>
      </c>
      <c r="G161" s="13">
        <f>IF(INDEX(_Inf_Data,MATCH($B161,_Inf_Country,0),MATCH(F$3,_Inf_Day,0))&lt;&gt;0,INDEX(_Inf_Data,MATCH($B161,_Inf_Country,0),MATCH(G$3,_Inf_Day,0))/INDEX(_Inf_Data,MATCH($B161,_Inf_Country,0),MATCH(F$3,_Inf_Day,0))-1,0)</f>
        <v>0</v>
      </c>
      <c r="H161" s="13">
        <f>IF(INDEX(_Inf_Data,MATCH($B161,_Inf_Country,0),MATCH(G$3,_Inf_Day,0))&lt;&gt;0,INDEX(_Inf_Data,MATCH($B161,_Inf_Country,0),MATCH(H$3,_Inf_Day,0))/INDEX(_Inf_Data,MATCH($B161,_Inf_Country,0),MATCH(G$3,_Inf_Day,0))-1,0)</f>
        <v>0</v>
      </c>
      <c r="I161" s="13">
        <f>IF(INDEX(_Inf_Data,MATCH($B161,_Inf_Country,0),MATCH(H$3,_Inf_Day,0))&lt;&gt;0,INDEX(_Inf_Data,MATCH($B161,_Inf_Country,0),MATCH(I$3,_Inf_Day,0))/INDEX(_Inf_Data,MATCH($B161,_Inf_Country,0),MATCH(H$3,_Inf_Day,0))-1,0)</f>
        <v>0</v>
      </c>
      <c r="J161" s="13">
        <f>IF(INDEX(_Inf_Data,MATCH($B161,_Inf_Country,0),MATCH(I$3,_Inf_Day,0))&lt;&gt;0,INDEX(_Inf_Data,MATCH($B161,_Inf_Country,0),MATCH(J$3,_Inf_Day,0))/INDEX(_Inf_Data,MATCH($B161,_Inf_Country,0),MATCH(I$3,_Inf_Day,0))-1,0)</f>
        <v>0</v>
      </c>
      <c r="K161" s="13">
        <f>IF(INDEX(_Inf_Data,MATCH($B161,_Inf_Country,0),MATCH(J$3,_Inf_Day,0))&lt;&gt;0,INDEX(_Inf_Data,MATCH($B161,_Inf_Country,0),MATCH(K$3,_Inf_Day,0))/INDEX(_Inf_Data,MATCH($B161,_Inf_Country,0),MATCH(J$3,_Inf_Day,0))-1,0)</f>
        <v>0</v>
      </c>
      <c r="L161" s="13">
        <f>IF(INDEX(_Inf_Data,MATCH($B161,_Inf_Country,0),MATCH(K$3,_Inf_Day,0))&lt;&gt;0,INDEX(_Inf_Data,MATCH($B161,_Inf_Country,0),MATCH(L$3,_Inf_Day,0))/INDEX(_Inf_Data,MATCH($B161,_Inf_Country,0),MATCH(K$3,_Inf_Day,0))-1,0)</f>
        <v>0</v>
      </c>
      <c r="M161" s="13">
        <f>IF(INDEX(_Inf_Data,MATCH($B161,_Inf_Country,0),MATCH(L$3,_Inf_Day,0))&lt;&gt;0,INDEX(_Inf_Data,MATCH($B161,_Inf_Country,0),MATCH(M$3,_Inf_Day,0))/INDEX(_Inf_Data,MATCH($B161,_Inf_Country,0),MATCH(L$3,_Inf_Day,0))-1,0)</f>
        <v>0</v>
      </c>
      <c r="N161" s="13">
        <f>IF(INDEX(_Inf_Data,MATCH($B161,_Inf_Country,0),MATCH(M$3,_Inf_Day,0))&lt;&gt;0,INDEX(_Inf_Data,MATCH($B161,_Inf_Country,0),MATCH(N$3,_Inf_Day,0))/INDEX(_Inf_Data,MATCH($B161,_Inf_Country,0),MATCH(M$3,_Inf_Day,0))-1,0)</f>
        <v>0</v>
      </c>
      <c r="O161" s="13">
        <f>IF(INDEX(_Inf_Data,MATCH($B161,_Inf_Country,0),MATCH(N$3,_Inf_Day,0))&lt;&gt;0,INDEX(_Inf_Data,MATCH($B161,_Inf_Country,0),MATCH(O$3,_Inf_Day,0))/INDEX(_Inf_Data,MATCH($B161,_Inf_Country,0),MATCH(N$3,_Inf_Day,0))-1,0)</f>
        <v>0</v>
      </c>
      <c r="P161" s="13">
        <f>IF(INDEX(_Inf_Data,MATCH($B161,_Inf_Country,0),MATCH(O$3,_Inf_Day,0))&lt;&gt;0,INDEX(_Inf_Data,MATCH($B161,_Inf_Country,0),MATCH(P$3,_Inf_Day,0))/INDEX(_Inf_Data,MATCH($B161,_Inf_Country,0),MATCH(O$3,_Inf_Day,0))-1,0)</f>
        <v>0</v>
      </c>
      <c r="Q161" s="13">
        <f>IF(INDEX(_Inf_Data,MATCH($B161,_Inf_Country,0),MATCH(P$3,_Inf_Day,0))&lt;&gt;0,INDEX(_Inf_Data,MATCH($B161,_Inf_Country,0),MATCH(Q$3,_Inf_Day,0))/INDEX(_Inf_Data,MATCH($B161,_Inf_Country,0),MATCH(P$3,_Inf_Day,0))-1,0)</f>
        <v>0</v>
      </c>
      <c r="R161" s="13">
        <f>IF(INDEX(_Inf_Data,MATCH($B161,_Inf_Country,0),MATCH(Q$3,_Inf_Day,0))&lt;&gt;0,INDEX(_Inf_Data,MATCH($B161,_Inf_Country,0),MATCH(R$3,_Inf_Day,0))/INDEX(_Inf_Data,MATCH($B161,_Inf_Country,0),MATCH(Q$3,_Inf_Day,0))-1,0)</f>
        <v>0</v>
      </c>
      <c r="S161" s="13">
        <f>IF(INDEX(_Inf_Data,MATCH($B161,_Inf_Country,0),MATCH(R$3,_Inf_Day,0))&lt;&gt;0,INDEX(_Inf_Data,MATCH($B161,_Inf_Country,0),MATCH(S$3,_Inf_Day,0))/INDEX(_Inf_Data,MATCH($B161,_Inf_Country,0),MATCH(R$3,_Inf_Day,0))-1,0)</f>
        <v>0</v>
      </c>
      <c r="T161" s="13">
        <f>IF(INDEX(_Inf_Data,MATCH($B161,_Inf_Country,0),MATCH(S$3,_Inf_Day,0))&lt;&gt;0,INDEX(_Inf_Data,MATCH($B161,_Inf_Country,0),MATCH(T$3,_Inf_Day,0))/INDEX(_Inf_Data,MATCH($B161,_Inf_Country,0),MATCH(S$3,_Inf_Day,0))-1,0)</f>
        <v>0</v>
      </c>
      <c r="U161" s="13">
        <f>IF(INDEX(_Inf_Data,MATCH($B161,_Inf_Country,0),MATCH(T$3,_Inf_Day,0))&lt;&gt;0,INDEX(_Inf_Data,MATCH($B161,_Inf_Country,0),MATCH(U$3,_Inf_Day,0))/INDEX(_Inf_Data,MATCH($B161,_Inf_Country,0),MATCH(T$3,_Inf_Day,0))-1,0)</f>
        <v>0</v>
      </c>
      <c r="V161" s="13">
        <f>IF(INDEX(_Inf_Data,MATCH($B161,_Inf_Country,0),MATCH(U$3,_Inf_Day,0))&lt;&gt;0,INDEX(_Inf_Data,MATCH($B161,_Inf_Country,0),MATCH(V$3,_Inf_Day,0))/INDEX(_Inf_Data,MATCH($B161,_Inf_Country,0),MATCH(U$3,_Inf_Day,0))-1,0)</f>
        <v>0</v>
      </c>
      <c r="W161" s="13">
        <f>IF(INDEX(_Inf_Data,MATCH($B161,_Inf_Country,0),MATCH(V$3,_Inf_Day,0))&lt;&gt;0,INDEX(_Inf_Data,MATCH($B161,_Inf_Country,0),MATCH(W$3,_Inf_Day,0))/INDEX(_Inf_Data,MATCH($B161,_Inf_Country,0),MATCH(V$3,_Inf_Day,0))-1,0)</f>
        <v>0</v>
      </c>
      <c r="X161" s="13">
        <f>IF(INDEX(_Inf_Data,MATCH($B161,_Inf_Country,0),MATCH(W$3,_Inf_Day,0))&lt;&gt;0,INDEX(_Inf_Data,MATCH($B161,_Inf_Country,0),MATCH(X$3,_Inf_Day,0))/INDEX(_Inf_Data,MATCH($B161,_Inf_Country,0),MATCH(W$3,_Inf_Day,0))-1,0)</f>
        <v>0</v>
      </c>
      <c r="Y161" s="13">
        <f>IF(INDEX(_Inf_Data,MATCH($B161,_Inf_Country,0),MATCH(X$3,_Inf_Day,0))&lt;&gt;0,INDEX(_Inf_Data,MATCH($B161,_Inf_Country,0),MATCH(Y$3,_Inf_Day,0))/INDEX(_Inf_Data,MATCH($B161,_Inf_Country,0),MATCH(X$3,_Inf_Day,0))-1,0)</f>
        <v>0</v>
      </c>
      <c r="Z161" s="13">
        <f>IF(INDEX(_Inf_Data,MATCH($B161,_Inf_Country,0),MATCH(Y$3,_Inf_Day,0))&lt;&gt;0,INDEX(_Inf_Data,MATCH($B161,_Inf_Country,0),MATCH(Z$3,_Inf_Day,0))/INDEX(_Inf_Data,MATCH($B161,_Inf_Country,0),MATCH(Y$3,_Inf_Day,0))-1,0)</f>
        <v>0</v>
      </c>
      <c r="AA161" s="13">
        <f>IF(INDEX(_Inf_Data,MATCH($B161,_Inf_Country,0),MATCH(Z$3,_Inf_Day,0))&lt;&gt;0,INDEX(_Inf_Data,MATCH($B161,_Inf_Country,0),MATCH(AA$3,_Inf_Day,0))/INDEX(_Inf_Data,MATCH($B161,_Inf_Country,0),MATCH(Z$3,_Inf_Day,0))-1,0)</f>
        <v>0</v>
      </c>
      <c r="AB161" s="13">
        <f>IF(INDEX(_Inf_Data,MATCH($B161,_Inf_Country,0),MATCH(AA$3,_Inf_Day,0))&lt;&gt;0,INDEX(_Inf_Data,MATCH($B161,_Inf_Country,0),MATCH(AB$3,_Inf_Day,0))/INDEX(_Inf_Data,MATCH($B161,_Inf_Country,0),MATCH(AA$3,_Inf_Day,0))-1,0)</f>
        <v>0</v>
      </c>
      <c r="AC161" s="13">
        <f>IF(INDEX(_Inf_Data,MATCH($B161,_Inf_Country,0),MATCH(AB$3,_Inf_Day,0))&lt;&gt;0,INDEX(_Inf_Data,MATCH($B161,_Inf_Country,0),MATCH(AC$3,_Inf_Day,0))/INDEX(_Inf_Data,MATCH($B161,_Inf_Country,0),MATCH(AB$3,_Inf_Day,0))-1,0)</f>
        <v>0</v>
      </c>
      <c r="AD161" s="13">
        <f>IF(INDEX(_Inf_Data,MATCH($B161,_Inf_Country,0),MATCH(AC$3,_Inf_Day,0))&lt;&gt;0,INDEX(_Inf_Data,MATCH($B161,_Inf_Country,0),MATCH(AD$3,_Inf_Day,0))/INDEX(_Inf_Data,MATCH($B161,_Inf_Country,0),MATCH(AC$3,_Inf_Day,0))-1,0)</f>
        <v>0</v>
      </c>
      <c r="AE161" s="13">
        <f>IF(INDEX(_Inf_Data,MATCH($B161,_Inf_Country,0),MATCH(AD$3,_Inf_Day,0))&lt;&gt;0,INDEX(_Inf_Data,MATCH($B161,_Inf_Country,0),MATCH(AE$3,_Inf_Day,0))/INDEX(_Inf_Data,MATCH($B161,_Inf_Country,0),MATCH(AD$3,_Inf_Day,0))-1,0)</f>
        <v>0</v>
      </c>
      <c r="AF161" s="13">
        <f>IF(INDEX(_Inf_Data,MATCH($B161,_Inf_Country,0),MATCH(AE$3,_Inf_Day,0))&lt;&gt;0,INDEX(_Inf_Data,MATCH($B161,_Inf_Country,0),MATCH(AF$3,_Inf_Day,0))/INDEX(_Inf_Data,MATCH($B161,_Inf_Country,0),MATCH(AE$3,_Inf_Day,0))-1,0)</f>
        <v>0</v>
      </c>
      <c r="AG161" s="13">
        <f>IF(INDEX(_Inf_Data,MATCH($B161,_Inf_Country,0),MATCH(AF$3,_Inf_Day,0))&lt;&gt;0,INDEX(_Inf_Data,MATCH($B161,_Inf_Country,0),MATCH(AG$3,_Inf_Day,0))/INDEX(_Inf_Data,MATCH($B161,_Inf_Country,0),MATCH(AF$3,_Inf_Day,0))-1,0)</f>
        <v>0</v>
      </c>
      <c r="AH161" s="13">
        <f>IF(INDEX(_Inf_Data,MATCH($B161,_Inf_Country,0),MATCH(AG$3,_Inf_Day,0))&lt;&gt;0,INDEX(_Inf_Data,MATCH($B161,_Inf_Country,0),MATCH(AH$3,_Inf_Day,0))/INDEX(_Inf_Data,MATCH($B161,_Inf_Country,0),MATCH(AG$3,_Inf_Day,0))-1,0)</f>
        <v>0</v>
      </c>
      <c r="AI161" s="13">
        <f>IF(INDEX(_Inf_Data,MATCH($B161,_Inf_Country,0),MATCH(AH$3,_Inf_Day,0))&lt;&gt;0,INDEX(_Inf_Data,MATCH($B161,_Inf_Country,0),MATCH(AI$3,_Inf_Day,0))/INDEX(_Inf_Data,MATCH($B161,_Inf_Country,0),MATCH(AH$3,_Inf_Day,0))-1,0)</f>
        <v>0</v>
      </c>
      <c r="AJ161" s="13">
        <f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>IF(INDEX(_Inf_Data,MATCH($B161,_Inf_Country,0),MATCH(AJ$3,_Inf_Day,0))&lt;&gt;0,INDEX(_Inf_Data,MATCH($B161,_Inf_Country,0),MATCH(AK$3,_Inf_Day,0))/INDEX(_Inf_Data,MATCH($B161,_Inf_Country,0),MATCH(AJ$3,_Inf_Day,0))-1,0)</f>
        <v>0</v>
      </c>
      <c r="AL161" s="13">
        <f>IF(INDEX(_Inf_Data,MATCH($B161,_Inf_Country,0),MATCH(AK$3,_Inf_Day,0))&lt;&gt;0,INDEX(_Inf_Data,MATCH($B161,_Inf_Country,0),MATCH(AL$3,_Inf_Day,0))/INDEX(_Inf_Data,MATCH($B161,_Inf_Country,0),MATCH(AK$3,_Inf_Day,0))-1,0)</f>
        <v>0</v>
      </c>
      <c r="AM161" s="13">
        <f>IF(INDEX(_Inf_Data,MATCH($B161,_Inf_Country,0),MATCH(AL$3,_Inf_Day,0))&lt;&gt;0,INDEX(_Inf_Data,MATCH($B161,_Inf_Country,0),MATCH(AM$3,_Inf_Day,0))/INDEX(_Inf_Data,MATCH($B161,_Inf_Country,0),MATCH(AL$3,_Inf_Day,0))-1,0)</f>
        <v>0</v>
      </c>
      <c r="AN161" s="13">
        <f>IF(INDEX(_Inf_Data,MATCH($B161,_Inf_Country,0),MATCH(AM$3,_Inf_Day,0))&lt;&gt;0,INDEX(_Inf_Data,MATCH($B161,_Inf_Country,0),MATCH(AN$3,_Inf_Day,0))/INDEX(_Inf_Data,MATCH($B161,_Inf_Country,0),MATCH(AM$3,_Inf_Day,0))-1,0)</f>
        <v>0</v>
      </c>
      <c r="AO161" s="13">
        <f>IF(INDEX(_Inf_Data,MATCH($B161,_Inf_Country,0),MATCH(AN$3,_Inf_Day,0))&lt;&gt;0,INDEX(_Inf_Data,MATCH($B161,_Inf_Country,0),MATCH(AO$3,_Inf_Day,0))/INDEX(_Inf_Data,MATCH($B161,_Inf_Country,0),MATCH(AN$3,_Inf_Day,0))-1,0)</f>
        <v>0</v>
      </c>
      <c r="AP161" s="13">
        <f>IF(INDEX(_Inf_Data,MATCH($B161,_Inf_Country,0),MATCH(AO$3,_Inf_Day,0))&lt;&gt;0,INDEX(_Inf_Data,MATCH($B161,_Inf_Country,0),MATCH(AP$3,_Inf_Day,0))/INDEX(_Inf_Data,MATCH($B161,_Inf_Country,0),MATCH(AO$3,_Inf_Day,0))-1,0)</f>
        <v>0</v>
      </c>
      <c r="AQ161" s="13">
        <f>IF(INDEX(_Inf_Data,MATCH($B161,_Inf_Country,0),MATCH(AP$3,_Inf_Day,0))&lt;&gt;0,INDEX(_Inf_Data,MATCH($B161,_Inf_Country,0),MATCH(AQ$3,_Inf_Day,0))/INDEX(_Inf_Data,MATCH($B161,_Inf_Country,0),MATCH(AP$3,_Inf_Day,0))-1,0)</f>
        <v>0</v>
      </c>
      <c r="AR161" s="13">
        <f>IF(INDEX(_Inf_Data,MATCH($B161,_Inf_Country,0),MATCH(AQ$3,_Inf_Day,0))&lt;&gt;0,INDEX(_Inf_Data,MATCH($B161,_Inf_Country,0),MATCH(AR$3,_Inf_Day,0))/INDEX(_Inf_Data,MATCH($B161,_Inf_Country,0),MATCH(AQ$3,_Inf_Day,0))-1,0)</f>
        <v>0</v>
      </c>
      <c r="AS161" s="13">
        <f>IF(INDEX(_Inf_Data,MATCH($B161,_Inf_Country,0),MATCH(AR$3,_Inf_Day,0))&lt;&gt;0,INDEX(_Inf_Data,MATCH($B161,_Inf_Country,0),MATCH(AS$3,_Inf_Day,0))/INDEX(_Inf_Data,MATCH($B161,_Inf_Country,0),MATCH(AR$3,_Inf_Day,0))-1,0)</f>
        <v>0</v>
      </c>
      <c r="AT161" s="13">
        <f>IF(INDEX(_Inf_Data,MATCH($B161,_Inf_Country,0),MATCH(AS$3,_Inf_Day,0))&lt;&gt;0,INDEX(_Inf_Data,MATCH($B161,_Inf_Country,0),MATCH(AT$3,_Inf_Day,0))/INDEX(_Inf_Data,MATCH($B161,_Inf_Country,0),MATCH(AS$3,_Inf_Day,0))-1,0)</f>
        <v>0</v>
      </c>
      <c r="AU161" s="13">
        <f>IF(INDEX(_Inf_Data,MATCH($B161,_Inf_Country,0),MATCH(AT$3,_Inf_Day,0))&lt;&gt;0,INDEX(_Inf_Data,MATCH($B161,_Inf_Country,0),MATCH(AU$3,_Inf_Day,0))/INDEX(_Inf_Data,MATCH($B161,_Inf_Country,0),MATCH(AT$3,_Inf_Day,0))-1,0)</f>
        <v>0</v>
      </c>
      <c r="AV161" s="13">
        <f>IF(INDEX(_Inf_Data,MATCH($B161,_Inf_Country,0),MATCH(AU$3,_Inf_Day,0))&lt;&gt;0,INDEX(_Inf_Data,MATCH($B161,_Inf_Country,0),MATCH(AV$3,_Inf_Day,0))/INDEX(_Inf_Data,MATCH($B161,_Inf_Country,0),MATCH(AU$3,_Inf_Day,0))-1,0)</f>
        <v>0</v>
      </c>
      <c r="AW161" s="13">
        <f>IF(INDEX(_Inf_Data,MATCH($B161,_Inf_Country,0),MATCH(AV$3,_Inf_Day,0))&lt;&gt;0,INDEX(_Inf_Data,MATCH($B161,_Inf_Country,0),MATCH(AW$3,_Inf_Day,0))/INDEX(_Inf_Data,MATCH($B161,_Inf_Country,0),MATCH(AV$3,_Inf_Day,0))-1,0)</f>
        <v>0</v>
      </c>
      <c r="AX161" s="13">
        <f>IF(INDEX(_Inf_Data,MATCH($B161,_Inf_Country,0),MATCH(AW$3,_Inf_Day,0))&lt;&gt;0,INDEX(_Inf_Data,MATCH($B161,_Inf_Country,0),MATCH(AX$3,_Inf_Day,0))/INDEX(_Inf_Data,MATCH($B161,_Inf_Country,0),MATCH(AW$3,_Inf_Day,0))-1,0)</f>
        <v>0</v>
      </c>
      <c r="AY161" s="13">
        <f>IF(INDEX(_Inf_Data,MATCH($B161,_Inf_Country,0),MATCH(AX$3,_Inf_Day,0))&lt;&gt;0,INDEX(_Inf_Data,MATCH($B161,_Inf_Country,0),MATCH(AY$3,_Inf_Day,0))/INDEX(_Inf_Data,MATCH($B161,_Inf_Country,0),MATCH(AX$3,_Inf_Day,0))-1,0)</f>
        <v>0</v>
      </c>
      <c r="AZ161" s="13">
        <f>IF(INDEX(_Inf_Data,MATCH($B161,_Inf_Country,0),MATCH(AY$3,_Inf_Day,0))&lt;&gt;0,INDEX(_Inf_Data,MATCH($B161,_Inf_Country,0),MATCH(AZ$3,_Inf_Day,0))/INDEX(_Inf_Data,MATCH($B161,_Inf_Country,0),MATCH(AY$3,_Inf_Day,0))-1,0)</f>
        <v>1</v>
      </c>
      <c r="BA161" s="13">
        <f>IF(INDEX(_Inf_Data,MATCH($B161,_Inf_Country,0),MATCH(AZ$3,_Inf_Day,0))&lt;&gt;0,INDEX(_Inf_Data,MATCH($B161,_Inf_Country,0),MATCH(BA$3,_Inf_Day,0))/INDEX(_Inf_Data,MATCH($B161,_Inf_Country,0),MATCH(AZ$3,_Inf_Day,0))-1,0)</f>
        <v>0</v>
      </c>
      <c r="BB161" s="13">
        <f>IF(INDEX(_Inf_Data,MATCH($B161,_Inf_Country,0),MATCH(BA$3,_Inf_Day,0))&lt;&gt;0,INDEX(_Inf_Data,MATCH($B161,_Inf_Country,0),MATCH(BB$3,_Inf_Day,0))/INDEX(_Inf_Data,MATCH($B161,_Inf_Country,0),MATCH(BA$3,_Inf_Day,0))-1,0)</f>
        <v>2</v>
      </c>
      <c r="BC161" s="13">
        <f>IF(INDEX(_Inf_Data,MATCH($B161,_Inf_Country,0),MATCH(BB$3,_Inf_Day,0))&lt;&gt;0,INDEX(_Inf_Data,MATCH($B161,_Inf_Country,0),MATCH(BC$3,_Inf_Day,0))/INDEX(_Inf_Data,MATCH($B161,_Inf_Country,0),MATCH(BB$3,_Inf_Day,0))-1,0)</f>
        <v>0.66666666666666674</v>
      </c>
      <c r="BD161" s="13">
        <f>IF(INDEX(_Inf_Data,MATCH($B161,_Inf_Country,0),MATCH(BC$3,_Inf_Day,0))&lt;&gt;0,INDEX(_Inf_Data,MATCH($B161,_Inf_Country,0),MATCH(BD$3,_Inf_Day,0))/INDEX(_Inf_Data,MATCH($B161,_Inf_Country,0),MATCH(BC$3,_Inf_Day,0))-1,0)</f>
        <v>0.8</v>
      </c>
      <c r="BE161" s="13">
        <f>IF(INDEX(_Inf_Data,MATCH($B161,_Inf_Country,0),MATCH(BD$3,_Inf_Day,0))&lt;&gt;0,INDEX(_Inf_Data,MATCH($B161,_Inf_Country,0),MATCH(BE$3,_Inf_Day,0))/INDEX(_Inf_Data,MATCH($B161,_Inf_Country,0),MATCH(BD$3,_Inf_Day,0))-1,0)</f>
        <v>0.55555555555555558</v>
      </c>
      <c r="BF161" s="13">
        <f>IF(INDEX(_Inf_Data,MATCH($B161,_Inf_Country,0),MATCH(BE$3,_Inf_Day,0))&lt;&gt;0,INDEX(_Inf_Data,MATCH($B161,_Inf_Country,0),MATCH(BF$3,_Inf_Day,0))/INDEX(_Inf_Data,MATCH($B161,_Inf_Country,0),MATCH(BE$3,_Inf_Day,0))-1,0)</f>
        <v>0.5714285714285714</v>
      </c>
      <c r="BG161" s="13">
        <f>IF(INDEX(_Inf_Data,MATCH($B161,_Inf_Country,0),MATCH(BF$3,_Inf_Day,0))&lt;&gt;0,INDEX(_Inf_Data,MATCH($B161,_Inf_Country,0),MATCH(BG$3,_Inf_Day,0))/INDEX(_Inf_Data,MATCH($B161,_Inf_Country,0),MATCH(BF$3,_Inf_Day,0))-1,0)</f>
        <v>0.15909090909090917</v>
      </c>
      <c r="BH161" s="13">
        <f>IF(INDEX(_Inf_Data,MATCH($B161,_Inf_Country,0),MATCH(BG$3,_Inf_Day,0))&lt;&gt;0,INDEX(_Inf_Data,MATCH($B161,_Inf_Country,0),MATCH(BH$3,_Inf_Day,0))/INDEX(_Inf_Data,MATCH($B161,_Inf_Country,0),MATCH(BG$3,_Inf_Day,0))-1,0)</f>
        <v>0.17647058823529416</v>
      </c>
      <c r="BI161" s="13">
        <f>IF(INDEX(_Inf_Data,MATCH($B161,_Inf_Country,0),MATCH(BH$3,_Inf_Day,0))&lt;&gt;0,INDEX(_Inf_Data,MATCH($B161,_Inf_Country,0),MATCH(BI$3,_Inf_Day,0))/INDEX(_Inf_Data,MATCH($B161,_Inf_Country,0),MATCH(BH$3,_Inf_Day,0))-1,0)</f>
        <v>0.21666666666666656</v>
      </c>
      <c r="BJ161" s="13">
        <f>IF(INDEX(_Inf_Data,MATCH($B161,_Inf_Country,0),MATCH(BI$3,_Inf_Day,0))&lt;&gt;0,INDEX(_Inf_Data,MATCH($B161,_Inf_Country,0),MATCH(BJ$3,_Inf_Day,0))/INDEX(_Inf_Data,MATCH($B161,_Inf_Country,0),MATCH(BI$3,_Inf_Day,0))-1,0)</f>
        <v>5.4794520547945202E-2</v>
      </c>
      <c r="BK161" s="13">
        <f>IF(INDEX(_Inf_Data,MATCH($B161,_Inf_Country,0),MATCH(BJ$3,_Inf_Day,0))&lt;&gt;0,INDEX(_Inf_Data,MATCH($B161,_Inf_Country,0),MATCH(BK$3,_Inf_Day,0))/INDEX(_Inf_Data,MATCH($B161,_Inf_Country,0),MATCH(BJ$3,_Inf_Day,0))-1,0)</f>
        <v>6.4935064935064846E-2</v>
      </c>
      <c r="BL161" s="13">
        <f>IF(INDEX(_Inf_Data,MATCH($B161,_Inf_Country,0),MATCH(BK$3,_Inf_Day,0))&lt;&gt;0,INDEX(_Inf_Data,MATCH($B161,_Inf_Country,0),MATCH(BL$3,_Inf_Day,0))/INDEX(_Inf_Data,MATCH($B161,_Inf_Country,0),MATCH(BK$3,_Inf_Day,0))-1,0)</f>
        <v>0.18292682926829262</v>
      </c>
      <c r="BM161" s="13">
        <f>IF(INDEX(_Inf_Data,MATCH($B161,_Inf_Country,0),MATCH(BL$3,_Inf_Day,0))&lt;&gt;0,INDEX(_Inf_Data,MATCH($B161,_Inf_Country,0),MATCH(BM$3,_Inf_Day,0))/INDEX(_Inf_Data,MATCH($B161,_Inf_Country,0),MATCH(BL$3,_Inf_Day,0))-1,0)</f>
        <v>5.1546391752577359E-2</v>
      </c>
      <c r="BN161" s="13">
        <f>IF(INDEX(_Inf_Data,MATCH($B161,_Inf_Country,0),MATCH(BM$3,_Inf_Day,0))&lt;&gt;0,INDEX(_Inf_Data,MATCH($B161,_Inf_Country,0),MATCH(BN$3,_Inf_Day,0))/INDEX(_Inf_Data,MATCH($B161,_Inf_Country,0),MATCH(BM$3,_Inf_Day,0))-1,0)</f>
        <v>0</v>
      </c>
      <c r="BO161" s="13">
        <f>IF(INDEX(_Inf_Data,MATCH($B161,_Inf_Country,0),MATCH(BN$3,_Inf_Day,0))&lt;&gt;0,INDEX(_Inf_Data,MATCH($B161,_Inf_Country,0),MATCH(BO$3,_Inf_Day,0))/INDEX(_Inf_Data,MATCH($B161,_Inf_Country,0),MATCH(BN$3,_Inf_Day,0))-1,0)</f>
        <v>3.9215686274509887E-2</v>
      </c>
      <c r="BP161" s="13">
        <f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>IF(INDEX(_Inf_Data,MATCH($B161,_Inf_Country,0),MATCH(BP$3,_Inf_Day,0))&lt;&gt;0,INDEX(_Inf_Data,MATCH($B161,_Inf_Country,0),MATCH(BQ$3,_Inf_Day,0))/INDEX(_Inf_Data,MATCH($B161,_Inf_Country,0),MATCH(BP$3,_Inf_Day,0))-1,0)</f>
        <v>6.60377358490567E-2</v>
      </c>
      <c r="BR161" s="13">
        <f>IF(INDEX(_Inf_Data,MATCH($B161,_Inf_Country,0),MATCH(BQ$3,_Inf_Day,0))&lt;&gt;0,INDEX(_Inf_Data,MATCH($B161,_Inf_Country,0),MATCH(BR$3,_Inf_Day,0))/INDEX(_Inf_Data,MATCH($B161,_Inf_Country,0),MATCH(BQ$3,_Inf_Day,0))-1,0)</f>
        <v>3.539823008849563E-2</v>
      </c>
      <c r="BS161" s="13">
        <f>IF(INDEX(_Inf_Data,MATCH($B161,_Inf_Country,0),MATCH(BR$3,_Inf_Day,0))&lt;&gt;0,INDEX(_Inf_Data,MATCH($B161,_Inf_Country,0),MATCH(BS$3,_Inf_Day,0))/INDEX(_Inf_Data,MATCH($B161,_Inf_Country,0),MATCH(BR$3,_Inf_Day,0))-1,0)</f>
        <v>4.2735042735042805E-2</v>
      </c>
      <c r="BT161" s="13">
        <f>IF(INDEX(_Inf_Data,MATCH($B161,_Inf_Country,0),MATCH(BS$3,_Inf_Day,0))&lt;&gt;0,INDEX(_Inf_Data,MATCH($B161,_Inf_Country,0),MATCH(BT$3,_Inf_Day,0))/INDEX(_Inf_Data,MATCH($B161,_Inf_Country,0),MATCH(BS$3,_Inf_Day,0))-1,0)</f>
        <v>0.17213114754098369</v>
      </c>
      <c r="BU161" s="13">
        <f>IF(INDEX(_Inf_Data,MATCH($B161,_Inf_Country,0),MATCH(BT$3,_Inf_Day,0))&lt;&gt;0,INDEX(_Inf_Data,MATCH($B161,_Inf_Country,0),MATCH(BU$3,_Inf_Day,0))/INDEX(_Inf_Data,MATCH($B161,_Inf_Country,0),MATCH(BT$3,_Inf_Day,0))-1,0)</f>
        <v>2.0979020979021046E-2</v>
      </c>
      <c r="BV161" s="13">
        <f>IF(INDEX(_Inf_Data,MATCH($B161,_Inf_Country,0),MATCH(BU$3,_Inf_Day,0))&lt;&gt;0,INDEX(_Inf_Data,MATCH($B161,_Inf_Country,0),MATCH(BV$3,_Inf_Day,0))/INDEX(_Inf_Data,MATCH($B161,_Inf_Country,0),MATCH(BU$3,_Inf_Day,0))-1,0)</f>
        <v>3.4246575342465668E-2</v>
      </c>
      <c r="BW161" s="13">
        <f>IF(INDEX(_Inf_Data,MATCH($B161,_Inf_Country,0),MATCH(BV$3,_Inf_Day,0))&lt;&gt;0,INDEX(_Inf_Data,MATCH($B161,_Inf_Country,0),MATCH(BW$3,_Inf_Day,0))/INDEX(_Inf_Data,MATCH($B161,_Inf_Country,0),MATCH(BV$3,_Inf_Day,0))-1,0)</f>
        <v>5.2980132450331174E-2</v>
      </c>
      <c r="BX161" s="13">
        <f>IF(INDEX(_Inf_Data,MATCH($B161,_Inf_Country,0),MATCH(BW$3,_Inf_Day,0))&lt;&gt;0,INDEX(_Inf_Data,MATCH($B161,_Inf_Country,0),MATCH(BX$3,_Inf_Day,0))/INDEX(_Inf_Data,MATCH($B161,_Inf_Country,0),MATCH(BW$3,_Inf_Day,0))-1,0)</f>
        <v>4.4025157232704393E-2</v>
      </c>
      <c r="BY161" s="13">
        <f>IF(INDEX(_Inf_Data,MATCH($B161,_Inf_Country,0),MATCH(BX$3,_Inf_Day,0))&lt;&gt;0,INDEX(_Inf_Data,MATCH($B161,_Inf_Country,0),MATCH(BY$3,_Inf_Day,0))/INDEX(_Inf_Data,MATCH($B161,_Inf_Country,0),MATCH(BX$3,_Inf_Day,0))-1,0)</f>
        <v>6.024096385542177E-2</v>
      </c>
      <c r="BZ161" s="13">
        <f>IF(INDEX(_Inf_Data,MATCH($B161,_Inf_Country,0),MATCH(BY$3,_Inf_Day,0))&lt;&gt;0,INDEX(_Inf_Data,MATCH($B161,_Inf_Country,0),MATCH(BZ$3,_Inf_Day,0))/INDEX(_Inf_Data,MATCH($B161,_Inf_Country,0),MATCH(BY$3,_Inf_Day,0))-1,0)</f>
        <v>1.1363636363636465E-2</v>
      </c>
      <c r="CA161" s="13">
        <f>IF(INDEX(_Inf_Data,MATCH($B161,_Inf_Country,0),MATCH(BZ$3,_Inf_Day,0))&lt;&gt;0,INDEX(_Inf_Data,MATCH($B161,_Inf_Country,0),MATCH(CA$3,_Inf_Day,0))/INDEX(_Inf_Data,MATCH($B161,_Inf_Country,0),MATCH(BZ$3,_Inf_Day,0))-1,0)</f>
        <v>3.9325842696629199E-2</v>
      </c>
      <c r="CB161" s="13">
        <f>IF(INDEX(_Inf_Data,MATCH($B161,_Inf_Country,0),MATCH(CA$3,_Inf_Day,0))&lt;&gt;0,INDEX(_Inf_Data,MATCH($B161,_Inf_Country,0),MATCH(CB$3,_Inf_Day,0))/INDEX(_Inf_Data,MATCH($B161,_Inf_Country,0),MATCH(CA$3,_Inf_Day,0))-1,0)</f>
        <v>2.1621621621621623E-2</v>
      </c>
      <c r="CC161" s="13">
        <f>IF(INDEX(_Inf_Data,MATCH($B161,_Inf_Country,0),MATCH(CB$3,_Inf_Day,0))&lt;&gt;0,INDEX(_Inf_Data,MATCH($B161,_Inf_Country,0),MATCH(CC$3,_Inf_Day,0))/INDEX(_Inf_Data,MATCH($B161,_Inf_Country,0),MATCH(CB$3,_Inf_Day,0))-1,0)</f>
        <v>5.2910052910053462E-3</v>
      </c>
      <c r="CD161" s="13">
        <f>IF(INDEX(_Inf_Data,MATCH($B161,_Inf_Country,0),MATCH(CC$3,_Inf_Day,0))&lt;&gt;0,INDEX(_Inf_Data,MATCH($B161,_Inf_Country,0),MATCH(CD$3,_Inf_Day,0))/INDEX(_Inf_Data,MATCH($B161,_Inf_Country,0),MATCH(CC$3,_Inf_Day,0))-1,0)</f>
        <v>0</v>
      </c>
      <c r="CE161" s="13">
        <f>IF(INDEX(_Inf_Data,MATCH($B161,_Inf_Country,0),MATCH(CD$3,_Inf_Day,0))&lt;&gt;0,INDEX(_Inf_Data,MATCH($B161,_Inf_Country,0),MATCH(CE$3,_Inf_Day,0))/INDEX(_Inf_Data,MATCH($B161,_Inf_Country,0),MATCH(CD$3,_Inf_Day,0))-1,0)</f>
        <v>4.2105263157894646E-2</v>
      </c>
      <c r="CF161" s="13">
        <f>IF(INDEX(_Inf_Data,MATCH($B161,_Inf_Country,0),MATCH(CE$3,_Inf_Day,0))&lt;&gt;0,INDEX(_Inf_Data,MATCH($B161,_Inf_Country,0),MATCH(CF$3,_Inf_Day,0))/INDEX(_Inf_Data,MATCH($B161,_Inf_Country,0),MATCH(CE$3,_Inf_Day,0))-1,0)</f>
        <v>6.0606060606060552E-2</v>
      </c>
      <c r="CG161" s="13">
        <f>IF(INDEX(_Inf_Data,MATCH($B161,_Inf_Country,0),MATCH(CF$3,_Inf_Day,0))&lt;&gt;0,INDEX(_Inf_Data,MATCH($B161,_Inf_Country,0),MATCH(CG$3,_Inf_Day,0))/INDEX(_Inf_Data,MATCH($B161,_Inf_Country,0),MATCH(CF$3,_Inf_Day,0))-1,0)</f>
        <v>3.3333333333333437E-2</v>
      </c>
      <c r="CH161" s="13">
        <f>IF(INDEX(_Inf_Data,MATCH($B161,_Inf_Country,0),MATCH(CG$3,_Inf_Day,0))&lt;&gt;0,INDEX(_Inf_Data,MATCH($B161,_Inf_Country,0),MATCH(CH$3,_Inf_Day,0))/INDEX(_Inf_Data,MATCH($B161,_Inf_Country,0),MATCH(CG$3,_Inf_Day,0))-1,0)</f>
        <v>7.3732718894009119E-2</v>
      </c>
      <c r="CI161" s="13">
        <f>IF(INDEX(_Inf_Data,MATCH($B161,_Inf_Country,0),MATCH(CH$3,_Inf_Day,0))&lt;&gt;0,INDEX(_Inf_Data,MATCH($B161,_Inf_Country,0),MATCH(CI$3,_Inf_Day,0))/INDEX(_Inf_Data,MATCH($B161,_Inf_Country,0),MATCH(CH$3,_Inf_Day,0))-1,0)</f>
        <v>2.1459227467811148E-2</v>
      </c>
      <c r="CJ161" s="13">
        <f>IF(INDEX(_Inf_Data,MATCH($B161,_Inf_Country,0),MATCH(CI$3,_Inf_Day,0))&lt;&gt;0,INDEX(_Inf_Data,MATCH($B161,_Inf_Country,0),MATCH(CJ$3,_Inf_Day,0))/INDEX(_Inf_Data,MATCH($B161,_Inf_Country,0),MATCH(CI$3,_Inf_Day,0))-1,0)</f>
        <v>0</v>
      </c>
      <c r="CK161" s="13">
        <f>IF(INDEX(_Inf_Data,MATCH($B161,_Inf_Country,0),MATCH(CJ$3,_Inf_Day,0))&lt;&gt;0,INDEX(_Inf_Data,MATCH($B161,_Inf_Country,0),MATCH(CK$3,_Inf_Day,0))/INDEX(_Inf_Data,MATCH($B161,_Inf_Country,0),MATCH(CJ$3,_Inf_Day,0))-1,0)</f>
        <v>2.5210084033613356E-2</v>
      </c>
      <c r="CL161" s="13">
        <f>IF(INDEX(_Inf_Data,MATCH($B161,_Inf_Country,0),MATCH(CK$3,_Inf_Day,0))&lt;&gt;0,INDEX(_Inf_Data,MATCH($B161,_Inf_Country,0),MATCH(CL$3,_Inf_Day,0))/INDEX(_Inf_Data,MATCH($B161,_Inf_Country,0),MATCH(CK$3,_Inf_Day,0))-1,0)</f>
        <v>4.0983606557376984E-2</v>
      </c>
      <c r="CM161" s="13">
        <f>IF(INDEX(_Inf_Data,MATCH($B161,_Inf_Country,0),MATCH(CL$3,_Inf_Day,0))&lt;&gt;0,INDEX(_Inf_Data,MATCH($B161,_Inf_Country,0),MATCH(CM$3,_Inf_Day,0))/INDEX(_Inf_Data,MATCH($B161,_Inf_Country,0),MATCH(CL$3,_Inf_Day,0))-1,0)</f>
        <v>6.692913385826782E-2</v>
      </c>
      <c r="CN161" s="13">
        <f>IF(INDEX(_Inf_Data,MATCH($B161,_Inf_Country,0),MATCH(CM$3,_Inf_Day,0))&lt;&gt;0,INDEX(_Inf_Data,MATCH($B161,_Inf_Country,0),MATCH(CN$3,_Inf_Day,0))/INDEX(_Inf_Data,MATCH($B161,_Inf_Country,0),MATCH(CM$3,_Inf_Day,0))-1,0)</f>
        <v>0.12177121771217703</v>
      </c>
      <c r="CO161" s="13">
        <f>IF(INDEX(_Inf_Data,MATCH($B161,_Inf_Country,0),MATCH(CN$3,_Inf_Day,0))&lt;&gt;0,INDEX(_Inf_Data,MATCH($B161,_Inf_Country,0),MATCH(CO$3,_Inf_Day,0))/INDEX(_Inf_Data,MATCH($B161,_Inf_Country,0),MATCH(CN$3,_Inf_Day,0))-1,0)</f>
        <v>1.9736842105263053E-2</v>
      </c>
      <c r="CP161" s="13">
        <f>IF(INDEX(_Inf_Data,MATCH($B161,_Inf_Country,0),MATCH(CO$3,_Inf_Day,0))&lt;&gt;0,INDEX(_Inf_Data,MATCH($B161,_Inf_Country,0),MATCH(CP$3,_Inf_Day,0))/INDEX(_Inf_Data,MATCH($B161,_Inf_Country,0),MATCH(CO$3,_Inf_Day,0))-1,0)</f>
        <v>6.4516129032258007E-2</v>
      </c>
      <c r="CQ161" s="13">
        <f>IF(INDEX(_Inf_Data,MATCH($B161,_Inf_Country,0),MATCH(CP$3,_Inf_Day,0))&lt;&gt;0,INDEX(_Inf_Data,MATCH($B161,_Inf_Country,0),MATCH(CQ$3,_Inf_Day,0))/INDEX(_Inf_Data,MATCH($B161,_Inf_Country,0),MATCH(CP$3,_Inf_Day,0))-1,0)</f>
        <v>0.11515151515151523</v>
      </c>
      <c r="CR161" s="13" t="e">
        <f>IF(INDEX(_Inf_Data,MATCH($B161,_Inf_Country,0),MATCH(CQ$3,_Inf_Day,0))&lt;&gt;0,INDEX(_Inf_Data,MATCH($B161,_Inf_Country,0),MATCH(CR$3,_Inf_Day,0))/INDEX(_Inf_Data,MATCH($B161,_Inf_Country,0),MATCH(CQ$3,_Inf_Day,0))-1,0)</f>
        <v>#N/A</v>
      </c>
      <c r="CS161" s="13" t="e">
        <f>IF(INDEX(_Inf_Data,MATCH($B161,_Inf_Country,0),MATCH(CR$3,_Inf_Day,0))&lt;&gt;0,INDEX(_Inf_Data,MATCH($B161,_Inf_Country,0),MATCH(CS$3,_Inf_Day,0))/INDEX(_Inf_Data,MATCH($B161,_Inf_Country,0),MATCH(CR$3,_Inf_Day,0))-1,0)</f>
        <v>#N/A</v>
      </c>
      <c r="CT161" s="13" t="e">
        <f>IF(INDEX(_Inf_Data,MATCH($B161,_Inf_Country,0),MATCH(CS$3,_Inf_Day,0))&lt;&gt;0,INDEX(_Inf_Data,MATCH($B161,_Inf_Country,0),MATCH(CT$3,_Inf_Day,0))/INDEX(_Inf_Data,MATCH($B161,_Inf_Country,0),MATCH(CS$3,_Inf_Day,0))-1,0)</f>
        <v>#N/A</v>
      </c>
      <c r="CU161" s="13" t="e">
        <f>IF(INDEX(_Inf_Data,MATCH($B161,_Inf_Country,0),MATCH(CT$3,_Inf_Day,0))&lt;&gt;0,INDEX(_Inf_Data,MATCH($B161,_Inf_Country,0),MATCH(CU$3,_Inf_Day,0))/INDEX(_Inf_Data,MATCH($B161,_Inf_Country,0),MATCH(CT$3,_Inf_Day,0))-1,0)</f>
        <v>#N/A</v>
      </c>
      <c r="CV161" s="13" t="e">
        <f>IF(INDEX(_Inf_Data,MATCH($B161,_Inf_Country,0),MATCH(CU$3,_Inf_Day,0))&lt;&gt;0,INDEX(_Inf_Data,MATCH($B161,_Inf_Country,0),MATCH(CV$3,_Inf_Day,0))/INDEX(_Inf_Data,MATCH($B161,_Inf_Country,0),MATCH(CU$3,_Inf_Day,0))-1,0)</f>
        <v>#N/A</v>
      </c>
      <c r="CW161" s="13" t="e">
        <f>IF(INDEX(_Inf_Data,MATCH($B161,_Inf_Country,0),MATCH(CV$3,_Inf_Day,0))&lt;&gt;0,INDEX(_Inf_Data,MATCH($B161,_Inf_Country,0),MATCH(CW$3,_Inf_Day,0))/INDEX(_Inf_Data,MATCH($B161,_Inf_Country,0),MATCH(CV$3,_Inf_Day,0))-1,0)</f>
        <v>#N/A</v>
      </c>
      <c r="CX161" s="13" t="e">
        <f>IF(INDEX(_Inf_Data,MATCH($B161,_Inf_Country,0),MATCH(CW$3,_Inf_Day,0))&lt;&gt;0,INDEX(_Inf_Data,MATCH($B161,_Inf_Country,0),MATCH(CX$3,_Inf_Day,0))/INDEX(_Inf_Data,MATCH($B161,_Inf_Country,0),MATCH(CW$3,_Inf_Day,0))-1,0)</f>
        <v>#N/A</v>
      </c>
      <c r="CY161" s="13" t="e">
        <f>IF(INDEX(_Inf_Data,MATCH($B161,_Inf_Country,0),MATCH(CX$3,_Inf_Day,0))&lt;&gt;0,INDEX(_Inf_Data,MATCH($B161,_Inf_Country,0),MATCH(CY$3,_Inf_Day,0))/INDEX(_Inf_Data,MATCH($B161,_Inf_Country,0),MATCH(CX$3,_Inf_Day,0))-1,0)</f>
        <v>#N/A</v>
      </c>
      <c r="CZ161" s="13" t="e">
        <f>IF(INDEX(_Inf_Data,MATCH($B161,_Inf_Country,0),MATCH(CY$3,_Inf_Day,0))&lt;&gt;0,INDEX(_Inf_Data,MATCH($B161,_Inf_Country,0),MATCH(CZ$3,_Inf_Day,0))/INDEX(_Inf_Data,MATCH($B161,_Inf_Country,0),MATCH(CY$3,_Inf_Day,0))-1,0)</f>
        <v>#N/A</v>
      </c>
      <c r="DA161" s="13" t="e">
        <f>IF(INDEX(_Inf_Data,MATCH($B161,_Inf_Country,0),MATCH(CZ$3,_Inf_Day,0))&lt;&gt;0,INDEX(_Inf_Data,MATCH($B161,_Inf_Country,0),MATCH(DA$3,_Inf_Day,0))/INDEX(_Inf_Data,MATCH($B161,_Inf_Country,0),MATCH(CZ$3,_Inf_Day,0))-1,0)</f>
        <v>#N/A</v>
      </c>
      <c r="DB161" s="13" t="e">
        <f>IF(INDEX(_Inf_Data,MATCH($B161,_Inf_Country,0),MATCH(DA$3,_Inf_Day,0))&lt;&gt;0,INDEX(_Inf_Data,MATCH($B161,_Inf_Country,0),MATCH(DB$3,_Inf_Day,0))/INDEX(_Inf_Data,MATCH($B161,_Inf_Country,0),MATCH(DA$3,_Inf_Day,0))-1,0)</f>
        <v>#N/A</v>
      </c>
      <c r="DC161" s="13" t="e">
        <f>IF(INDEX(_Inf_Data,MATCH($B161,_Inf_Country,0),MATCH(DB$3,_Inf_Day,0))&lt;&gt;0,INDEX(_Inf_Data,MATCH($B161,_Inf_Country,0),MATCH(DC$3,_Inf_Day,0))/INDEX(_Inf_Data,MATCH($B161,_Inf_Country,0),MATCH(DB$3,_Inf_Day,0))-1,0)</f>
        <v>#N/A</v>
      </c>
      <c r="DD161" s="13" t="e">
        <f>IF(INDEX(_Inf_Data,MATCH($B161,_Inf_Country,0),MATCH(DC$3,_Inf_Day,0))&lt;&gt;0,INDEX(_Inf_Data,MATCH($B161,_Inf_Country,0),MATCH(DD$3,_Inf_Day,0))/INDEX(_Inf_Data,MATCH($B161,_Inf_Country,0),MATCH(DC$3,_Inf_Day,0))-1,0)</f>
        <v>#N/A</v>
      </c>
      <c r="DE161" s="13" t="e">
        <f>IF(INDEX(_Inf_Data,MATCH($B161,_Inf_Country,0),MATCH(DD$3,_Inf_Day,0))&lt;&gt;0,INDEX(_Inf_Data,MATCH($B161,_Inf_Country,0),MATCH(DE$3,_Inf_Day,0))/INDEX(_Inf_Data,MATCH($B161,_Inf_Country,0),MATCH(DD$3,_Inf_Day,0))-1,0)</f>
        <v>#N/A</v>
      </c>
      <c r="DF161" s="13" t="e">
        <f>IF(INDEX(_Inf_Data,MATCH($B161,_Inf_Country,0),MATCH(DE$3,_Inf_Day,0))&lt;&gt;0,INDEX(_Inf_Data,MATCH($B161,_Inf_Country,0),MATCH(DF$3,_Inf_Day,0))/INDEX(_Inf_Data,MATCH($B161,_Inf_Country,0),MATCH(DE$3,_Inf_Day,0))-1,0)</f>
        <v>#N/A</v>
      </c>
      <c r="DG161" s="13" t="e">
        <f>IF(INDEX(_Inf_Data,MATCH($B161,_Inf_Country,0),MATCH(DF$3,_Inf_Day,0))&lt;&gt;0,INDEX(_Inf_Data,MATCH($B161,_Inf_Country,0),MATCH(DG$3,_Inf_Day,0))/INDEX(_Inf_Data,MATCH($B161,_Inf_Country,0),MATCH(DF$3,_Inf_Day,0))-1,0)</f>
        <v>#N/A</v>
      </c>
      <c r="DH161" s="13" t="e">
        <f>IF(INDEX(_Inf_Data,MATCH($B161,_Inf_Country,0),MATCH(DG$3,_Inf_Day,0))&lt;&gt;0,INDEX(_Inf_Data,MATCH($B161,_Inf_Country,0),MATCH(DH$3,_Inf_Day,0))/INDEX(_Inf_Data,MATCH($B161,_Inf_Country,0),MATCH(DG$3,_Inf_Day,0))-1,0)</f>
        <v>#N/A</v>
      </c>
      <c r="DI161" s="13" t="e">
        <f>IF(INDEX(_Inf_Data,MATCH($B161,_Inf_Country,0),MATCH(DH$3,_Inf_Day,0))&lt;&gt;0,INDEX(_Inf_Data,MATCH($B161,_Inf_Country,0),MATCH(DI$3,_Inf_Day,0))/INDEX(_Inf_Data,MATCH($B161,_Inf_Country,0),MATCH(DH$3,_Inf_Day,0))-1,0)</f>
        <v>#N/A</v>
      </c>
      <c r="DJ161" s="13" t="e">
        <f>IF(INDEX(_Inf_Data,MATCH($B161,_Inf_Country,0),MATCH(DI$3,_Inf_Day,0))&lt;&gt;0,INDEX(_Inf_Data,MATCH($B161,_Inf_Country,0),MATCH(DJ$3,_Inf_Day,0))/INDEX(_Inf_Data,MATCH($B161,_Inf_Country,0),MATCH(DI$3,_Inf_Day,0))-1,0)</f>
        <v>#N/A</v>
      </c>
      <c r="DK161" s="13" t="e">
        <f>IF(INDEX(_Inf_Data,MATCH($B161,_Inf_Country,0),MATCH(DJ$3,_Inf_Day,0))&lt;&gt;0,INDEX(_Inf_Data,MATCH($B161,_Inf_Country,0),MATCH(DK$3,_Inf_Day,0))/INDEX(_Inf_Data,MATCH($B161,_Inf_Country,0),MATCH(DJ$3,_Inf_Day,0))-1,0)</f>
        <v>#N/A</v>
      </c>
      <c r="DL161" s="13" t="e">
        <f>IF(INDEX(_Inf_Data,MATCH($B161,_Inf_Country,0),MATCH(DK$3,_Inf_Day,0))&lt;&gt;0,INDEX(_Inf_Data,MATCH($B161,_Inf_Country,0),MATCH(DL$3,_Inf_Day,0))/INDEX(_Inf_Data,MATCH($B161,_Inf_Country,0),MATCH(DK$3,_Inf_Day,0))-1,0)</f>
        <v>#N/A</v>
      </c>
      <c r="DM161" s="13" t="e">
        <f>IF(INDEX(_Inf_Data,MATCH($B161,_Inf_Country,0),MATCH(DL$3,_Inf_Day,0))&lt;&gt;0,INDEX(_Inf_Data,MATCH($B161,_Inf_Country,0),MATCH(DM$3,_Inf_Day,0))/INDEX(_Inf_Data,MATCH($B161,_Inf_Country,0),MATCH(DL$3,_Inf_Day,0))-1,0)</f>
        <v>#N/A</v>
      </c>
      <c r="DN161" s="13" t="e">
        <f>IF(INDEX(_Inf_Data,MATCH($B161,_Inf_Country,0),MATCH(DM$3,_Inf_Day,0))&lt;&gt;0,INDEX(_Inf_Data,MATCH($B161,_Inf_Country,0),MATCH(DN$3,_Inf_Day,0))/INDEX(_Inf_Data,MATCH($B161,_Inf_Country,0),MATCH(DM$3,_Inf_Day,0))-1,0)</f>
        <v>#N/A</v>
      </c>
      <c r="DO161" s="13" t="e">
        <f>IF(INDEX(_Inf_Data,MATCH($B161,_Inf_Country,0),MATCH(DN$3,_Inf_Day,0))&lt;&gt;0,INDEX(_Inf_Data,MATCH($B161,_Inf_Country,0),MATCH(DO$3,_Inf_Day,0))/INDEX(_Inf_Data,MATCH($B161,_Inf_Country,0),MATCH(DN$3,_Inf_Day,0))-1,0)</f>
        <v>#N/A</v>
      </c>
      <c r="DP161" s="13" t="e">
        <f>IF(INDEX(_Inf_Data,MATCH($B161,_Inf_Country,0),MATCH(DO$3,_Inf_Day,0))&lt;&gt;0,INDEX(_Inf_Data,MATCH($B161,_Inf_Country,0),MATCH(DP$3,_Inf_Day,0))/INDEX(_Inf_Data,MATCH($B161,_Inf_Country,0),MATCH(DO$3,_Inf_Day,0))-1,0)</f>
        <v>#N/A</v>
      </c>
      <c r="DQ161" s="13" t="e">
        <f>IF(INDEX(_Inf_Data,MATCH($B161,_Inf_Country,0),MATCH(DP$3,_Inf_Day,0))&lt;&gt;0,INDEX(_Inf_Data,MATCH($B161,_Inf_Country,0),MATCH(DQ$3,_Inf_Day,0))/INDEX(_Inf_Data,MATCH($B161,_Inf_Country,0),MATCH(DP$3,_Inf_Day,0))-1,0)</f>
        <v>#N/A</v>
      </c>
      <c r="DR161" s="13" t="e">
        <f>IF(INDEX(_Inf_Data,MATCH($B161,_Inf_Country,0),MATCH(DQ$3,_Inf_Day,0))&lt;&gt;0,INDEX(_Inf_Data,MATCH($B161,_Inf_Country,0),MATCH(DR$3,_Inf_Day,0))/INDEX(_Inf_Data,MATCH($B161,_Inf_Country,0),MATCH(DQ$3,_Inf_Day,0))-1,0)</f>
        <v>#N/A</v>
      </c>
      <c r="DS161" s="13" t="e">
        <f>IF(INDEX(_Inf_Data,MATCH($B161,_Inf_Country,0),MATCH(DR$3,_Inf_Day,0))&lt;&gt;0,INDEX(_Inf_Data,MATCH($B161,_Inf_Country,0),MATCH(DS$3,_Inf_Day,0))/INDEX(_Inf_Data,MATCH($B161,_Inf_Country,0),MATCH(DR$3,_Inf_Day,0))-1,0)</f>
        <v>#N/A</v>
      </c>
      <c r="DT161" s="13" t="e">
        <f>IF(INDEX(_Inf_Data,MATCH($B161,_Inf_Country,0),MATCH(DS$3,_Inf_Day,0))&lt;&gt;0,INDEX(_Inf_Data,MATCH($B161,_Inf_Country,0),MATCH(DT$3,_Inf_Day,0))/INDEX(_Inf_Data,MATCH($B161,_Inf_Country,0),MATCH(DS$3,_Inf_Day,0))-1,0)</f>
        <v>#N/A</v>
      </c>
      <c r="DU161" s="13" t="e">
        <f>IF(INDEX(_Inf_Data,MATCH($B161,_Inf_Country,0),MATCH(DT$3,_Inf_Day,0))&lt;&gt;0,INDEX(_Inf_Data,MATCH($B161,_Inf_Country,0),MATCH(DU$3,_Inf_Day,0))/INDEX(_Inf_Data,MATCH($B161,_Inf_Country,0),MATCH(DT$3,_Inf_Day,0))-1,0)</f>
        <v>#N/A</v>
      </c>
      <c r="DV161" s="13" t="e">
        <f>IF(INDEX(_Inf_Data,MATCH($B161,_Inf_Country,0),MATCH(DU$3,_Inf_Day,0))&lt;&gt;0,INDEX(_Inf_Data,MATCH($B161,_Inf_Country,0),MATCH(DV$3,_Inf_Day,0))/INDEX(_Inf_Data,MATCH($B161,_Inf_Country,0),MATCH(DU$3,_Inf_Day,0))-1,0)</f>
        <v>#N/A</v>
      </c>
      <c r="DW161" s="13" t="e">
        <f>IF(INDEX(_Inf_Data,MATCH($B161,_Inf_Country,0),MATCH(DV$3,_Inf_Day,0))&lt;&gt;0,INDEX(_Inf_Data,MATCH($B161,_Inf_Country,0),MATCH(DW$3,_Inf_Day,0))/INDEX(_Inf_Data,MATCH($B161,_Inf_Country,0),MATCH(DV$3,_Inf_Day,0))-1,0)</f>
        <v>#N/A</v>
      </c>
      <c r="DX161" s="13" t="e">
        <f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>IF(INDEX(_Inf_Data,MATCH($B161,_Inf_Country,0),MATCH(DX$3,_Inf_Day,0))&lt;&gt;0,INDEX(_Inf_Data,MATCH($B161,_Inf_Country,0),MATCH(DY$3,_Inf_Day,0))/INDEX(_Inf_Data,MATCH($B161,_Inf_Country,0),MATCH(DX$3,_Inf_Day,0))-1,0)</f>
        <v>#N/A</v>
      </c>
      <c r="DZ161" s="13" t="e">
        <f>IF(INDEX(_Inf_Data,MATCH($B161,_Inf_Country,0),MATCH(DY$3,_Inf_Day,0))&lt;&gt;0,INDEX(_Inf_Data,MATCH($B161,_Inf_Country,0),MATCH(DZ$3,_Inf_Day,0))/INDEX(_Inf_Data,MATCH($B161,_Inf_Country,0),MATCH(DY$3,_Inf_Day,0))-1,0)</f>
        <v>#N/A</v>
      </c>
      <c r="EA161" s="13" t="e">
        <f>IF(INDEX(_Inf_Data,MATCH($B161,_Inf_Country,0),MATCH(DZ$3,_Inf_Day,0))&lt;&gt;0,INDEX(_Inf_Data,MATCH($B161,_Inf_Country,0),MATCH(EA$3,_Inf_Day,0))/INDEX(_Inf_Data,MATCH($B161,_Inf_Country,0),MATCH(DZ$3,_Inf_Day,0))-1,0)</f>
        <v>#N/A</v>
      </c>
      <c r="EB161" s="13" t="e">
        <f>IF(INDEX(_Inf_Data,MATCH($B161,_Inf_Country,0),MATCH(EA$3,_Inf_Day,0))&lt;&gt;0,INDEX(_Inf_Data,MATCH($B161,_Inf_Country,0),MATCH(EB$3,_Inf_Day,0))/INDEX(_Inf_Data,MATCH($B161,_Inf_Country,0),MATCH(EA$3,_Inf_Day,0))-1,0)</f>
        <v>#N/A</v>
      </c>
      <c r="EC161" s="13" t="e">
        <f>IF(INDEX(_Inf_Data,MATCH($B161,_Inf_Country,0),MATCH(EB$3,_Inf_Day,0))&lt;&gt;0,INDEX(_Inf_Data,MATCH($B161,_Inf_Country,0),MATCH(EC$3,_Inf_Day,0))/INDEX(_Inf_Data,MATCH($B161,_Inf_Country,0),MATCH(EB$3,_Inf_Day,0))-1,0)</f>
        <v>#N/A</v>
      </c>
      <c r="ED161" s="13" t="e">
        <f>IF(INDEX(_Inf_Data,MATCH($B161,_Inf_Country,0),MATCH(EC$3,_Inf_Day,0))&lt;&gt;0,INDEX(_Inf_Data,MATCH($B161,_Inf_Country,0),MATCH(ED$3,_Inf_Day,0))/INDEX(_Inf_Data,MATCH($B161,_Inf_Country,0),MATCH(EC$3,_Inf_Day,0))-1,0)</f>
        <v>#N/A</v>
      </c>
      <c r="EE161" s="13" t="e">
        <f>IF(INDEX(_Inf_Data,MATCH($B161,_Inf_Country,0),MATCH(ED$3,_Inf_Day,0))&lt;&gt;0,INDEX(_Inf_Data,MATCH($B161,_Inf_Country,0),MATCH(EE$3,_Inf_Day,0))/INDEX(_Inf_Data,MATCH($B161,_Inf_Country,0),MATCH(ED$3,_Inf_Day,0))-1,0)</f>
        <v>#N/A</v>
      </c>
      <c r="EF161" s="13" t="e">
        <f>IF(INDEX(_Inf_Data,MATCH($B161,_Inf_Country,0),MATCH(EE$3,_Inf_Day,0))&lt;&gt;0,INDEX(_Inf_Data,MATCH($B161,_Inf_Country,0),MATCH(EF$3,_Inf_Day,0))/INDEX(_Inf_Data,MATCH($B161,_Inf_Country,0),MATCH(EE$3,_Inf_Day,0))-1,0)</f>
        <v>#N/A</v>
      </c>
      <c r="EG161" s="13" t="e">
        <f>IF(INDEX(_Inf_Data,MATCH($B161,_Inf_Country,0),MATCH(EF$3,_Inf_Day,0))&lt;&gt;0,INDEX(_Inf_Data,MATCH($B161,_Inf_Country,0),MATCH(EG$3,_Inf_Day,0))/INDEX(_Inf_Data,MATCH($B161,_Inf_Country,0),MATCH(EF$3,_Inf_Day,0))-1,0)</f>
        <v>#N/A</v>
      </c>
      <c r="EH161" s="13" t="e">
        <f>IF(INDEX(_Inf_Data,MATCH($B161,_Inf_Country,0),MATCH(EG$3,_Inf_Day,0))&lt;&gt;0,INDEX(_Inf_Data,MATCH($B161,_Inf_Country,0),MATCH(EH$3,_Inf_Day,0))/INDEX(_Inf_Data,MATCH($B161,_Inf_Country,0),MATCH(EG$3,_Inf_Day,0))-1,0)</f>
        <v>#N/A</v>
      </c>
      <c r="EI161" s="13" t="e">
        <f>IF(INDEX(_Inf_Data,MATCH($B161,_Inf_Country,0),MATCH(EH$3,_Inf_Day,0))&lt;&gt;0,INDEX(_Inf_Data,MATCH($B161,_Inf_Country,0),MATCH(EI$3,_Inf_Day,0))/INDEX(_Inf_Data,MATCH($B161,_Inf_Country,0),MATCH(EH$3,_Inf_Day,0))-1,0)</f>
        <v>#N/A</v>
      </c>
      <c r="EJ161" s="13" t="e">
        <f>IF(INDEX(_Inf_Data,MATCH($B161,_Inf_Country,0),MATCH(EI$3,_Inf_Day,0))&lt;&gt;0,INDEX(_Inf_Data,MATCH($B161,_Inf_Country,0),MATCH(EJ$3,_Inf_Day,0))/INDEX(_Inf_Data,MATCH($B161,_Inf_Country,0),MATCH(EI$3,_Inf_Day,0))-1,0)</f>
        <v>#N/A</v>
      </c>
      <c r="EK161" s="13" t="e">
        <f>IF(INDEX(_Inf_Data,MATCH($B161,_Inf_Country,0),MATCH(EJ$3,_Inf_Day,0))&lt;&gt;0,INDEX(_Inf_Data,MATCH($B161,_Inf_Country,0),MATCH(EK$3,_Inf_Day,0))/INDEX(_Inf_Data,MATCH($B161,_Inf_Country,0),MATCH(EJ$3,_Inf_Day,0))-1,0)</f>
        <v>#N/A</v>
      </c>
      <c r="EL161" s="13" t="e">
        <f>IF(INDEX(_Inf_Data,MATCH($B161,_Inf_Country,0),MATCH(EK$3,_Inf_Day,0))&lt;&gt;0,INDEX(_Inf_Data,MATCH($B161,_Inf_Country,0),MATCH(EL$3,_Inf_Day,0))/INDEX(_Inf_Data,MATCH($B161,_Inf_Country,0),MATCH(EK$3,_Inf_Day,0))-1,0)</f>
        <v>#N/A</v>
      </c>
      <c r="EM161" s="13" t="e">
        <f>IF(INDEX(_Inf_Data,MATCH($B161,_Inf_Country,0),MATCH(EL$3,_Inf_Day,0))&lt;&gt;0,INDEX(_Inf_Data,MATCH($B161,_Inf_Country,0),MATCH(EM$3,_Inf_Day,0))/INDEX(_Inf_Data,MATCH($B161,_Inf_Country,0),MATCH(EL$3,_Inf_Day,0))-1,0)</f>
        <v>#N/A</v>
      </c>
      <c r="EN161" s="13" t="e">
        <f>IF(INDEX(_Inf_Data,MATCH($B161,_Inf_Country,0),MATCH(EM$3,_Inf_Day,0))&lt;&gt;0,INDEX(_Inf_Data,MATCH($B161,_Inf_Country,0),MATCH(EN$3,_Inf_Day,0))/INDEX(_Inf_Data,MATCH($B161,_Inf_Country,0),MATCH(EM$3,_Inf_Day,0))-1,0)</f>
        <v>#N/A</v>
      </c>
      <c r="EO161" s="13" t="e">
        <f>IF(INDEX(_Inf_Data,MATCH($B161,_Inf_Country,0),MATCH(EN$3,_Inf_Day,0))&lt;&gt;0,INDEX(_Inf_Data,MATCH($B161,_Inf_Country,0),MATCH(EO$3,_Inf_Day,0))/INDEX(_Inf_Data,MATCH($B161,_Inf_Country,0),MATCH(EN$3,_Inf_Day,0))-1,0)</f>
        <v>#N/A</v>
      </c>
      <c r="EP161" s="13" t="e">
        <f>IF(INDEX(_Inf_Data,MATCH($B161,_Inf_Country,0),MATCH(EO$3,_Inf_Day,0))&lt;&gt;0,INDEX(_Inf_Data,MATCH($B161,_Inf_Country,0),MATCH(EP$3,_Inf_Day,0))/INDEX(_Inf_Data,MATCH($B161,_Inf_Country,0),MATCH(EO$3,_Inf_Day,0))-1,0)</f>
        <v>#N/A</v>
      </c>
      <c r="EQ161" s="13" t="e">
        <f>IF(INDEX(_Inf_Data,MATCH($B161,_Inf_Country,0),MATCH(EP$3,_Inf_Day,0))&lt;&gt;0,INDEX(_Inf_Data,MATCH($B161,_Inf_Country,0),MATCH(EQ$3,_Inf_Day,0))/INDEX(_Inf_Data,MATCH($B161,_Inf_Country,0),MATCH(EP$3,_Inf_Day,0))-1,0)</f>
        <v>#N/A</v>
      </c>
      <c r="ER161" s="13" t="e">
        <f>IF(INDEX(_Inf_Data,MATCH($B161,_Inf_Country,0),MATCH(EQ$3,_Inf_Day,0))&lt;&gt;0,INDEX(_Inf_Data,MATCH($B161,_Inf_Country,0),MATCH(ER$3,_Inf_Day,0))/INDEX(_Inf_Data,MATCH($B161,_Inf_Country,0),MATCH(EQ$3,_Inf_Day,0))-1,0)</f>
        <v>#N/A</v>
      </c>
      <c r="ES161" s="13" t="e">
        <f>IF(INDEX(_Inf_Data,MATCH($B161,_Inf_Country,0),MATCH(ER$3,_Inf_Day,0))&lt;&gt;0,INDEX(_Inf_Data,MATCH($B161,_Inf_Country,0),MATCH(ES$3,_Inf_Day,0))/INDEX(_Inf_Data,MATCH($B161,_Inf_Country,0),MATCH(ER$3,_Inf_Day,0))-1,0)</f>
        <v>#N/A</v>
      </c>
      <c r="ET161" s="13" t="e">
        <f>IF(INDEX(_Inf_Data,MATCH($B161,_Inf_Country,0),MATCH(ES$3,_Inf_Day,0))&lt;&gt;0,INDEX(_Inf_Data,MATCH($B161,_Inf_Country,0),MATCH(ET$3,_Inf_Day,0))/INDEX(_Inf_Data,MATCH($B161,_Inf_Country,0),MATCH(ES$3,_Inf_Day,0))-1,0)</f>
        <v>#N/A</v>
      </c>
      <c r="EU161" s="13" t="e">
        <f>IF(INDEX(_Inf_Data,MATCH($B161,_Inf_Country,0),MATCH(ET$3,_Inf_Day,0))&lt;&gt;0,INDEX(_Inf_Data,MATCH($B161,_Inf_Country,0),MATCH(EU$3,_Inf_Day,0))/INDEX(_Inf_Data,MATCH($B161,_Inf_Country,0),MATCH(ET$3,_Inf_Day,0))-1,0)</f>
        <v>#N/A</v>
      </c>
      <c r="EV161" s="13" t="e">
        <f>IF(INDEX(_Inf_Data,MATCH($B161,_Inf_Country,0),MATCH(EU$3,_Inf_Day,0))&lt;&gt;0,INDEX(_Inf_Data,MATCH($B161,_Inf_Country,0),MATCH(EV$3,_Inf_Day,0))/INDEX(_Inf_Data,MATCH($B161,_Inf_Country,0),MATCH(EU$3,_Inf_Day,0))-1,0)</f>
        <v>#N/A</v>
      </c>
      <c r="EW161" s="13" t="e">
        <f>IF(INDEX(_Inf_Data,MATCH($B161,_Inf_Country,0),MATCH(EV$3,_Inf_Day,0))&lt;&gt;0,INDEX(_Inf_Data,MATCH($B161,_Inf_Country,0),MATCH(EW$3,_Inf_Day,0))/INDEX(_Inf_Data,MATCH($B161,_Inf_Country,0),MATCH(EV$3,_Inf_Day,0))-1,0)</f>
        <v>#N/A</v>
      </c>
      <c r="EX161" s="13" t="e">
        <f>IF(INDEX(_Inf_Data,MATCH($B161,_Inf_Country,0),MATCH(EW$3,_Inf_Day,0))&lt;&gt;0,INDEX(_Inf_Data,MATCH($B161,_Inf_Country,0),MATCH(EX$3,_Inf_Day,0))/INDEX(_Inf_Data,MATCH($B161,_Inf_Country,0),MATCH(EW$3,_Inf_Day,0))-1,0)</f>
        <v>#N/A</v>
      </c>
      <c r="EY161" s="13" t="e">
        <f>IF(INDEX(_Inf_Data,MATCH($B161,_Inf_Country,0),MATCH(EX$3,_Inf_Day,0))&lt;&gt;0,INDEX(_Inf_Data,MATCH($B161,_Inf_Country,0),MATCH(EY$3,_Inf_Day,0))/INDEX(_Inf_Data,MATCH($B161,_Inf_Country,0),MATCH(EX$3,_Inf_Day,0))-1,0)</f>
        <v>#N/A</v>
      </c>
      <c r="EZ161" s="13" t="e">
        <f>IF(INDEX(_Inf_Data,MATCH($B161,_Inf_Country,0),MATCH(EY$3,_Inf_Day,0))&lt;&gt;0,INDEX(_Inf_Data,MATCH($B161,_Inf_Country,0),MATCH(EZ$3,_Inf_Day,0))/INDEX(_Inf_Data,MATCH($B161,_Inf_Country,0),MATCH(EY$3,_Inf_Day,0))-1,0)</f>
        <v>#N/A</v>
      </c>
      <c r="FA161" s="13" t="e">
        <f>IF(INDEX(_Inf_Data,MATCH($B161,_Inf_Country,0),MATCH(EZ$3,_Inf_Day,0))&lt;&gt;0,INDEX(_Inf_Data,MATCH($B161,_Inf_Country,0),MATCH(FA$3,_Inf_Day,0))/INDEX(_Inf_Data,MATCH($B161,_Inf_Country,0),MATCH(EZ$3,_Inf_Day,0))-1,0)</f>
        <v>#N/A</v>
      </c>
      <c r="FB161" s="13" t="e">
        <f>IF(INDEX(_Inf_Data,MATCH($B161,_Inf_Country,0),MATCH(FA$3,_Inf_Day,0))&lt;&gt;0,INDEX(_Inf_Data,MATCH($B161,_Inf_Country,0),MATCH(FB$3,_Inf_Day,0))/INDEX(_Inf_Data,MATCH($B161,_Inf_Country,0),MATCH(FA$3,_Inf_Day,0))-1,0)</f>
        <v>#N/A</v>
      </c>
      <c r="FC161" s="13" t="e">
        <f>IF(INDEX(_Inf_Data,MATCH($B161,_Inf_Country,0),MATCH(FB$3,_Inf_Day,0))&lt;&gt;0,INDEX(_Inf_Data,MATCH($B161,_Inf_Country,0),MATCH(FC$3,_Inf_Day,0))/INDEX(_Inf_Data,MATCH($B161,_Inf_Country,0),MATCH(FB$3,_Inf_Day,0))-1,0)</f>
        <v>#N/A</v>
      </c>
      <c r="FD161" s="13" t="e">
        <f>IF(INDEX(_Inf_Data,MATCH($B161,_Inf_Country,0),MATCH(FC$3,_Inf_Day,0))&lt;&gt;0,INDEX(_Inf_Data,MATCH($B161,_Inf_Country,0),MATCH(FD$3,_Inf_Day,0))/INDEX(_Inf_Data,MATCH($B161,_Inf_Country,0),MATCH(FC$3,_Inf_Day,0))-1,0)</f>
        <v>#N/A</v>
      </c>
      <c r="FE161" s="13" t="e">
        <f>IF(INDEX(_Inf_Data,MATCH($B161,_Inf_Country,0),MATCH(FD$3,_Inf_Day,0))&lt;&gt;0,INDEX(_Inf_Data,MATCH($B161,_Inf_Country,0),MATCH(FE$3,_Inf_Day,0))/INDEX(_Inf_Data,MATCH($B161,_Inf_Country,0),MATCH(FD$3,_Inf_Day,0))-1,0)</f>
        <v>#N/A</v>
      </c>
      <c r="FF161" s="13" t="e">
        <f>IF(INDEX(_Inf_Data,MATCH($B161,_Inf_Country,0),MATCH(FE$3,_Inf_Day,0))&lt;&gt;0,INDEX(_Inf_Data,MATCH($B161,_Inf_Country,0),MATCH(FF$3,_Inf_Day,0))/INDEX(_Inf_Data,MATCH($B161,_Inf_Country,0),MATCH(FE$3,_Inf_Day,0))-1,0)</f>
        <v>#N/A</v>
      </c>
      <c r="FG161" s="13" t="e">
        <f>IF(INDEX(_Inf_Data,MATCH($B161,_Inf_Country,0),MATCH(FF$3,_Inf_Day,0))&lt;&gt;0,INDEX(_Inf_Data,MATCH($B161,_Inf_Country,0),MATCH(FG$3,_Inf_Day,0))/INDEX(_Inf_Data,MATCH($B161,_Inf_Country,0),MATCH(FF$3,_Inf_Day,0))-1,0)</f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13">
        <f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>IF(INDEX(_Inf_Data,MATCH($B162,_Inf_Country,0),MATCH(D$3,_Inf_Day,0))&lt;&gt;0,INDEX(_Inf_Data,MATCH($B162,_Inf_Country,0),MATCH(E$3,_Inf_Day,0))/INDEX(_Inf_Data,MATCH($B162,_Inf_Country,0),MATCH(D$3,_Inf_Day,0))-1,0)</f>
        <v>0</v>
      </c>
      <c r="F162" s="13">
        <f>IF(INDEX(_Inf_Data,MATCH($B162,_Inf_Country,0),MATCH(E$3,_Inf_Day,0))&lt;&gt;0,INDEX(_Inf_Data,MATCH($B162,_Inf_Country,0),MATCH(F$3,_Inf_Day,0))/INDEX(_Inf_Data,MATCH($B162,_Inf_Country,0),MATCH(E$3,_Inf_Day,0))-1,0)</f>
        <v>0</v>
      </c>
      <c r="G162" s="13">
        <f>IF(INDEX(_Inf_Data,MATCH($B162,_Inf_Country,0),MATCH(F$3,_Inf_Day,0))&lt;&gt;0,INDEX(_Inf_Data,MATCH($B162,_Inf_Country,0),MATCH(G$3,_Inf_Day,0))/INDEX(_Inf_Data,MATCH($B162,_Inf_Country,0),MATCH(F$3,_Inf_Day,0))-1,0)</f>
        <v>0</v>
      </c>
      <c r="H162" s="13">
        <f>IF(INDEX(_Inf_Data,MATCH($B162,_Inf_Country,0),MATCH(G$3,_Inf_Day,0))&lt;&gt;0,INDEX(_Inf_Data,MATCH($B162,_Inf_Country,0),MATCH(H$3,_Inf_Day,0))/INDEX(_Inf_Data,MATCH($B162,_Inf_Country,0),MATCH(G$3,_Inf_Day,0))-1,0)</f>
        <v>0</v>
      </c>
      <c r="I162" s="13">
        <f>IF(INDEX(_Inf_Data,MATCH($B162,_Inf_Country,0),MATCH(H$3,_Inf_Day,0))&lt;&gt;0,INDEX(_Inf_Data,MATCH($B162,_Inf_Country,0),MATCH(I$3,_Inf_Day,0))/INDEX(_Inf_Data,MATCH($B162,_Inf_Country,0),MATCH(H$3,_Inf_Day,0))-1,0)</f>
        <v>0</v>
      </c>
      <c r="J162" s="13">
        <f>IF(INDEX(_Inf_Data,MATCH($B162,_Inf_Country,0),MATCH(I$3,_Inf_Day,0))&lt;&gt;0,INDEX(_Inf_Data,MATCH($B162,_Inf_Country,0),MATCH(J$3,_Inf_Day,0))/INDEX(_Inf_Data,MATCH($B162,_Inf_Country,0),MATCH(I$3,_Inf_Day,0))-1,0)</f>
        <v>0</v>
      </c>
      <c r="K162" s="13">
        <f>IF(INDEX(_Inf_Data,MATCH($B162,_Inf_Country,0),MATCH(J$3,_Inf_Day,0))&lt;&gt;0,INDEX(_Inf_Data,MATCH($B162,_Inf_Country,0),MATCH(K$3,_Inf_Day,0))/INDEX(_Inf_Data,MATCH($B162,_Inf_Country,0),MATCH(J$3,_Inf_Day,0))-1,0)</f>
        <v>0</v>
      </c>
      <c r="L162" s="13">
        <f>IF(INDEX(_Inf_Data,MATCH($B162,_Inf_Country,0),MATCH(K$3,_Inf_Day,0))&lt;&gt;0,INDEX(_Inf_Data,MATCH($B162,_Inf_Country,0),MATCH(L$3,_Inf_Day,0))/INDEX(_Inf_Data,MATCH($B162,_Inf_Country,0),MATCH(K$3,_Inf_Day,0))-1,0)</f>
        <v>0</v>
      </c>
      <c r="M162" s="13">
        <f>IF(INDEX(_Inf_Data,MATCH($B162,_Inf_Country,0),MATCH(L$3,_Inf_Day,0))&lt;&gt;0,INDEX(_Inf_Data,MATCH($B162,_Inf_Country,0),MATCH(M$3,_Inf_Day,0))/INDEX(_Inf_Data,MATCH($B162,_Inf_Country,0),MATCH(L$3,_Inf_Day,0))-1,0)</f>
        <v>0</v>
      </c>
      <c r="N162" s="13">
        <f>IF(INDEX(_Inf_Data,MATCH($B162,_Inf_Country,0),MATCH(M$3,_Inf_Day,0))&lt;&gt;0,INDEX(_Inf_Data,MATCH($B162,_Inf_Country,0),MATCH(N$3,_Inf_Day,0))/INDEX(_Inf_Data,MATCH($B162,_Inf_Country,0),MATCH(M$3,_Inf_Day,0))-1,0)</f>
        <v>0</v>
      </c>
      <c r="O162" s="13">
        <f>IF(INDEX(_Inf_Data,MATCH($B162,_Inf_Country,0),MATCH(N$3,_Inf_Day,0))&lt;&gt;0,INDEX(_Inf_Data,MATCH($B162,_Inf_Country,0),MATCH(O$3,_Inf_Day,0))/INDEX(_Inf_Data,MATCH($B162,_Inf_Country,0),MATCH(N$3,_Inf_Day,0))-1,0)</f>
        <v>0</v>
      </c>
      <c r="P162" s="13">
        <f>IF(INDEX(_Inf_Data,MATCH($B162,_Inf_Country,0),MATCH(O$3,_Inf_Day,0))&lt;&gt;0,INDEX(_Inf_Data,MATCH($B162,_Inf_Country,0),MATCH(P$3,_Inf_Day,0))/INDEX(_Inf_Data,MATCH($B162,_Inf_Country,0),MATCH(O$3,_Inf_Day,0))-1,0)</f>
        <v>0</v>
      </c>
      <c r="Q162" s="13">
        <f>IF(INDEX(_Inf_Data,MATCH($B162,_Inf_Country,0),MATCH(P$3,_Inf_Day,0))&lt;&gt;0,INDEX(_Inf_Data,MATCH($B162,_Inf_Country,0),MATCH(Q$3,_Inf_Day,0))/INDEX(_Inf_Data,MATCH($B162,_Inf_Country,0),MATCH(P$3,_Inf_Day,0))-1,0)</f>
        <v>0</v>
      </c>
      <c r="R162" s="13">
        <f>IF(INDEX(_Inf_Data,MATCH($B162,_Inf_Country,0),MATCH(Q$3,_Inf_Day,0))&lt;&gt;0,INDEX(_Inf_Data,MATCH($B162,_Inf_Country,0),MATCH(R$3,_Inf_Day,0))/INDEX(_Inf_Data,MATCH($B162,_Inf_Country,0),MATCH(Q$3,_Inf_Day,0))-1,0)</f>
        <v>0</v>
      </c>
      <c r="S162" s="13">
        <f>IF(INDEX(_Inf_Data,MATCH($B162,_Inf_Country,0),MATCH(R$3,_Inf_Day,0))&lt;&gt;0,INDEX(_Inf_Data,MATCH($B162,_Inf_Country,0),MATCH(S$3,_Inf_Day,0))/INDEX(_Inf_Data,MATCH($B162,_Inf_Country,0),MATCH(R$3,_Inf_Day,0))-1,0)</f>
        <v>0</v>
      </c>
      <c r="T162" s="13">
        <f>IF(INDEX(_Inf_Data,MATCH($B162,_Inf_Country,0),MATCH(S$3,_Inf_Day,0))&lt;&gt;0,INDEX(_Inf_Data,MATCH($B162,_Inf_Country,0),MATCH(T$3,_Inf_Day,0))/INDEX(_Inf_Data,MATCH($B162,_Inf_Country,0),MATCH(S$3,_Inf_Day,0))-1,0)</f>
        <v>0</v>
      </c>
      <c r="U162" s="13">
        <f>IF(INDEX(_Inf_Data,MATCH($B162,_Inf_Country,0),MATCH(T$3,_Inf_Day,0))&lt;&gt;0,INDEX(_Inf_Data,MATCH($B162,_Inf_Country,0),MATCH(U$3,_Inf_Day,0))/INDEX(_Inf_Data,MATCH($B162,_Inf_Country,0),MATCH(T$3,_Inf_Day,0))-1,0)</f>
        <v>0</v>
      </c>
      <c r="V162" s="13">
        <f>IF(INDEX(_Inf_Data,MATCH($B162,_Inf_Country,0),MATCH(U$3,_Inf_Day,0))&lt;&gt;0,INDEX(_Inf_Data,MATCH($B162,_Inf_Country,0),MATCH(V$3,_Inf_Day,0))/INDEX(_Inf_Data,MATCH($B162,_Inf_Country,0),MATCH(U$3,_Inf_Day,0))-1,0)</f>
        <v>0</v>
      </c>
      <c r="W162" s="13">
        <f>IF(INDEX(_Inf_Data,MATCH($B162,_Inf_Country,0),MATCH(V$3,_Inf_Day,0))&lt;&gt;0,INDEX(_Inf_Data,MATCH($B162,_Inf_Country,0),MATCH(W$3,_Inf_Day,0))/INDEX(_Inf_Data,MATCH($B162,_Inf_Country,0),MATCH(V$3,_Inf_Day,0))-1,0)</f>
        <v>0</v>
      </c>
      <c r="X162" s="13">
        <f>IF(INDEX(_Inf_Data,MATCH($B162,_Inf_Country,0),MATCH(W$3,_Inf_Day,0))&lt;&gt;0,INDEX(_Inf_Data,MATCH($B162,_Inf_Country,0),MATCH(X$3,_Inf_Day,0))/INDEX(_Inf_Data,MATCH($B162,_Inf_Country,0),MATCH(W$3,_Inf_Day,0))-1,0)</f>
        <v>0</v>
      </c>
      <c r="Y162" s="13">
        <f>IF(INDEX(_Inf_Data,MATCH($B162,_Inf_Country,0),MATCH(X$3,_Inf_Day,0))&lt;&gt;0,INDEX(_Inf_Data,MATCH($B162,_Inf_Country,0),MATCH(Y$3,_Inf_Day,0))/INDEX(_Inf_Data,MATCH($B162,_Inf_Country,0),MATCH(X$3,_Inf_Day,0))-1,0)</f>
        <v>0</v>
      </c>
      <c r="Z162" s="13">
        <f>IF(INDEX(_Inf_Data,MATCH($B162,_Inf_Country,0),MATCH(Y$3,_Inf_Day,0))&lt;&gt;0,INDEX(_Inf_Data,MATCH($B162,_Inf_Country,0),MATCH(Z$3,_Inf_Day,0))/INDEX(_Inf_Data,MATCH($B162,_Inf_Country,0),MATCH(Y$3,_Inf_Day,0))-1,0)</f>
        <v>0</v>
      </c>
      <c r="AA162" s="13">
        <f>IF(INDEX(_Inf_Data,MATCH($B162,_Inf_Country,0),MATCH(Z$3,_Inf_Day,0))&lt;&gt;0,INDEX(_Inf_Data,MATCH($B162,_Inf_Country,0),MATCH(AA$3,_Inf_Day,0))/INDEX(_Inf_Data,MATCH($B162,_Inf_Country,0),MATCH(Z$3,_Inf_Day,0))-1,0)</f>
        <v>0</v>
      </c>
      <c r="AB162" s="13">
        <f>IF(INDEX(_Inf_Data,MATCH($B162,_Inf_Country,0),MATCH(AA$3,_Inf_Day,0))&lt;&gt;0,INDEX(_Inf_Data,MATCH($B162,_Inf_Country,0),MATCH(AB$3,_Inf_Day,0))/INDEX(_Inf_Data,MATCH($B162,_Inf_Country,0),MATCH(AA$3,_Inf_Day,0))-1,0)</f>
        <v>0</v>
      </c>
      <c r="AC162" s="13">
        <f>IF(INDEX(_Inf_Data,MATCH($B162,_Inf_Country,0),MATCH(AB$3,_Inf_Day,0))&lt;&gt;0,INDEX(_Inf_Data,MATCH($B162,_Inf_Country,0),MATCH(AC$3,_Inf_Day,0))/INDEX(_Inf_Data,MATCH($B162,_Inf_Country,0),MATCH(AB$3,_Inf_Day,0))-1,0)</f>
        <v>0</v>
      </c>
      <c r="AD162" s="13">
        <f>IF(INDEX(_Inf_Data,MATCH($B162,_Inf_Country,0),MATCH(AC$3,_Inf_Day,0))&lt;&gt;0,INDEX(_Inf_Data,MATCH($B162,_Inf_Country,0),MATCH(AD$3,_Inf_Day,0))/INDEX(_Inf_Data,MATCH($B162,_Inf_Country,0),MATCH(AC$3,_Inf_Day,0))-1,0)</f>
        <v>0</v>
      </c>
      <c r="AE162" s="13">
        <f>IF(INDEX(_Inf_Data,MATCH($B162,_Inf_Country,0),MATCH(AD$3,_Inf_Day,0))&lt;&gt;0,INDEX(_Inf_Data,MATCH($B162,_Inf_Country,0),MATCH(AE$3,_Inf_Day,0))/INDEX(_Inf_Data,MATCH($B162,_Inf_Country,0),MATCH(AD$3,_Inf_Day,0))-1,0)</f>
        <v>0</v>
      </c>
      <c r="AF162" s="13">
        <f>IF(INDEX(_Inf_Data,MATCH($B162,_Inf_Country,0),MATCH(AE$3,_Inf_Day,0))&lt;&gt;0,INDEX(_Inf_Data,MATCH($B162,_Inf_Country,0),MATCH(AF$3,_Inf_Day,0))/INDEX(_Inf_Data,MATCH($B162,_Inf_Country,0),MATCH(AE$3,_Inf_Day,0))-1,0)</f>
        <v>0</v>
      </c>
      <c r="AG162" s="13">
        <f>IF(INDEX(_Inf_Data,MATCH($B162,_Inf_Country,0),MATCH(AF$3,_Inf_Day,0))&lt;&gt;0,INDEX(_Inf_Data,MATCH($B162,_Inf_Country,0),MATCH(AG$3,_Inf_Day,0))/INDEX(_Inf_Data,MATCH($B162,_Inf_Country,0),MATCH(AF$3,_Inf_Day,0))-1,0)</f>
        <v>0</v>
      </c>
      <c r="AH162" s="13">
        <f>IF(INDEX(_Inf_Data,MATCH($B162,_Inf_Country,0),MATCH(AG$3,_Inf_Day,0))&lt;&gt;0,INDEX(_Inf_Data,MATCH($B162,_Inf_Country,0),MATCH(AH$3,_Inf_Day,0))/INDEX(_Inf_Data,MATCH($B162,_Inf_Country,0),MATCH(AG$3,_Inf_Day,0))-1,0)</f>
        <v>0</v>
      </c>
      <c r="AI162" s="13">
        <f>IF(INDEX(_Inf_Data,MATCH($B162,_Inf_Country,0),MATCH(AH$3,_Inf_Day,0))&lt;&gt;0,INDEX(_Inf_Data,MATCH($B162,_Inf_Country,0),MATCH(AI$3,_Inf_Day,0))/INDEX(_Inf_Data,MATCH($B162,_Inf_Country,0),MATCH(AH$3,_Inf_Day,0))-1,0)</f>
        <v>0</v>
      </c>
      <c r="AJ162" s="13">
        <f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>IF(INDEX(_Inf_Data,MATCH($B162,_Inf_Country,0),MATCH(AJ$3,_Inf_Day,0))&lt;&gt;0,INDEX(_Inf_Data,MATCH($B162,_Inf_Country,0),MATCH(AK$3,_Inf_Day,0))/INDEX(_Inf_Data,MATCH($B162,_Inf_Country,0),MATCH(AJ$3,_Inf_Day,0))-1,0)</f>
        <v>0</v>
      </c>
      <c r="AL162" s="13">
        <f>IF(INDEX(_Inf_Data,MATCH($B162,_Inf_Country,0),MATCH(AK$3,_Inf_Day,0))&lt;&gt;0,INDEX(_Inf_Data,MATCH($B162,_Inf_Country,0),MATCH(AL$3,_Inf_Day,0))/INDEX(_Inf_Data,MATCH($B162,_Inf_Country,0),MATCH(AK$3,_Inf_Day,0))-1,0)</f>
        <v>0</v>
      </c>
      <c r="AM162" s="13">
        <f>IF(INDEX(_Inf_Data,MATCH($B162,_Inf_Country,0),MATCH(AL$3,_Inf_Day,0))&lt;&gt;0,INDEX(_Inf_Data,MATCH($B162,_Inf_Country,0),MATCH(AM$3,_Inf_Day,0))/INDEX(_Inf_Data,MATCH($B162,_Inf_Country,0),MATCH(AL$3,_Inf_Day,0))-1,0)</f>
        <v>0</v>
      </c>
      <c r="AN162" s="13">
        <f>IF(INDEX(_Inf_Data,MATCH($B162,_Inf_Country,0),MATCH(AM$3,_Inf_Day,0))&lt;&gt;0,INDEX(_Inf_Data,MATCH($B162,_Inf_Country,0),MATCH(AN$3,_Inf_Day,0))/INDEX(_Inf_Data,MATCH($B162,_Inf_Country,0),MATCH(AM$3,_Inf_Day,0))-1,0)</f>
        <v>0</v>
      </c>
      <c r="AO162" s="13">
        <f>IF(INDEX(_Inf_Data,MATCH($B162,_Inf_Country,0),MATCH(AN$3,_Inf_Day,0))&lt;&gt;0,INDEX(_Inf_Data,MATCH($B162,_Inf_Country,0),MATCH(AO$3,_Inf_Day,0))/INDEX(_Inf_Data,MATCH($B162,_Inf_Country,0),MATCH(AN$3,_Inf_Day,0))-1,0)</f>
        <v>0</v>
      </c>
      <c r="AP162" s="13">
        <f>IF(INDEX(_Inf_Data,MATCH($B162,_Inf_Country,0),MATCH(AO$3,_Inf_Day,0))&lt;&gt;0,INDEX(_Inf_Data,MATCH($B162,_Inf_Country,0),MATCH(AP$3,_Inf_Day,0))/INDEX(_Inf_Data,MATCH($B162,_Inf_Country,0),MATCH(AO$3,_Inf_Day,0))-1,0)</f>
        <v>0</v>
      </c>
      <c r="AQ162" s="13">
        <f>IF(INDEX(_Inf_Data,MATCH($B162,_Inf_Country,0),MATCH(AP$3,_Inf_Day,0))&lt;&gt;0,INDEX(_Inf_Data,MATCH($B162,_Inf_Country,0),MATCH(AQ$3,_Inf_Day,0))/INDEX(_Inf_Data,MATCH($B162,_Inf_Country,0),MATCH(AP$3,_Inf_Day,0))-1,0)</f>
        <v>0</v>
      </c>
      <c r="AR162" s="13">
        <f>IF(INDEX(_Inf_Data,MATCH($B162,_Inf_Country,0),MATCH(AQ$3,_Inf_Day,0))&lt;&gt;0,INDEX(_Inf_Data,MATCH($B162,_Inf_Country,0),MATCH(AR$3,_Inf_Day,0))/INDEX(_Inf_Data,MATCH($B162,_Inf_Country,0),MATCH(AQ$3,_Inf_Day,0))-1,0)</f>
        <v>0</v>
      </c>
      <c r="AS162" s="13">
        <f>IF(INDEX(_Inf_Data,MATCH($B162,_Inf_Country,0),MATCH(AR$3,_Inf_Day,0))&lt;&gt;0,INDEX(_Inf_Data,MATCH($B162,_Inf_Country,0),MATCH(AS$3,_Inf_Day,0))/INDEX(_Inf_Data,MATCH($B162,_Inf_Country,0),MATCH(AR$3,_Inf_Day,0))-1,0)</f>
        <v>0</v>
      </c>
      <c r="AT162" s="13">
        <f>IF(INDEX(_Inf_Data,MATCH($B162,_Inf_Country,0),MATCH(AS$3,_Inf_Day,0))&lt;&gt;0,INDEX(_Inf_Data,MATCH($B162,_Inf_Country,0),MATCH(AT$3,_Inf_Day,0))/INDEX(_Inf_Data,MATCH($B162,_Inf_Country,0),MATCH(AS$3,_Inf_Day,0))-1,0)</f>
        <v>0</v>
      </c>
      <c r="AU162" s="13">
        <f>IF(INDEX(_Inf_Data,MATCH($B162,_Inf_Country,0),MATCH(AT$3,_Inf_Day,0))&lt;&gt;0,INDEX(_Inf_Data,MATCH($B162,_Inf_Country,0),MATCH(AU$3,_Inf_Day,0))/INDEX(_Inf_Data,MATCH($B162,_Inf_Country,0),MATCH(AT$3,_Inf_Day,0))-1,0)</f>
        <v>0</v>
      </c>
      <c r="AV162" s="13">
        <f>IF(INDEX(_Inf_Data,MATCH($B162,_Inf_Country,0),MATCH(AU$3,_Inf_Day,0))&lt;&gt;0,INDEX(_Inf_Data,MATCH($B162,_Inf_Country,0),MATCH(AV$3,_Inf_Day,0))/INDEX(_Inf_Data,MATCH($B162,_Inf_Country,0),MATCH(AU$3,_Inf_Day,0))-1,0)</f>
        <v>0</v>
      </c>
      <c r="AW162" s="13">
        <f>IF(INDEX(_Inf_Data,MATCH($B162,_Inf_Country,0),MATCH(AV$3,_Inf_Day,0))&lt;&gt;0,INDEX(_Inf_Data,MATCH($B162,_Inf_Country,0),MATCH(AW$3,_Inf_Day,0))/INDEX(_Inf_Data,MATCH($B162,_Inf_Country,0),MATCH(AV$3,_Inf_Day,0))-1,0)</f>
        <v>0</v>
      </c>
      <c r="AX162" s="13">
        <f>IF(INDEX(_Inf_Data,MATCH($B162,_Inf_Country,0),MATCH(AW$3,_Inf_Day,0))&lt;&gt;0,INDEX(_Inf_Data,MATCH($B162,_Inf_Country,0),MATCH(AX$3,_Inf_Day,0))/INDEX(_Inf_Data,MATCH($B162,_Inf_Country,0),MATCH(AW$3,_Inf_Day,0))-1,0)</f>
        <v>0</v>
      </c>
      <c r="AY162" s="13">
        <f>IF(INDEX(_Inf_Data,MATCH($B162,_Inf_Country,0),MATCH(AX$3,_Inf_Day,0))&lt;&gt;0,INDEX(_Inf_Data,MATCH($B162,_Inf_Country,0),MATCH(AY$3,_Inf_Day,0))/INDEX(_Inf_Data,MATCH($B162,_Inf_Country,0),MATCH(AX$3,_Inf_Day,0))-1,0)</f>
        <v>0</v>
      </c>
      <c r="AZ162" s="13">
        <f>IF(INDEX(_Inf_Data,MATCH($B162,_Inf_Country,0),MATCH(AY$3,_Inf_Day,0))&lt;&gt;0,INDEX(_Inf_Data,MATCH($B162,_Inf_Country,0),MATCH(AZ$3,_Inf_Day,0))/INDEX(_Inf_Data,MATCH($B162,_Inf_Country,0),MATCH(AY$3,_Inf_Day,0))-1,0)</f>
        <v>0</v>
      </c>
      <c r="BA162" s="13">
        <f>IF(INDEX(_Inf_Data,MATCH($B162,_Inf_Country,0),MATCH(AZ$3,_Inf_Day,0))&lt;&gt;0,INDEX(_Inf_Data,MATCH($B162,_Inf_Country,0),MATCH(BA$3,_Inf_Day,0))/INDEX(_Inf_Data,MATCH($B162,_Inf_Country,0),MATCH(AZ$3,_Inf_Day,0))-1,0)</f>
        <v>0</v>
      </c>
      <c r="BB162" s="13">
        <f>IF(INDEX(_Inf_Data,MATCH($B162,_Inf_Country,0),MATCH(BA$3,_Inf_Day,0))&lt;&gt;0,INDEX(_Inf_Data,MATCH($B162,_Inf_Country,0),MATCH(BB$3,_Inf_Day,0))/INDEX(_Inf_Data,MATCH($B162,_Inf_Country,0),MATCH(BA$3,_Inf_Day,0))-1,0)</f>
        <v>0</v>
      </c>
      <c r="BC162" s="13">
        <f>IF(INDEX(_Inf_Data,MATCH($B162,_Inf_Country,0),MATCH(BB$3,_Inf_Day,0))&lt;&gt;0,INDEX(_Inf_Data,MATCH($B162,_Inf_Country,0),MATCH(BC$3,_Inf_Day,0))/INDEX(_Inf_Data,MATCH($B162,_Inf_Country,0),MATCH(BB$3,_Inf_Day,0))-1,0)</f>
        <v>0</v>
      </c>
      <c r="BD162" s="13">
        <f>IF(INDEX(_Inf_Data,MATCH($B162,_Inf_Country,0),MATCH(BC$3,_Inf_Day,0))&lt;&gt;0,INDEX(_Inf_Data,MATCH($B162,_Inf_Country,0),MATCH(BD$3,_Inf_Day,0))/INDEX(_Inf_Data,MATCH($B162,_Inf_Country,0),MATCH(BC$3,_Inf_Day,0))-1,0)</f>
        <v>0</v>
      </c>
      <c r="BE162" s="13">
        <f>IF(INDEX(_Inf_Data,MATCH($B162,_Inf_Country,0),MATCH(BD$3,_Inf_Day,0))&lt;&gt;0,INDEX(_Inf_Data,MATCH($B162,_Inf_Country,0),MATCH(BE$3,_Inf_Day,0))/INDEX(_Inf_Data,MATCH($B162,_Inf_Country,0),MATCH(BD$3,_Inf_Day,0))-1,0)</f>
        <v>0</v>
      </c>
      <c r="BF162" s="13">
        <f>IF(INDEX(_Inf_Data,MATCH($B162,_Inf_Country,0),MATCH(BE$3,_Inf_Day,0))&lt;&gt;0,INDEX(_Inf_Data,MATCH($B162,_Inf_Country,0),MATCH(BF$3,_Inf_Day,0))/INDEX(_Inf_Data,MATCH($B162,_Inf_Country,0),MATCH(BE$3,_Inf_Day,0))-1,0)</f>
        <v>0</v>
      </c>
      <c r="BG162" s="13">
        <f>IF(INDEX(_Inf_Data,MATCH($B162,_Inf_Country,0),MATCH(BF$3,_Inf_Day,0))&lt;&gt;0,INDEX(_Inf_Data,MATCH($B162,_Inf_Country,0),MATCH(BG$3,_Inf_Day,0))/INDEX(_Inf_Data,MATCH($B162,_Inf_Country,0),MATCH(BF$3,_Inf_Day,0))-1,0)</f>
        <v>1</v>
      </c>
      <c r="BH162" s="13">
        <f>IF(INDEX(_Inf_Data,MATCH($B162,_Inf_Country,0),MATCH(BG$3,_Inf_Day,0))&lt;&gt;0,INDEX(_Inf_Data,MATCH($B162,_Inf_Country,0),MATCH(BH$3,_Inf_Day,0))/INDEX(_Inf_Data,MATCH($B162,_Inf_Country,0),MATCH(BG$3,_Inf_Day,0))-1,0)</f>
        <v>0</v>
      </c>
      <c r="BI162" s="13">
        <f>IF(INDEX(_Inf_Data,MATCH($B162,_Inf_Country,0),MATCH(BH$3,_Inf_Day,0))&lt;&gt;0,INDEX(_Inf_Data,MATCH($B162,_Inf_Country,0),MATCH(BI$3,_Inf_Day,0))/INDEX(_Inf_Data,MATCH($B162,_Inf_Country,0),MATCH(BH$3,_Inf_Day,0))-1,0)</f>
        <v>0</v>
      </c>
      <c r="BJ162" s="13">
        <f>IF(INDEX(_Inf_Data,MATCH($B162,_Inf_Country,0),MATCH(BI$3,_Inf_Day,0))&lt;&gt;0,INDEX(_Inf_Data,MATCH($B162,_Inf_Country,0),MATCH(BJ$3,_Inf_Day,0))/INDEX(_Inf_Data,MATCH($B162,_Inf_Country,0),MATCH(BI$3,_Inf_Day,0))-1,0)</f>
        <v>0</v>
      </c>
      <c r="BK162" s="13">
        <f>IF(INDEX(_Inf_Data,MATCH($B162,_Inf_Country,0),MATCH(BJ$3,_Inf_Day,0))&lt;&gt;0,INDEX(_Inf_Data,MATCH($B162,_Inf_Country,0),MATCH(BK$3,_Inf_Day,0))/INDEX(_Inf_Data,MATCH($B162,_Inf_Country,0),MATCH(BJ$3,_Inf_Day,0))-1,0)</f>
        <v>0</v>
      </c>
      <c r="BL162" s="13">
        <f>IF(INDEX(_Inf_Data,MATCH($B162,_Inf_Country,0),MATCH(BK$3,_Inf_Day,0))&lt;&gt;0,INDEX(_Inf_Data,MATCH($B162,_Inf_Country,0),MATCH(BL$3,_Inf_Day,0))/INDEX(_Inf_Data,MATCH($B162,_Inf_Country,0),MATCH(BK$3,_Inf_Day,0))-1,0)</f>
        <v>0</v>
      </c>
      <c r="BM162" s="13">
        <f>IF(INDEX(_Inf_Data,MATCH($B162,_Inf_Country,0),MATCH(BL$3,_Inf_Day,0))&lt;&gt;0,INDEX(_Inf_Data,MATCH($B162,_Inf_Country,0),MATCH(BM$3,_Inf_Day,0))/INDEX(_Inf_Data,MATCH($B162,_Inf_Country,0),MATCH(BL$3,_Inf_Day,0))-1,0)</f>
        <v>0.5</v>
      </c>
      <c r="BN162" s="13">
        <f>IF(INDEX(_Inf_Data,MATCH($B162,_Inf_Country,0),MATCH(BM$3,_Inf_Day,0))&lt;&gt;0,INDEX(_Inf_Data,MATCH($B162,_Inf_Country,0),MATCH(BN$3,_Inf_Day,0))/INDEX(_Inf_Data,MATCH($B162,_Inf_Country,0),MATCH(BM$3,_Inf_Day,0))-1,0)</f>
        <v>0</v>
      </c>
      <c r="BO162" s="13">
        <f>IF(INDEX(_Inf_Data,MATCH($B162,_Inf_Country,0),MATCH(BN$3,_Inf_Day,0))&lt;&gt;0,INDEX(_Inf_Data,MATCH($B162,_Inf_Country,0),MATCH(BO$3,_Inf_Day,0))/INDEX(_Inf_Data,MATCH($B162,_Inf_Country,0),MATCH(BN$3,_Inf_Day,0))-1,0)</f>
        <v>0</v>
      </c>
      <c r="BP162" s="13">
        <f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>IF(INDEX(_Inf_Data,MATCH($B162,_Inf_Country,0),MATCH(BP$3,_Inf_Day,0))&lt;&gt;0,INDEX(_Inf_Data,MATCH($B162,_Inf_Country,0),MATCH(BQ$3,_Inf_Day,0))/INDEX(_Inf_Data,MATCH($B162,_Inf_Country,0),MATCH(BP$3,_Inf_Day,0))-1,0)</f>
        <v>0.66666666666666674</v>
      </c>
      <c r="BR162" s="13">
        <f>IF(INDEX(_Inf_Data,MATCH($B162,_Inf_Country,0),MATCH(BQ$3,_Inf_Day,0))&lt;&gt;0,INDEX(_Inf_Data,MATCH($B162,_Inf_Country,0),MATCH(BR$3,_Inf_Day,0))/INDEX(_Inf_Data,MATCH($B162,_Inf_Country,0),MATCH(BQ$3,_Inf_Day,0))-1,0)</f>
        <v>0.19999999999999996</v>
      </c>
      <c r="BS162" s="13">
        <f>IF(INDEX(_Inf_Data,MATCH($B162,_Inf_Country,0),MATCH(BR$3,_Inf_Day,0))&lt;&gt;0,INDEX(_Inf_Data,MATCH($B162,_Inf_Country,0),MATCH(BS$3,_Inf_Day,0))/INDEX(_Inf_Data,MATCH($B162,_Inf_Country,0),MATCH(BR$3,_Inf_Day,0))-1,0)</f>
        <v>0</v>
      </c>
      <c r="BT162" s="13">
        <f>IF(INDEX(_Inf_Data,MATCH($B162,_Inf_Country,0),MATCH(BS$3,_Inf_Day,0))&lt;&gt;0,INDEX(_Inf_Data,MATCH($B162,_Inf_Country,0),MATCH(BT$3,_Inf_Day,0))/INDEX(_Inf_Data,MATCH($B162,_Inf_Country,0),MATCH(BS$3,_Inf_Day,0))-1,0)</f>
        <v>0.16666666666666674</v>
      </c>
      <c r="BU162" s="13">
        <f>IF(INDEX(_Inf_Data,MATCH($B162,_Inf_Country,0),MATCH(BT$3,_Inf_Day,0))&lt;&gt;0,INDEX(_Inf_Data,MATCH($B162,_Inf_Country,0),MATCH(BU$3,_Inf_Day,0))/INDEX(_Inf_Data,MATCH($B162,_Inf_Country,0),MATCH(BT$3,_Inf_Day,0))-1,0)</f>
        <v>0</v>
      </c>
      <c r="BV162" s="13">
        <f>IF(INDEX(_Inf_Data,MATCH($B162,_Inf_Country,0),MATCH(BU$3,_Inf_Day,0))&lt;&gt;0,INDEX(_Inf_Data,MATCH($B162,_Inf_Country,0),MATCH(BV$3,_Inf_Day,0))/INDEX(_Inf_Data,MATCH($B162,_Inf_Country,0),MATCH(BU$3,_Inf_Day,0))-1,0)</f>
        <v>0.14285714285714279</v>
      </c>
      <c r="BW162" s="13">
        <f>IF(INDEX(_Inf_Data,MATCH($B162,_Inf_Country,0),MATCH(BV$3,_Inf_Day,0))&lt;&gt;0,INDEX(_Inf_Data,MATCH($B162,_Inf_Country,0),MATCH(BW$3,_Inf_Day,0))/INDEX(_Inf_Data,MATCH($B162,_Inf_Country,0),MATCH(BV$3,_Inf_Day,0))-1,0)</f>
        <v>0.25</v>
      </c>
      <c r="BX162" s="13">
        <f>IF(INDEX(_Inf_Data,MATCH($B162,_Inf_Country,0),MATCH(BW$3,_Inf_Day,0))&lt;&gt;0,INDEX(_Inf_Data,MATCH($B162,_Inf_Country,0),MATCH(BX$3,_Inf_Day,0))/INDEX(_Inf_Data,MATCH($B162,_Inf_Country,0),MATCH(BW$3,_Inf_Day,0))-1,0)</f>
        <v>0</v>
      </c>
      <c r="BY162" s="13">
        <f>IF(INDEX(_Inf_Data,MATCH($B162,_Inf_Country,0),MATCH(BX$3,_Inf_Day,0))&lt;&gt;0,INDEX(_Inf_Data,MATCH($B162,_Inf_Country,0),MATCH(BY$3,_Inf_Day,0))/INDEX(_Inf_Data,MATCH($B162,_Inf_Country,0),MATCH(BX$3,_Inf_Day,0))-1,0)</f>
        <v>0.19999999999999996</v>
      </c>
      <c r="BZ162" s="13">
        <f>IF(INDEX(_Inf_Data,MATCH($B162,_Inf_Country,0),MATCH(BY$3,_Inf_Day,0))&lt;&gt;0,INDEX(_Inf_Data,MATCH($B162,_Inf_Country,0),MATCH(BZ$3,_Inf_Day,0))/INDEX(_Inf_Data,MATCH($B162,_Inf_Country,0),MATCH(BY$3,_Inf_Day,0))-1,0)</f>
        <v>0</v>
      </c>
      <c r="CA162" s="13">
        <f>IF(INDEX(_Inf_Data,MATCH($B162,_Inf_Country,0),MATCH(BZ$3,_Inf_Day,0))&lt;&gt;0,INDEX(_Inf_Data,MATCH($B162,_Inf_Country,0),MATCH(CA$3,_Inf_Day,0))/INDEX(_Inf_Data,MATCH($B162,_Inf_Country,0),MATCH(BZ$3,_Inf_Day,0))-1,0)</f>
        <v>0.16666666666666674</v>
      </c>
      <c r="CB162" s="13">
        <f>IF(INDEX(_Inf_Data,MATCH($B162,_Inf_Country,0),MATCH(CA$3,_Inf_Day,0))&lt;&gt;0,INDEX(_Inf_Data,MATCH($B162,_Inf_Country,0),MATCH(CB$3,_Inf_Day,0))/INDEX(_Inf_Data,MATCH($B162,_Inf_Country,0),MATCH(CA$3,_Inf_Day,0))-1,0)</f>
        <v>0</v>
      </c>
      <c r="CC162" s="13">
        <f>IF(INDEX(_Inf_Data,MATCH($B162,_Inf_Country,0),MATCH(CB$3,_Inf_Day,0))&lt;&gt;0,INDEX(_Inf_Data,MATCH($B162,_Inf_Country,0),MATCH(CC$3,_Inf_Day,0))/INDEX(_Inf_Data,MATCH($B162,_Inf_Country,0),MATCH(CB$3,_Inf_Day,0))-1,0)</f>
        <v>7.1428571428571397E-2</v>
      </c>
      <c r="CD162" s="13">
        <f>IF(INDEX(_Inf_Data,MATCH($B162,_Inf_Country,0),MATCH(CC$3,_Inf_Day,0))&lt;&gt;0,INDEX(_Inf_Data,MATCH($B162,_Inf_Country,0),MATCH(CD$3,_Inf_Day,0))/INDEX(_Inf_Data,MATCH($B162,_Inf_Country,0),MATCH(CC$3,_Inf_Day,0))-1,0)</f>
        <v>0.1333333333333333</v>
      </c>
      <c r="CE162" s="13">
        <f>IF(INDEX(_Inf_Data,MATCH($B162,_Inf_Country,0),MATCH(CD$3,_Inf_Day,0))&lt;&gt;0,INDEX(_Inf_Data,MATCH($B162,_Inf_Country,0),MATCH(CE$3,_Inf_Day,0))/INDEX(_Inf_Data,MATCH($B162,_Inf_Country,0),MATCH(CD$3,_Inf_Day,0))-1,0)</f>
        <v>0.11764705882352944</v>
      </c>
      <c r="CF162" s="13">
        <f>IF(INDEX(_Inf_Data,MATCH($B162,_Inf_Country,0),MATCH(CE$3,_Inf_Day,0))&lt;&gt;0,INDEX(_Inf_Data,MATCH($B162,_Inf_Country,0),MATCH(CF$3,_Inf_Day,0))/INDEX(_Inf_Data,MATCH($B162,_Inf_Country,0),MATCH(CE$3,_Inf_Day,0))-1,0)</f>
        <v>0</v>
      </c>
      <c r="CG162" s="13">
        <f>IF(INDEX(_Inf_Data,MATCH($B162,_Inf_Country,0),MATCH(CF$3,_Inf_Day,0))&lt;&gt;0,INDEX(_Inf_Data,MATCH($B162,_Inf_Country,0),MATCH(CG$3,_Inf_Day,0))/INDEX(_Inf_Data,MATCH($B162,_Inf_Country,0),MATCH(CF$3,_Inf_Day,0))-1,0)</f>
        <v>0.52631578947368429</v>
      </c>
      <c r="CH162" s="13">
        <f>IF(INDEX(_Inf_Data,MATCH($B162,_Inf_Country,0),MATCH(CG$3,_Inf_Day,0))&lt;&gt;0,INDEX(_Inf_Data,MATCH($B162,_Inf_Country,0),MATCH(CH$3,_Inf_Day,0))/INDEX(_Inf_Data,MATCH($B162,_Inf_Country,0),MATCH(CG$3,_Inf_Day,0))-1,0)</f>
        <v>0.10344827586206895</v>
      </c>
      <c r="CI162" s="13">
        <f>IF(INDEX(_Inf_Data,MATCH($B162,_Inf_Country,0),MATCH(CH$3,_Inf_Day,0))&lt;&gt;0,INDEX(_Inf_Data,MATCH($B162,_Inf_Country,0),MATCH(CI$3,_Inf_Day,0))/INDEX(_Inf_Data,MATCH($B162,_Inf_Country,0),MATCH(CH$3,_Inf_Day,0))-1,0)</f>
        <v>0</v>
      </c>
      <c r="CJ162" s="13">
        <f>IF(INDEX(_Inf_Data,MATCH($B162,_Inf_Country,0),MATCH(CI$3,_Inf_Day,0))&lt;&gt;0,INDEX(_Inf_Data,MATCH($B162,_Inf_Country,0),MATCH(CJ$3,_Inf_Day,0))/INDEX(_Inf_Data,MATCH($B162,_Inf_Country,0),MATCH(CI$3,_Inf_Day,0))-1,0)</f>
        <v>0</v>
      </c>
      <c r="CK162" s="13">
        <f>IF(INDEX(_Inf_Data,MATCH($B162,_Inf_Country,0),MATCH(CJ$3,_Inf_Day,0))&lt;&gt;0,INDEX(_Inf_Data,MATCH($B162,_Inf_Country,0),MATCH(CK$3,_Inf_Day,0))/INDEX(_Inf_Data,MATCH($B162,_Inf_Country,0),MATCH(CJ$3,_Inf_Day,0))-1,0)</f>
        <v>3.125E-2</v>
      </c>
      <c r="CL162" s="13">
        <f>IF(INDEX(_Inf_Data,MATCH($B162,_Inf_Country,0),MATCH(CK$3,_Inf_Day,0))&lt;&gt;0,INDEX(_Inf_Data,MATCH($B162,_Inf_Country,0),MATCH(CL$3,_Inf_Day,0))/INDEX(_Inf_Data,MATCH($B162,_Inf_Country,0),MATCH(CK$3,_Inf_Day,0))-1,0)</f>
        <v>1</v>
      </c>
      <c r="CM162" s="13">
        <f>IF(INDEX(_Inf_Data,MATCH($B162,_Inf_Country,0),MATCH(CL$3,_Inf_Day,0))&lt;&gt;0,INDEX(_Inf_Data,MATCH($B162,_Inf_Country,0),MATCH(CM$3,_Inf_Day,0))/INDEX(_Inf_Data,MATCH($B162,_Inf_Country,0),MATCH(CL$3,_Inf_Day,0))-1,0)</f>
        <v>0</v>
      </c>
      <c r="CN162" s="13">
        <f>IF(INDEX(_Inf_Data,MATCH($B162,_Inf_Country,0),MATCH(CM$3,_Inf_Day,0))&lt;&gt;0,INDEX(_Inf_Data,MATCH($B162,_Inf_Country,0),MATCH(CN$3,_Inf_Day,0))/INDEX(_Inf_Data,MATCH($B162,_Inf_Country,0),MATCH(CM$3,_Inf_Day,0))-1,0)</f>
        <v>0.6212121212121211</v>
      </c>
      <c r="CO162" s="13">
        <f>IF(INDEX(_Inf_Data,MATCH($B162,_Inf_Country,0),MATCH(CN$3,_Inf_Day,0))&lt;&gt;0,INDEX(_Inf_Data,MATCH($B162,_Inf_Country,0),MATCH(CO$3,_Inf_Day,0))/INDEX(_Inf_Data,MATCH($B162,_Inf_Country,0),MATCH(CN$3,_Inf_Day,0))-1,0)</f>
        <v>0</v>
      </c>
      <c r="CP162" s="13">
        <f>IF(INDEX(_Inf_Data,MATCH($B162,_Inf_Country,0),MATCH(CO$3,_Inf_Day,0))&lt;&gt;0,INDEX(_Inf_Data,MATCH($B162,_Inf_Country,0),MATCH(CP$3,_Inf_Day,0))/INDEX(_Inf_Data,MATCH($B162,_Inf_Country,0),MATCH(CO$3,_Inf_Day,0))-1,0)</f>
        <v>0.30841121495327095</v>
      </c>
      <c r="CQ162" s="13">
        <f>IF(INDEX(_Inf_Data,MATCH($B162,_Inf_Country,0),MATCH(CP$3,_Inf_Day,0))&lt;&gt;0,INDEX(_Inf_Data,MATCH($B162,_Inf_Country,0),MATCH(CQ$3,_Inf_Day,0))/INDEX(_Inf_Data,MATCH($B162,_Inf_Country,0),MATCH(CP$3,_Inf_Day,0))-1,0)</f>
        <v>0.24285714285714288</v>
      </c>
      <c r="CR162" s="13" t="e">
        <f>IF(INDEX(_Inf_Data,MATCH($B162,_Inf_Country,0),MATCH(CQ$3,_Inf_Day,0))&lt;&gt;0,INDEX(_Inf_Data,MATCH($B162,_Inf_Country,0),MATCH(CR$3,_Inf_Day,0))/INDEX(_Inf_Data,MATCH($B162,_Inf_Country,0),MATCH(CQ$3,_Inf_Day,0))-1,0)</f>
        <v>#N/A</v>
      </c>
      <c r="CS162" s="13" t="e">
        <f>IF(INDEX(_Inf_Data,MATCH($B162,_Inf_Country,0),MATCH(CR$3,_Inf_Day,0))&lt;&gt;0,INDEX(_Inf_Data,MATCH($B162,_Inf_Country,0),MATCH(CS$3,_Inf_Day,0))/INDEX(_Inf_Data,MATCH($B162,_Inf_Country,0),MATCH(CR$3,_Inf_Day,0))-1,0)</f>
        <v>#N/A</v>
      </c>
      <c r="CT162" s="13" t="e">
        <f>IF(INDEX(_Inf_Data,MATCH($B162,_Inf_Country,0),MATCH(CS$3,_Inf_Day,0))&lt;&gt;0,INDEX(_Inf_Data,MATCH($B162,_Inf_Country,0),MATCH(CT$3,_Inf_Day,0))/INDEX(_Inf_Data,MATCH($B162,_Inf_Country,0),MATCH(CS$3,_Inf_Day,0))-1,0)</f>
        <v>#N/A</v>
      </c>
      <c r="CU162" s="13" t="e">
        <f>IF(INDEX(_Inf_Data,MATCH($B162,_Inf_Country,0),MATCH(CT$3,_Inf_Day,0))&lt;&gt;0,INDEX(_Inf_Data,MATCH($B162,_Inf_Country,0),MATCH(CU$3,_Inf_Day,0))/INDEX(_Inf_Data,MATCH($B162,_Inf_Country,0),MATCH(CT$3,_Inf_Day,0))-1,0)</f>
        <v>#N/A</v>
      </c>
      <c r="CV162" s="13" t="e">
        <f>IF(INDEX(_Inf_Data,MATCH($B162,_Inf_Country,0),MATCH(CU$3,_Inf_Day,0))&lt;&gt;0,INDEX(_Inf_Data,MATCH($B162,_Inf_Country,0),MATCH(CV$3,_Inf_Day,0))/INDEX(_Inf_Data,MATCH($B162,_Inf_Country,0),MATCH(CU$3,_Inf_Day,0))-1,0)</f>
        <v>#N/A</v>
      </c>
      <c r="CW162" s="13" t="e">
        <f>IF(INDEX(_Inf_Data,MATCH($B162,_Inf_Country,0),MATCH(CV$3,_Inf_Day,0))&lt;&gt;0,INDEX(_Inf_Data,MATCH($B162,_Inf_Country,0),MATCH(CW$3,_Inf_Day,0))/INDEX(_Inf_Data,MATCH($B162,_Inf_Country,0),MATCH(CV$3,_Inf_Day,0))-1,0)</f>
        <v>#N/A</v>
      </c>
      <c r="CX162" s="13" t="e">
        <f>IF(INDEX(_Inf_Data,MATCH($B162,_Inf_Country,0),MATCH(CW$3,_Inf_Day,0))&lt;&gt;0,INDEX(_Inf_Data,MATCH($B162,_Inf_Country,0),MATCH(CX$3,_Inf_Day,0))/INDEX(_Inf_Data,MATCH($B162,_Inf_Country,0),MATCH(CW$3,_Inf_Day,0))-1,0)</f>
        <v>#N/A</v>
      </c>
      <c r="CY162" s="13" t="e">
        <f>IF(INDEX(_Inf_Data,MATCH($B162,_Inf_Country,0),MATCH(CX$3,_Inf_Day,0))&lt;&gt;0,INDEX(_Inf_Data,MATCH($B162,_Inf_Country,0),MATCH(CY$3,_Inf_Day,0))/INDEX(_Inf_Data,MATCH($B162,_Inf_Country,0),MATCH(CX$3,_Inf_Day,0))-1,0)</f>
        <v>#N/A</v>
      </c>
      <c r="CZ162" s="13" t="e">
        <f>IF(INDEX(_Inf_Data,MATCH($B162,_Inf_Country,0),MATCH(CY$3,_Inf_Day,0))&lt;&gt;0,INDEX(_Inf_Data,MATCH($B162,_Inf_Country,0),MATCH(CZ$3,_Inf_Day,0))/INDEX(_Inf_Data,MATCH($B162,_Inf_Country,0),MATCH(CY$3,_Inf_Day,0))-1,0)</f>
        <v>#N/A</v>
      </c>
      <c r="DA162" s="13" t="e">
        <f>IF(INDEX(_Inf_Data,MATCH($B162,_Inf_Country,0),MATCH(CZ$3,_Inf_Day,0))&lt;&gt;0,INDEX(_Inf_Data,MATCH($B162,_Inf_Country,0),MATCH(DA$3,_Inf_Day,0))/INDEX(_Inf_Data,MATCH($B162,_Inf_Country,0),MATCH(CZ$3,_Inf_Day,0))-1,0)</f>
        <v>#N/A</v>
      </c>
      <c r="DB162" s="13" t="e">
        <f>IF(INDEX(_Inf_Data,MATCH($B162,_Inf_Country,0),MATCH(DA$3,_Inf_Day,0))&lt;&gt;0,INDEX(_Inf_Data,MATCH($B162,_Inf_Country,0),MATCH(DB$3,_Inf_Day,0))/INDEX(_Inf_Data,MATCH($B162,_Inf_Country,0),MATCH(DA$3,_Inf_Day,0))-1,0)</f>
        <v>#N/A</v>
      </c>
      <c r="DC162" s="13" t="e">
        <f>IF(INDEX(_Inf_Data,MATCH($B162,_Inf_Country,0),MATCH(DB$3,_Inf_Day,0))&lt;&gt;0,INDEX(_Inf_Data,MATCH($B162,_Inf_Country,0),MATCH(DC$3,_Inf_Day,0))/INDEX(_Inf_Data,MATCH($B162,_Inf_Country,0),MATCH(DB$3,_Inf_Day,0))-1,0)</f>
        <v>#N/A</v>
      </c>
      <c r="DD162" s="13" t="e">
        <f>IF(INDEX(_Inf_Data,MATCH($B162,_Inf_Country,0),MATCH(DC$3,_Inf_Day,0))&lt;&gt;0,INDEX(_Inf_Data,MATCH($B162,_Inf_Country,0),MATCH(DD$3,_Inf_Day,0))/INDEX(_Inf_Data,MATCH($B162,_Inf_Country,0),MATCH(DC$3,_Inf_Day,0))-1,0)</f>
        <v>#N/A</v>
      </c>
      <c r="DE162" s="13" t="e">
        <f>IF(INDEX(_Inf_Data,MATCH($B162,_Inf_Country,0),MATCH(DD$3,_Inf_Day,0))&lt;&gt;0,INDEX(_Inf_Data,MATCH($B162,_Inf_Country,0),MATCH(DE$3,_Inf_Day,0))/INDEX(_Inf_Data,MATCH($B162,_Inf_Country,0),MATCH(DD$3,_Inf_Day,0))-1,0)</f>
        <v>#N/A</v>
      </c>
      <c r="DF162" s="13" t="e">
        <f>IF(INDEX(_Inf_Data,MATCH($B162,_Inf_Country,0),MATCH(DE$3,_Inf_Day,0))&lt;&gt;0,INDEX(_Inf_Data,MATCH($B162,_Inf_Country,0),MATCH(DF$3,_Inf_Day,0))/INDEX(_Inf_Data,MATCH($B162,_Inf_Country,0),MATCH(DE$3,_Inf_Day,0))-1,0)</f>
        <v>#N/A</v>
      </c>
      <c r="DG162" s="13" t="e">
        <f>IF(INDEX(_Inf_Data,MATCH($B162,_Inf_Country,0),MATCH(DF$3,_Inf_Day,0))&lt;&gt;0,INDEX(_Inf_Data,MATCH($B162,_Inf_Country,0),MATCH(DG$3,_Inf_Day,0))/INDEX(_Inf_Data,MATCH($B162,_Inf_Country,0),MATCH(DF$3,_Inf_Day,0))-1,0)</f>
        <v>#N/A</v>
      </c>
      <c r="DH162" s="13" t="e">
        <f>IF(INDEX(_Inf_Data,MATCH($B162,_Inf_Country,0),MATCH(DG$3,_Inf_Day,0))&lt;&gt;0,INDEX(_Inf_Data,MATCH($B162,_Inf_Country,0),MATCH(DH$3,_Inf_Day,0))/INDEX(_Inf_Data,MATCH($B162,_Inf_Country,0),MATCH(DG$3,_Inf_Day,0))-1,0)</f>
        <v>#N/A</v>
      </c>
      <c r="DI162" s="13" t="e">
        <f>IF(INDEX(_Inf_Data,MATCH($B162,_Inf_Country,0),MATCH(DH$3,_Inf_Day,0))&lt;&gt;0,INDEX(_Inf_Data,MATCH($B162,_Inf_Country,0),MATCH(DI$3,_Inf_Day,0))/INDEX(_Inf_Data,MATCH($B162,_Inf_Country,0),MATCH(DH$3,_Inf_Day,0))-1,0)</f>
        <v>#N/A</v>
      </c>
      <c r="DJ162" s="13" t="e">
        <f>IF(INDEX(_Inf_Data,MATCH($B162,_Inf_Country,0),MATCH(DI$3,_Inf_Day,0))&lt;&gt;0,INDEX(_Inf_Data,MATCH($B162,_Inf_Country,0),MATCH(DJ$3,_Inf_Day,0))/INDEX(_Inf_Data,MATCH($B162,_Inf_Country,0),MATCH(DI$3,_Inf_Day,0))-1,0)</f>
        <v>#N/A</v>
      </c>
      <c r="DK162" s="13" t="e">
        <f>IF(INDEX(_Inf_Data,MATCH($B162,_Inf_Country,0),MATCH(DJ$3,_Inf_Day,0))&lt;&gt;0,INDEX(_Inf_Data,MATCH($B162,_Inf_Country,0),MATCH(DK$3,_Inf_Day,0))/INDEX(_Inf_Data,MATCH($B162,_Inf_Country,0),MATCH(DJ$3,_Inf_Day,0))-1,0)</f>
        <v>#N/A</v>
      </c>
      <c r="DL162" s="13" t="e">
        <f>IF(INDEX(_Inf_Data,MATCH($B162,_Inf_Country,0),MATCH(DK$3,_Inf_Day,0))&lt;&gt;0,INDEX(_Inf_Data,MATCH($B162,_Inf_Country,0),MATCH(DL$3,_Inf_Day,0))/INDEX(_Inf_Data,MATCH($B162,_Inf_Country,0),MATCH(DK$3,_Inf_Day,0))-1,0)</f>
        <v>#N/A</v>
      </c>
      <c r="DM162" s="13" t="e">
        <f>IF(INDEX(_Inf_Data,MATCH($B162,_Inf_Country,0),MATCH(DL$3,_Inf_Day,0))&lt;&gt;0,INDEX(_Inf_Data,MATCH($B162,_Inf_Country,0),MATCH(DM$3,_Inf_Day,0))/INDEX(_Inf_Data,MATCH($B162,_Inf_Country,0),MATCH(DL$3,_Inf_Day,0))-1,0)</f>
        <v>#N/A</v>
      </c>
      <c r="DN162" s="13" t="e">
        <f>IF(INDEX(_Inf_Data,MATCH($B162,_Inf_Country,0),MATCH(DM$3,_Inf_Day,0))&lt;&gt;0,INDEX(_Inf_Data,MATCH($B162,_Inf_Country,0),MATCH(DN$3,_Inf_Day,0))/INDEX(_Inf_Data,MATCH($B162,_Inf_Country,0),MATCH(DM$3,_Inf_Day,0))-1,0)</f>
        <v>#N/A</v>
      </c>
      <c r="DO162" s="13" t="e">
        <f>IF(INDEX(_Inf_Data,MATCH($B162,_Inf_Country,0),MATCH(DN$3,_Inf_Day,0))&lt;&gt;0,INDEX(_Inf_Data,MATCH($B162,_Inf_Country,0),MATCH(DO$3,_Inf_Day,0))/INDEX(_Inf_Data,MATCH($B162,_Inf_Country,0),MATCH(DN$3,_Inf_Day,0))-1,0)</f>
        <v>#N/A</v>
      </c>
      <c r="DP162" s="13" t="e">
        <f>IF(INDEX(_Inf_Data,MATCH($B162,_Inf_Country,0),MATCH(DO$3,_Inf_Day,0))&lt;&gt;0,INDEX(_Inf_Data,MATCH($B162,_Inf_Country,0),MATCH(DP$3,_Inf_Day,0))/INDEX(_Inf_Data,MATCH($B162,_Inf_Country,0),MATCH(DO$3,_Inf_Day,0))-1,0)</f>
        <v>#N/A</v>
      </c>
      <c r="DQ162" s="13" t="e">
        <f>IF(INDEX(_Inf_Data,MATCH($B162,_Inf_Country,0),MATCH(DP$3,_Inf_Day,0))&lt;&gt;0,INDEX(_Inf_Data,MATCH($B162,_Inf_Country,0),MATCH(DQ$3,_Inf_Day,0))/INDEX(_Inf_Data,MATCH($B162,_Inf_Country,0),MATCH(DP$3,_Inf_Day,0))-1,0)</f>
        <v>#N/A</v>
      </c>
      <c r="DR162" s="13" t="e">
        <f>IF(INDEX(_Inf_Data,MATCH($B162,_Inf_Country,0),MATCH(DQ$3,_Inf_Day,0))&lt;&gt;0,INDEX(_Inf_Data,MATCH($B162,_Inf_Country,0),MATCH(DR$3,_Inf_Day,0))/INDEX(_Inf_Data,MATCH($B162,_Inf_Country,0),MATCH(DQ$3,_Inf_Day,0))-1,0)</f>
        <v>#N/A</v>
      </c>
      <c r="DS162" s="13" t="e">
        <f>IF(INDEX(_Inf_Data,MATCH($B162,_Inf_Country,0),MATCH(DR$3,_Inf_Day,0))&lt;&gt;0,INDEX(_Inf_Data,MATCH($B162,_Inf_Country,0),MATCH(DS$3,_Inf_Day,0))/INDEX(_Inf_Data,MATCH($B162,_Inf_Country,0),MATCH(DR$3,_Inf_Day,0))-1,0)</f>
        <v>#N/A</v>
      </c>
      <c r="DT162" s="13" t="e">
        <f>IF(INDEX(_Inf_Data,MATCH($B162,_Inf_Country,0),MATCH(DS$3,_Inf_Day,0))&lt;&gt;0,INDEX(_Inf_Data,MATCH($B162,_Inf_Country,0),MATCH(DT$3,_Inf_Day,0))/INDEX(_Inf_Data,MATCH($B162,_Inf_Country,0),MATCH(DS$3,_Inf_Day,0))-1,0)</f>
        <v>#N/A</v>
      </c>
      <c r="DU162" s="13" t="e">
        <f>IF(INDEX(_Inf_Data,MATCH($B162,_Inf_Country,0),MATCH(DT$3,_Inf_Day,0))&lt;&gt;0,INDEX(_Inf_Data,MATCH($B162,_Inf_Country,0),MATCH(DU$3,_Inf_Day,0))/INDEX(_Inf_Data,MATCH($B162,_Inf_Country,0),MATCH(DT$3,_Inf_Day,0))-1,0)</f>
        <v>#N/A</v>
      </c>
      <c r="DV162" s="13" t="e">
        <f>IF(INDEX(_Inf_Data,MATCH($B162,_Inf_Country,0),MATCH(DU$3,_Inf_Day,0))&lt;&gt;0,INDEX(_Inf_Data,MATCH($B162,_Inf_Country,0),MATCH(DV$3,_Inf_Day,0))/INDEX(_Inf_Data,MATCH($B162,_Inf_Country,0),MATCH(DU$3,_Inf_Day,0))-1,0)</f>
        <v>#N/A</v>
      </c>
      <c r="DW162" s="13" t="e">
        <f>IF(INDEX(_Inf_Data,MATCH($B162,_Inf_Country,0),MATCH(DV$3,_Inf_Day,0))&lt;&gt;0,INDEX(_Inf_Data,MATCH($B162,_Inf_Country,0),MATCH(DW$3,_Inf_Day,0))/INDEX(_Inf_Data,MATCH($B162,_Inf_Country,0),MATCH(DV$3,_Inf_Day,0))-1,0)</f>
        <v>#N/A</v>
      </c>
      <c r="DX162" s="13" t="e">
        <f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>IF(INDEX(_Inf_Data,MATCH($B162,_Inf_Country,0),MATCH(DX$3,_Inf_Day,0))&lt;&gt;0,INDEX(_Inf_Data,MATCH($B162,_Inf_Country,0),MATCH(DY$3,_Inf_Day,0))/INDEX(_Inf_Data,MATCH($B162,_Inf_Country,0),MATCH(DX$3,_Inf_Day,0))-1,0)</f>
        <v>#N/A</v>
      </c>
      <c r="DZ162" s="13" t="e">
        <f>IF(INDEX(_Inf_Data,MATCH($B162,_Inf_Country,0),MATCH(DY$3,_Inf_Day,0))&lt;&gt;0,INDEX(_Inf_Data,MATCH($B162,_Inf_Country,0),MATCH(DZ$3,_Inf_Day,0))/INDEX(_Inf_Data,MATCH($B162,_Inf_Country,0),MATCH(DY$3,_Inf_Day,0))-1,0)</f>
        <v>#N/A</v>
      </c>
      <c r="EA162" s="13" t="e">
        <f>IF(INDEX(_Inf_Data,MATCH($B162,_Inf_Country,0),MATCH(DZ$3,_Inf_Day,0))&lt;&gt;0,INDEX(_Inf_Data,MATCH($B162,_Inf_Country,0),MATCH(EA$3,_Inf_Day,0))/INDEX(_Inf_Data,MATCH($B162,_Inf_Country,0),MATCH(DZ$3,_Inf_Day,0))-1,0)</f>
        <v>#N/A</v>
      </c>
      <c r="EB162" s="13" t="e">
        <f>IF(INDEX(_Inf_Data,MATCH($B162,_Inf_Country,0),MATCH(EA$3,_Inf_Day,0))&lt;&gt;0,INDEX(_Inf_Data,MATCH($B162,_Inf_Country,0),MATCH(EB$3,_Inf_Day,0))/INDEX(_Inf_Data,MATCH($B162,_Inf_Country,0),MATCH(EA$3,_Inf_Day,0))-1,0)</f>
        <v>#N/A</v>
      </c>
      <c r="EC162" s="13" t="e">
        <f>IF(INDEX(_Inf_Data,MATCH($B162,_Inf_Country,0),MATCH(EB$3,_Inf_Day,0))&lt;&gt;0,INDEX(_Inf_Data,MATCH($B162,_Inf_Country,0),MATCH(EC$3,_Inf_Day,0))/INDEX(_Inf_Data,MATCH($B162,_Inf_Country,0),MATCH(EB$3,_Inf_Day,0))-1,0)</f>
        <v>#N/A</v>
      </c>
      <c r="ED162" s="13" t="e">
        <f>IF(INDEX(_Inf_Data,MATCH($B162,_Inf_Country,0),MATCH(EC$3,_Inf_Day,0))&lt;&gt;0,INDEX(_Inf_Data,MATCH($B162,_Inf_Country,0),MATCH(ED$3,_Inf_Day,0))/INDEX(_Inf_Data,MATCH($B162,_Inf_Country,0),MATCH(EC$3,_Inf_Day,0))-1,0)</f>
        <v>#N/A</v>
      </c>
      <c r="EE162" s="13" t="e">
        <f>IF(INDEX(_Inf_Data,MATCH($B162,_Inf_Country,0),MATCH(ED$3,_Inf_Day,0))&lt;&gt;0,INDEX(_Inf_Data,MATCH($B162,_Inf_Country,0),MATCH(EE$3,_Inf_Day,0))/INDEX(_Inf_Data,MATCH($B162,_Inf_Country,0),MATCH(ED$3,_Inf_Day,0))-1,0)</f>
        <v>#N/A</v>
      </c>
      <c r="EF162" s="13" t="e">
        <f>IF(INDEX(_Inf_Data,MATCH($B162,_Inf_Country,0),MATCH(EE$3,_Inf_Day,0))&lt;&gt;0,INDEX(_Inf_Data,MATCH($B162,_Inf_Country,0),MATCH(EF$3,_Inf_Day,0))/INDEX(_Inf_Data,MATCH($B162,_Inf_Country,0),MATCH(EE$3,_Inf_Day,0))-1,0)</f>
        <v>#N/A</v>
      </c>
      <c r="EG162" s="13" t="e">
        <f>IF(INDEX(_Inf_Data,MATCH($B162,_Inf_Country,0),MATCH(EF$3,_Inf_Day,0))&lt;&gt;0,INDEX(_Inf_Data,MATCH($B162,_Inf_Country,0),MATCH(EG$3,_Inf_Day,0))/INDEX(_Inf_Data,MATCH($B162,_Inf_Country,0),MATCH(EF$3,_Inf_Day,0))-1,0)</f>
        <v>#N/A</v>
      </c>
      <c r="EH162" s="13" t="e">
        <f>IF(INDEX(_Inf_Data,MATCH($B162,_Inf_Country,0),MATCH(EG$3,_Inf_Day,0))&lt;&gt;0,INDEX(_Inf_Data,MATCH($B162,_Inf_Country,0),MATCH(EH$3,_Inf_Day,0))/INDEX(_Inf_Data,MATCH($B162,_Inf_Country,0),MATCH(EG$3,_Inf_Day,0))-1,0)</f>
        <v>#N/A</v>
      </c>
      <c r="EI162" s="13" t="e">
        <f>IF(INDEX(_Inf_Data,MATCH($B162,_Inf_Country,0),MATCH(EH$3,_Inf_Day,0))&lt;&gt;0,INDEX(_Inf_Data,MATCH($B162,_Inf_Country,0),MATCH(EI$3,_Inf_Day,0))/INDEX(_Inf_Data,MATCH($B162,_Inf_Country,0),MATCH(EH$3,_Inf_Day,0))-1,0)</f>
        <v>#N/A</v>
      </c>
      <c r="EJ162" s="13" t="e">
        <f>IF(INDEX(_Inf_Data,MATCH($B162,_Inf_Country,0),MATCH(EI$3,_Inf_Day,0))&lt;&gt;0,INDEX(_Inf_Data,MATCH($B162,_Inf_Country,0),MATCH(EJ$3,_Inf_Day,0))/INDEX(_Inf_Data,MATCH($B162,_Inf_Country,0),MATCH(EI$3,_Inf_Day,0))-1,0)</f>
        <v>#N/A</v>
      </c>
      <c r="EK162" s="13" t="e">
        <f>IF(INDEX(_Inf_Data,MATCH($B162,_Inf_Country,0),MATCH(EJ$3,_Inf_Day,0))&lt;&gt;0,INDEX(_Inf_Data,MATCH($B162,_Inf_Country,0),MATCH(EK$3,_Inf_Day,0))/INDEX(_Inf_Data,MATCH($B162,_Inf_Country,0),MATCH(EJ$3,_Inf_Day,0))-1,0)</f>
        <v>#N/A</v>
      </c>
      <c r="EL162" s="13" t="e">
        <f>IF(INDEX(_Inf_Data,MATCH($B162,_Inf_Country,0),MATCH(EK$3,_Inf_Day,0))&lt;&gt;0,INDEX(_Inf_Data,MATCH($B162,_Inf_Country,0),MATCH(EL$3,_Inf_Day,0))/INDEX(_Inf_Data,MATCH($B162,_Inf_Country,0),MATCH(EK$3,_Inf_Day,0))-1,0)</f>
        <v>#N/A</v>
      </c>
      <c r="EM162" s="13" t="e">
        <f>IF(INDEX(_Inf_Data,MATCH($B162,_Inf_Country,0),MATCH(EL$3,_Inf_Day,0))&lt;&gt;0,INDEX(_Inf_Data,MATCH($B162,_Inf_Country,0),MATCH(EM$3,_Inf_Day,0))/INDEX(_Inf_Data,MATCH($B162,_Inf_Country,0),MATCH(EL$3,_Inf_Day,0))-1,0)</f>
        <v>#N/A</v>
      </c>
      <c r="EN162" s="13" t="e">
        <f>IF(INDEX(_Inf_Data,MATCH($B162,_Inf_Country,0),MATCH(EM$3,_Inf_Day,0))&lt;&gt;0,INDEX(_Inf_Data,MATCH($B162,_Inf_Country,0),MATCH(EN$3,_Inf_Day,0))/INDEX(_Inf_Data,MATCH($B162,_Inf_Country,0),MATCH(EM$3,_Inf_Day,0))-1,0)</f>
        <v>#N/A</v>
      </c>
      <c r="EO162" s="13" t="e">
        <f>IF(INDEX(_Inf_Data,MATCH($B162,_Inf_Country,0),MATCH(EN$3,_Inf_Day,0))&lt;&gt;0,INDEX(_Inf_Data,MATCH($B162,_Inf_Country,0),MATCH(EO$3,_Inf_Day,0))/INDEX(_Inf_Data,MATCH($B162,_Inf_Country,0),MATCH(EN$3,_Inf_Day,0))-1,0)</f>
        <v>#N/A</v>
      </c>
      <c r="EP162" s="13" t="e">
        <f>IF(INDEX(_Inf_Data,MATCH($B162,_Inf_Country,0),MATCH(EO$3,_Inf_Day,0))&lt;&gt;0,INDEX(_Inf_Data,MATCH($B162,_Inf_Country,0),MATCH(EP$3,_Inf_Day,0))/INDEX(_Inf_Data,MATCH($B162,_Inf_Country,0),MATCH(EO$3,_Inf_Day,0))-1,0)</f>
        <v>#N/A</v>
      </c>
      <c r="EQ162" s="13" t="e">
        <f>IF(INDEX(_Inf_Data,MATCH($B162,_Inf_Country,0),MATCH(EP$3,_Inf_Day,0))&lt;&gt;0,INDEX(_Inf_Data,MATCH($B162,_Inf_Country,0),MATCH(EQ$3,_Inf_Day,0))/INDEX(_Inf_Data,MATCH($B162,_Inf_Country,0),MATCH(EP$3,_Inf_Day,0))-1,0)</f>
        <v>#N/A</v>
      </c>
      <c r="ER162" s="13" t="e">
        <f>IF(INDEX(_Inf_Data,MATCH($B162,_Inf_Country,0),MATCH(EQ$3,_Inf_Day,0))&lt;&gt;0,INDEX(_Inf_Data,MATCH($B162,_Inf_Country,0),MATCH(ER$3,_Inf_Day,0))/INDEX(_Inf_Data,MATCH($B162,_Inf_Country,0),MATCH(EQ$3,_Inf_Day,0))-1,0)</f>
        <v>#N/A</v>
      </c>
      <c r="ES162" s="13" t="e">
        <f>IF(INDEX(_Inf_Data,MATCH($B162,_Inf_Country,0),MATCH(ER$3,_Inf_Day,0))&lt;&gt;0,INDEX(_Inf_Data,MATCH($B162,_Inf_Country,0),MATCH(ES$3,_Inf_Day,0))/INDEX(_Inf_Data,MATCH($B162,_Inf_Country,0),MATCH(ER$3,_Inf_Day,0))-1,0)</f>
        <v>#N/A</v>
      </c>
      <c r="ET162" s="13" t="e">
        <f>IF(INDEX(_Inf_Data,MATCH($B162,_Inf_Country,0),MATCH(ES$3,_Inf_Day,0))&lt;&gt;0,INDEX(_Inf_Data,MATCH($B162,_Inf_Country,0),MATCH(ET$3,_Inf_Day,0))/INDEX(_Inf_Data,MATCH($B162,_Inf_Country,0),MATCH(ES$3,_Inf_Day,0))-1,0)</f>
        <v>#N/A</v>
      </c>
      <c r="EU162" s="13" t="e">
        <f>IF(INDEX(_Inf_Data,MATCH($B162,_Inf_Country,0),MATCH(ET$3,_Inf_Day,0))&lt;&gt;0,INDEX(_Inf_Data,MATCH($B162,_Inf_Country,0),MATCH(EU$3,_Inf_Day,0))/INDEX(_Inf_Data,MATCH($B162,_Inf_Country,0),MATCH(ET$3,_Inf_Day,0))-1,0)</f>
        <v>#N/A</v>
      </c>
      <c r="EV162" s="13" t="e">
        <f>IF(INDEX(_Inf_Data,MATCH($B162,_Inf_Country,0),MATCH(EU$3,_Inf_Day,0))&lt;&gt;0,INDEX(_Inf_Data,MATCH($B162,_Inf_Country,0),MATCH(EV$3,_Inf_Day,0))/INDEX(_Inf_Data,MATCH($B162,_Inf_Country,0),MATCH(EU$3,_Inf_Day,0))-1,0)</f>
        <v>#N/A</v>
      </c>
      <c r="EW162" s="13" t="e">
        <f>IF(INDEX(_Inf_Data,MATCH($B162,_Inf_Country,0),MATCH(EV$3,_Inf_Day,0))&lt;&gt;0,INDEX(_Inf_Data,MATCH($B162,_Inf_Country,0),MATCH(EW$3,_Inf_Day,0))/INDEX(_Inf_Data,MATCH($B162,_Inf_Country,0),MATCH(EV$3,_Inf_Day,0))-1,0)</f>
        <v>#N/A</v>
      </c>
      <c r="EX162" s="13" t="e">
        <f>IF(INDEX(_Inf_Data,MATCH($B162,_Inf_Country,0),MATCH(EW$3,_Inf_Day,0))&lt;&gt;0,INDEX(_Inf_Data,MATCH($B162,_Inf_Country,0),MATCH(EX$3,_Inf_Day,0))/INDEX(_Inf_Data,MATCH($B162,_Inf_Country,0),MATCH(EW$3,_Inf_Day,0))-1,0)</f>
        <v>#N/A</v>
      </c>
      <c r="EY162" s="13" t="e">
        <f>IF(INDEX(_Inf_Data,MATCH($B162,_Inf_Country,0),MATCH(EX$3,_Inf_Day,0))&lt;&gt;0,INDEX(_Inf_Data,MATCH($B162,_Inf_Country,0),MATCH(EY$3,_Inf_Day,0))/INDEX(_Inf_Data,MATCH($B162,_Inf_Country,0),MATCH(EX$3,_Inf_Day,0))-1,0)</f>
        <v>#N/A</v>
      </c>
      <c r="EZ162" s="13" t="e">
        <f>IF(INDEX(_Inf_Data,MATCH($B162,_Inf_Country,0),MATCH(EY$3,_Inf_Day,0))&lt;&gt;0,INDEX(_Inf_Data,MATCH($B162,_Inf_Country,0),MATCH(EZ$3,_Inf_Day,0))/INDEX(_Inf_Data,MATCH($B162,_Inf_Country,0),MATCH(EY$3,_Inf_Day,0))-1,0)</f>
        <v>#N/A</v>
      </c>
      <c r="FA162" s="13" t="e">
        <f>IF(INDEX(_Inf_Data,MATCH($B162,_Inf_Country,0),MATCH(EZ$3,_Inf_Day,0))&lt;&gt;0,INDEX(_Inf_Data,MATCH($B162,_Inf_Country,0),MATCH(FA$3,_Inf_Day,0))/INDEX(_Inf_Data,MATCH($B162,_Inf_Country,0),MATCH(EZ$3,_Inf_Day,0))-1,0)</f>
        <v>#N/A</v>
      </c>
      <c r="FB162" s="13" t="e">
        <f>IF(INDEX(_Inf_Data,MATCH($B162,_Inf_Country,0),MATCH(FA$3,_Inf_Day,0))&lt;&gt;0,INDEX(_Inf_Data,MATCH($B162,_Inf_Country,0),MATCH(FB$3,_Inf_Day,0))/INDEX(_Inf_Data,MATCH($B162,_Inf_Country,0),MATCH(FA$3,_Inf_Day,0))-1,0)</f>
        <v>#N/A</v>
      </c>
      <c r="FC162" s="13" t="e">
        <f>IF(INDEX(_Inf_Data,MATCH($B162,_Inf_Country,0),MATCH(FB$3,_Inf_Day,0))&lt;&gt;0,INDEX(_Inf_Data,MATCH($B162,_Inf_Country,0),MATCH(FC$3,_Inf_Day,0))/INDEX(_Inf_Data,MATCH($B162,_Inf_Country,0),MATCH(FB$3,_Inf_Day,0))-1,0)</f>
        <v>#N/A</v>
      </c>
      <c r="FD162" s="13" t="e">
        <f>IF(INDEX(_Inf_Data,MATCH($B162,_Inf_Country,0),MATCH(FC$3,_Inf_Day,0))&lt;&gt;0,INDEX(_Inf_Data,MATCH($B162,_Inf_Country,0),MATCH(FD$3,_Inf_Day,0))/INDEX(_Inf_Data,MATCH($B162,_Inf_Country,0),MATCH(FC$3,_Inf_Day,0))-1,0)</f>
        <v>#N/A</v>
      </c>
      <c r="FE162" s="13" t="e">
        <f>IF(INDEX(_Inf_Data,MATCH($B162,_Inf_Country,0),MATCH(FD$3,_Inf_Day,0))&lt;&gt;0,INDEX(_Inf_Data,MATCH($B162,_Inf_Country,0),MATCH(FE$3,_Inf_Day,0))/INDEX(_Inf_Data,MATCH($B162,_Inf_Country,0),MATCH(FD$3,_Inf_Day,0))-1,0)</f>
        <v>#N/A</v>
      </c>
      <c r="FF162" s="13" t="e">
        <f>IF(INDEX(_Inf_Data,MATCH($B162,_Inf_Country,0),MATCH(FE$3,_Inf_Day,0))&lt;&gt;0,INDEX(_Inf_Data,MATCH($B162,_Inf_Country,0),MATCH(FF$3,_Inf_Day,0))/INDEX(_Inf_Data,MATCH($B162,_Inf_Country,0),MATCH(FE$3,_Inf_Day,0))-1,0)</f>
        <v>#N/A</v>
      </c>
      <c r="FG162" s="13" t="e">
        <f>IF(INDEX(_Inf_Data,MATCH($B162,_Inf_Country,0),MATCH(FF$3,_Inf_Day,0))&lt;&gt;0,INDEX(_Inf_Data,MATCH($B162,_Inf_Country,0),MATCH(FG$3,_Inf_Day,0))/INDEX(_Inf_Data,MATCH($B162,_Inf_Country,0),MATCH(FF$3,_Inf_Day,0))-1,0)</f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13">
        <f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>IF(INDEX(_Inf_Data,MATCH($B163,_Inf_Country,0),MATCH(D$3,_Inf_Day,0))&lt;&gt;0,INDEX(_Inf_Data,MATCH($B163,_Inf_Country,0),MATCH(E$3,_Inf_Day,0))/INDEX(_Inf_Data,MATCH($B163,_Inf_Country,0),MATCH(D$3,_Inf_Day,0))-1,0)</f>
        <v>0</v>
      </c>
      <c r="F163" s="13">
        <f>IF(INDEX(_Inf_Data,MATCH($B163,_Inf_Country,0),MATCH(E$3,_Inf_Day,0))&lt;&gt;0,INDEX(_Inf_Data,MATCH($B163,_Inf_Country,0),MATCH(F$3,_Inf_Day,0))/INDEX(_Inf_Data,MATCH($B163,_Inf_Country,0),MATCH(E$3,_Inf_Day,0))-1,0)</f>
        <v>0</v>
      </c>
      <c r="G163" s="13">
        <f>IF(INDEX(_Inf_Data,MATCH($B163,_Inf_Country,0),MATCH(F$3,_Inf_Day,0))&lt;&gt;0,INDEX(_Inf_Data,MATCH($B163,_Inf_Country,0),MATCH(G$3,_Inf_Day,0))/INDEX(_Inf_Data,MATCH($B163,_Inf_Country,0),MATCH(F$3,_Inf_Day,0))-1,0)</f>
        <v>0</v>
      </c>
      <c r="H163" s="13">
        <f>IF(INDEX(_Inf_Data,MATCH($B163,_Inf_Country,0),MATCH(G$3,_Inf_Day,0))&lt;&gt;0,INDEX(_Inf_Data,MATCH($B163,_Inf_Country,0),MATCH(H$3,_Inf_Day,0))/INDEX(_Inf_Data,MATCH($B163,_Inf_Country,0),MATCH(G$3,_Inf_Day,0))-1,0)</f>
        <v>0</v>
      </c>
      <c r="I163" s="13">
        <f>IF(INDEX(_Inf_Data,MATCH($B163,_Inf_Country,0),MATCH(H$3,_Inf_Day,0))&lt;&gt;0,INDEX(_Inf_Data,MATCH($B163,_Inf_Country,0),MATCH(I$3,_Inf_Day,0))/INDEX(_Inf_Data,MATCH($B163,_Inf_Country,0),MATCH(H$3,_Inf_Day,0))-1,0)</f>
        <v>0</v>
      </c>
      <c r="J163" s="13">
        <f>IF(INDEX(_Inf_Data,MATCH($B163,_Inf_Country,0),MATCH(I$3,_Inf_Day,0))&lt;&gt;0,INDEX(_Inf_Data,MATCH($B163,_Inf_Country,0),MATCH(J$3,_Inf_Day,0))/INDEX(_Inf_Data,MATCH($B163,_Inf_Country,0),MATCH(I$3,_Inf_Day,0))-1,0)</f>
        <v>0</v>
      </c>
      <c r="K163" s="13">
        <f>IF(INDEX(_Inf_Data,MATCH($B163,_Inf_Country,0),MATCH(J$3,_Inf_Day,0))&lt;&gt;0,INDEX(_Inf_Data,MATCH($B163,_Inf_Country,0),MATCH(K$3,_Inf_Day,0))/INDEX(_Inf_Data,MATCH($B163,_Inf_Country,0),MATCH(J$3,_Inf_Day,0))-1,0)</f>
        <v>0</v>
      </c>
      <c r="L163" s="13">
        <f>IF(INDEX(_Inf_Data,MATCH($B163,_Inf_Country,0),MATCH(K$3,_Inf_Day,0))&lt;&gt;0,INDEX(_Inf_Data,MATCH($B163,_Inf_Country,0),MATCH(L$3,_Inf_Day,0))/INDEX(_Inf_Data,MATCH($B163,_Inf_Country,0),MATCH(K$3,_Inf_Day,0))-1,0)</f>
        <v>0</v>
      </c>
      <c r="M163" s="13">
        <f>IF(INDEX(_Inf_Data,MATCH($B163,_Inf_Country,0),MATCH(L$3,_Inf_Day,0))&lt;&gt;0,INDEX(_Inf_Data,MATCH($B163,_Inf_Country,0),MATCH(M$3,_Inf_Day,0))/INDEX(_Inf_Data,MATCH($B163,_Inf_Country,0),MATCH(L$3,_Inf_Day,0))-1,0)</f>
        <v>0</v>
      </c>
      <c r="N163" s="13">
        <f>IF(INDEX(_Inf_Data,MATCH($B163,_Inf_Country,0),MATCH(M$3,_Inf_Day,0))&lt;&gt;0,INDEX(_Inf_Data,MATCH($B163,_Inf_Country,0),MATCH(N$3,_Inf_Day,0))/INDEX(_Inf_Data,MATCH($B163,_Inf_Country,0),MATCH(M$3,_Inf_Day,0))-1,0)</f>
        <v>0</v>
      </c>
      <c r="O163" s="13">
        <f>IF(INDEX(_Inf_Data,MATCH($B163,_Inf_Country,0),MATCH(N$3,_Inf_Day,0))&lt;&gt;0,INDEX(_Inf_Data,MATCH($B163,_Inf_Country,0),MATCH(O$3,_Inf_Day,0))/INDEX(_Inf_Data,MATCH($B163,_Inf_Country,0),MATCH(N$3,_Inf_Day,0))-1,0)</f>
        <v>0</v>
      </c>
      <c r="P163" s="13">
        <f>IF(INDEX(_Inf_Data,MATCH($B163,_Inf_Country,0),MATCH(O$3,_Inf_Day,0))&lt;&gt;0,INDEX(_Inf_Data,MATCH($B163,_Inf_Country,0),MATCH(P$3,_Inf_Day,0))/INDEX(_Inf_Data,MATCH($B163,_Inf_Country,0),MATCH(O$3,_Inf_Day,0))-1,0)</f>
        <v>0</v>
      </c>
      <c r="Q163" s="13">
        <f>IF(INDEX(_Inf_Data,MATCH($B163,_Inf_Country,0),MATCH(P$3,_Inf_Day,0))&lt;&gt;0,INDEX(_Inf_Data,MATCH($B163,_Inf_Country,0),MATCH(Q$3,_Inf_Day,0))/INDEX(_Inf_Data,MATCH($B163,_Inf_Country,0),MATCH(P$3,_Inf_Day,0))-1,0)</f>
        <v>0</v>
      </c>
      <c r="R163" s="13">
        <f>IF(INDEX(_Inf_Data,MATCH($B163,_Inf_Country,0),MATCH(Q$3,_Inf_Day,0))&lt;&gt;0,INDEX(_Inf_Data,MATCH($B163,_Inf_Country,0),MATCH(R$3,_Inf_Day,0))/INDEX(_Inf_Data,MATCH($B163,_Inf_Country,0),MATCH(Q$3,_Inf_Day,0))-1,0)</f>
        <v>0</v>
      </c>
      <c r="S163" s="13">
        <f>IF(INDEX(_Inf_Data,MATCH($B163,_Inf_Country,0),MATCH(R$3,_Inf_Day,0))&lt;&gt;0,INDEX(_Inf_Data,MATCH($B163,_Inf_Country,0),MATCH(S$3,_Inf_Day,0))/INDEX(_Inf_Data,MATCH($B163,_Inf_Country,0),MATCH(R$3,_Inf_Day,0))-1,0)</f>
        <v>0</v>
      </c>
      <c r="T163" s="13">
        <f>IF(INDEX(_Inf_Data,MATCH($B163,_Inf_Country,0),MATCH(S$3,_Inf_Day,0))&lt;&gt;0,INDEX(_Inf_Data,MATCH($B163,_Inf_Country,0),MATCH(T$3,_Inf_Day,0))/INDEX(_Inf_Data,MATCH($B163,_Inf_Country,0),MATCH(S$3,_Inf_Day,0))-1,0)</f>
        <v>0</v>
      </c>
      <c r="U163" s="13">
        <f>IF(INDEX(_Inf_Data,MATCH($B163,_Inf_Country,0),MATCH(T$3,_Inf_Day,0))&lt;&gt;0,INDEX(_Inf_Data,MATCH($B163,_Inf_Country,0),MATCH(U$3,_Inf_Day,0))/INDEX(_Inf_Data,MATCH($B163,_Inf_Country,0),MATCH(T$3,_Inf_Day,0))-1,0)</f>
        <v>0</v>
      </c>
      <c r="V163" s="13">
        <f>IF(INDEX(_Inf_Data,MATCH($B163,_Inf_Country,0),MATCH(U$3,_Inf_Day,0))&lt;&gt;0,INDEX(_Inf_Data,MATCH($B163,_Inf_Country,0),MATCH(V$3,_Inf_Day,0))/INDEX(_Inf_Data,MATCH($B163,_Inf_Country,0),MATCH(U$3,_Inf_Day,0))-1,0)</f>
        <v>0</v>
      </c>
      <c r="W163" s="13">
        <f>IF(INDEX(_Inf_Data,MATCH($B163,_Inf_Country,0),MATCH(V$3,_Inf_Day,0))&lt;&gt;0,INDEX(_Inf_Data,MATCH($B163,_Inf_Country,0),MATCH(W$3,_Inf_Day,0))/INDEX(_Inf_Data,MATCH($B163,_Inf_Country,0),MATCH(V$3,_Inf_Day,0))-1,0)</f>
        <v>0</v>
      </c>
      <c r="X163" s="13">
        <f>IF(INDEX(_Inf_Data,MATCH($B163,_Inf_Country,0),MATCH(W$3,_Inf_Day,0))&lt;&gt;0,INDEX(_Inf_Data,MATCH($B163,_Inf_Country,0),MATCH(X$3,_Inf_Day,0))/INDEX(_Inf_Data,MATCH($B163,_Inf_Country,0),MATCH(W$3,_Inf_Day,0))-1,0)</f>
        <v>0</v>
      </c>
      <c r="Y163" s="13">
        <f>IF(INDEX(_Inf_Data,MATCH($B163,_Inf_Country,0),MATCH(X$3,_Inf_Day,0))&lt;&gt;0,INDEX(_Inf_Data,MATCH($B163,_Inf_Country,0),MATCH(Y$3,_Inf_Day,0))/INDEX(_Inf_Data,MATCH($B163,_Inf_Country,0),MATCH(X$3,_Inf_Day,0))-1,0)</f>
        <v>0</v>
      </c>
      <c r="Z163" s="13">
        <f>IF(INDEX(_Inf_Data,MATCH($B163,_Inf_Country,0),MATCH(Y$3,_Inf_Day,0))&lt;&gt;0,INDEX(_Inf_Data,MATCH($B163,_Inf_Country,0),MATCH(Z$3,_Inf_Day,0))/INDEX(_Inf_Data,MATCH($B163,_Inf_Country,0),MATCH(Y$3,_Inf_Day,0))-1,0)</f>
        <v>0</v>
      </c>
      <c r="AA163" s="13">
        <f>IF(INDEX(_Inf_Data,MATCH($B163,_Inf_Country,0),MATCH(Z$3,_Inf_Day,0))&lt;&gt;0,INDEX(_Inf_Data,MATCH($B163,_Inf_Country,0),MATCH(AA$3,_Inf_Day,0))/INDEX(_Inf_Data,MATCH($B163,_Inf_Country,0),MATCH(Z$3,_Inf_Day,0))-1,0)</f>
        <v>0</v>
      </c>
      <c r="AB163" s="13">
        <f>IF(INDEX(_Inf_Data,MATCH($B163,_Inf_Country,0),MATCH(AA$3,_Inf_Day,0))&lt;&gt;0,INDEX(_Inf_Data,MATCH($B163,_Inf_Country,0),MATCH(AB$3,_Inf_Day,0))/INDEX(_Inf_Data,MATCH($B163,_Inf_Country,0),MATCH(AA$3,_Inf_Day,0))-1,0)</f>
        <v>0</v>
      </c>
      <c r="AC163" s="13">
        <f>IF(INDEX(_Inf_Data,MATCH($B163,_Inf_Country,0),MATCH(AB$3,_Inf_Day,0))&lt;&gt;0,INDEX(_Inf_Data,MATCH($B163,_Inf_Country,0),MATCH(AC$3,_Inf_Day,0))/INDEX(_Inf_Data,MATCH($B163,_Inf_Country,0),MATCH(AB$3,_Inf_Day,0))-1,0)</f>
        <v>0</v>
      </c>
      <c r="AD163" s="13">
        <f>IF(INDEX(_Inf_Data,MATCH($B163,_Inf_Country,0),MATCH(AC$3,_Inf_Day,0))&lt;&gt;0,INDEX(_Inf_Data,MATCH($B163,_Inf_Country,0),MATCH(AD$3,_Inf_Day,0))/INDEX(_Inf_Data,MATCH($B163,_Inf_Country,0),MATCH(AC$3,_Inf_Day,0))-1,0)</f>
        <v>0</v>
      </c>
      <c r="AE163" s="13">
        <f>IF(INDEX(_Inf_Data,MATCH($B163,_Inf_Country,0),MATCH(AD$3,_Inf_Day,0))&lt;&gt;0,INDEX(_Inf_Data,MATCH($B163,_Inf_Country,0),MATCH(AE$3,_Inf_Day,0))/INDEX(_Inf_Data,MATCH($B163,_Inf_Country,0),MATCH(AD$3,_Inf_Day,0))-1,0)</f>
        <v>0</v>
      </c>
      <c r="AF163" s="13">
        <f>IF(INDEX(_Inf_Data,MATCH($B163,_Inf_Country,0),MATCH(AE$3,_Inf_Day,0))&lt;&gt;0,INDEX(_Inf_Data,MATCH($B163,_Inf_Country,0),MATCH(AF$3,_Inf_Day,0))/INDEX(_Inf_Data,MATCH($B163,_Inf_Country,0),MATCH(AE$3,_Inf_Day,0))-1,0)</f>
        <v>0</v>
      </c>
      <c r="AG163" s="13">
        <f>IF(INDEX(_Inf_Data,MATCH($B163,_Inf_Country,0),MATCH(AF$3,_Inf_Day,0))&lt;&gt;0,INDEX(_Inf_Data,MATCH($B163,_Inf_Country,0),MATCH(AG$3,_Inf_Day,0))/INDEX(_Inf_Data,MATCH($B163,_Inf_Country,0),MATCH(AF$3,_Inf_Day,0))-1,0)</f>
        <v>0</v>
      </c>
      <c r="AH163" s="13">
        <f>IF(INDEX(_Inf_Data,MATCH($B163,_Inf_Country,0),MATCH(AG$3,_Inf_Day,0))&lt;&gt;0,INDEX(_Inf_Data,MATCH($B163,_Inf_Country,0),MATCH(AH$3,_Inf_Day,0))/INDEX(_Inf_Data,MATCH($B163,_Inf_Country,0),MATCH(AG$3,_Inf_Day,0))-1,0)</f>
        <v>0</v>
      </c>
      <c r="AI163" s="13">
        <f>IF(INDEX(_Inf_Data,MATCH($B163,_Inf_Country,0),MATCH(AH$3,_Inf_Day,0))&lt;&gt;0,INDEX(_Inf_Data,MATCH($B163,_Inf_Country,0),MATCH(AI$3,_Inf_Day,0))/INDEX(_Inf_Data,MATCH($B163,_Inf_Country,0),MATCH(AH$3,_Inf_Day,0))-1,0)</f>
        <v>0</v>
      </c>
      <c r="AJ163" s="13">
        <f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>IF(INDEX(_Inf_Data,MATCH($B163,_Inf_Country,0),MATCH(AJ$3,_Inf_Day,0))&lt;&gt;0,INDEX(_Inf_Data,MATCH($B163,_Inf_Country,0),MATCH(AK$3,_Inf_Day,0))/INDEX(_Inf_Data,MATCH($B163,_Inf_Country,0),MATCH(AJ$3,_Inf_Day,0))-1,0)</f>
        <v>0</v>
      </c>
      <c r="AL163" s="13">
        <f>IF(INDEX(_Inf_Data,MATCH($B163,_Inf_Country,0),MATCH(AK$3,_Inf_Day,0))&lt;&gt;0,INDEX(_Inf_Data,MATCH($B163,_Inf_Country,0),MATCH(AL$3,_Inf_Day,0))/INDEX(_Inf_Data,MATCH($B163,_Inf_Country,0),MATCH(AK$3,_Inf_Day,0))-1,0)</f>
        <v>0</v>
      </c>
      <c r="AM163" s="13">
        <f>IF(INDEX(_Inf_Data,MATCH($B163,_Inf_Country,0),MATCH(AL$3,_Inf_Day,0))&lt;&gt;0,INDEX(_Inf_Data,MATCH($B163,_Inf_Country,0),MATCH(AM$3,_Inf_Day,0))/INDEX(_Inf_Data,MATCH($B163,_Inf_Country,0),MATCH(AL$3,_Inf_Day,0))-1,0)</f>
        <v>0</v>
      </c>
      <c r="AN163" s="13">
        <f>IF(INDEX(_Inf_Data,MATCH($B163,_Inf_Country,0),MATCH(AM$3,_Inf_Day,0))&lt;&gt;0,INDEX(_Inf_Data,MATCH($B163,_Inf_Country,0),MATCH(AN$3,_Inf_Day,0))/INDEX(_Inf_Data,MATCH($B163,_Inf_Country,0),MATCH(AM$3,_Inf_Day,0))-1,0)</f>
        <v>0</v>
      </c>
      <c r="AO163" s="13">
        <f>IF(INDEX(_Inf_Data,MATCH($B163,_Inf_Country,0),MATCH(AN$3,_Inf_Day,0))&lt;&gt;0,INDEX(_Inf_Data,MATCH($B163,_Inf_Country,0),MATCH(AO$3,_Inf_Day,0))/INDEX(_Inf_Data,MATCH($B163,_Inf_Country,0),MATCH(AN$3,_Inf_Day,0))-1,0)</f>
        <v>0</v>
      </c>
      <c r="AP163" s="13">
        <f>IF(INDEX(_Inf_Data,MATCH($B163,_Inf_Country,0),MATCH(AO$3,_Inf_Day,0))&lt;&gt;0,INDEX(_Inf_Data,MATCH($B163,_Inf_Country,0),MATCH(AP$3,_Inf_Day,0))/INDEX(_Inf_Data,MATCH($B163,_Inf_Country,0),MATCH(AO$3,_Inf_Day,0))-1,0)</f>
        <v>0</v>
      </c>
      <c r="AQ163" s="13">
        <f>IF(INDEX(_Inf_Data,MATCH($B163,_Inf_Country,0),MATCH(AP$3,_Inf_Day,0))&lt;&gt;0,INDEX(_Inf_Data,MATCH($B163,_Inf_Country,0),MATCH(AQ$3,_Inf_Day,0))/INDEX(_Inf_Data,MATCH($B163,_Inf_Country,0),MATCH(AP$3,_Inf_Day,0))-1,0)</f>
        <v>0</v>
      </c>
      <c r="AR163" s="13">
        <f>IF(INDEX(_Inf_Data,MATCH($B163,_Inf_Country,0),MATCH(AQ$3,_Inf_Day,0))&lt;&gt;0,INDEX(_Inf_Data,MATCH($B163,_Inf_Country,0),MATCH(AR$3,_Inf_Day,0))/INDEX(_Inf_Data,MATCH($B163,_Inf_Country,0),MATCH(AQ$3,_Inf_Day,0))-1,0)</f>
        <v>0</v>
      </c>
      <c r="AS163" s="13">
        <f>IF(INDEX(_Inf_Data,MATCH($B163,_Inf_Country,0),MATCH(AR$3,_Inf_Day,0))&lt;&gt;0,INDEX(_Inf_Data,MATCH($B163,_Inf_Country,0),MATCH(AS$3,_Inf_Day,0))/INDEX(_Inf_Data,MATCH($B163,_Inf_Country,0),MATCH(AR$3,_Inf_Day,0))-1,0)</f>
        <v>0</v>
      </c>
      <c r="AT163" s="13">
        <f>IF(INDEX(_Inf_Data,MATCH($B163,_Inf_Country,0),MATCH(AS$3,_Inf_Day,0))&lt;&gt;0,INDEX(_Inf_Data,MATCH($B163,_Inf_Country,0),MATCH(AT$3,_Inf_Day,0))/INDEX(_Inf_Data,MATCH($B163,_Inf_Country,0),MATCH(AS$3,_Inf_Day,0))-1,0)</f>
        <v>0</v>
      </c>
      <c r="AU163" s="13">
        <f>IF(INDEX(_Inf_Data,MATCH($B163,_Inf_Country,0),MATCH(AT$3,_Inf_Day,0))&lt;&gt;0,INDEX(_Inf_Data,MATCH($B163,_Inf_Country,0),MATCH(AU$3,_Inf_Day,0))/INDEX(_Inf_Data,MATCH($B163,_Inf_Country,0),MATCH(AT$3,_Inf_Day,0))-1,0)</f>
        <v>0</v>
      </c>
      <c r="AV163" s="13">
        <f>IF(INDEX(_Inf_Data,MATCH($B163,_Inf_Country,0),MATCH(AU$3,_Inf_Day,0))&lt;&gt;0,INDEX(_Inf_Data,MATCH($B163,_Inf_Country,0),MATCH(AV$3,_Inf_Day,0))/INDEX(_Inf_Data,MATCH($B163,_Inf_Country,0),MATCH(AU$3,_Inf_Day,0))-1,0)</f>
        <v>0</v>
      </c>
      <c r="AW163" s="13">
        <f>IF(INDEX(_Inf_Data,MATCH($B163,_Inf_Country,0),MATCH(AV$3,_Inf_Day,0))&lt;&gt;0,INDEX(_Inf_Data,MATCH($B163,_Inf_Country,0),MATCH(AW$3,_Inf_Day,0))/INDEX(_Inf_Data,MATCH($B163,_Inf_Country,0),MATCH(AV$3,_Inf_Day,0))-1,0)</f>
        <v>0</v>
      </c>
      <c r="AX163" s="13">
        <f>IF(INDEX(_Inf_Data,MATCH($B163,_Inf_Country,0),MATCH(AW$3,_Inf_Day,0))&lt;&gt;0,INDEX(_Inf_Data,MATCH($B163,_Inf_Country,0),MATCH(AX$3,_Inf_Day,0))/INDEX(_Inf_Data,MATCH($B163,_Inf_Country,0),MATCH(AW$3,_Inf_Day,0))-1,0)</f>
        <v>0</v>
      </c>
      <c r="AY163" s="13">
        <f>IF(INDEX(_Inf_Data,MATCH($B163,_Inf_Country,0),MATCH(AX$3,_Inf_Day,0))&lt;&gt;0,INDEX(_Inf_Data,MATCH($B163,_Inf_Country,0),MATCH(AY$3,_Inf_Day,0))/INDEX(_Inf_Data,MATCH($B163,_Inf_Country,0),MATCH(AX$3,_Inf_Day,0))-1,0)</f>
        <v>0</v>
      </c>
      <c r="AZ163" s="13">
        <f>IF(INDEX(_Inf_Data,MATCH($B163,_Inf_Country,0),MATCH(AY$3,_Inf_Day,0))&lt;&gt;0,INDEX(_Inf_Data,MATCH($B163,_Inf_Country,0),MATCH(AZ$3,_Inf_Day,0))/INDEX(_Inf_Data,MATCH($B163,_Inf_Country,0),MATCH(AY$3,_Inf_Day,0))-1,0)</f>
        <v>0</v>
      </c>
      <c r="BA163" s="13">
        <f>IF(INDEX(_Inf_Data,MATCH($B163,_Inf_Country,0),MATCH(AZ$3,_Inf_Day,0))&lt;&gt;0,INDEX(_Inf_Data,MATCH($B163,_Inf_Country,0),MATCH(BA$3,_Inf_Day,0))/INDEX(_Inf_Data,MATCH($B163,_Inf_Country,0),MATCH(AZ$3,_Inf_Day,0))-1,0)</f>
        <v>0</v>
      </c>
      <c r="BB163" s="13">
        <f>IF(INDEX(_Inf_Data,MATCH($B163,_Inf_Country,0),MATCH(BA$3,_Inf_Day,0))&lt;&gt;0,INDEX(_Inf_Data,MATCH($B163,_Inf_Country,0),MATCH(BB$3,_Inf_Day,0))/INDEX(_Inf_Data,MATCH($B163,_Inf_Country,0),MATCH(BA$3,_Inf_Day,0))-1,0)</f>
        <v>0</v>
      </c>
      <c r="BC163" s="13">
        <f>IF(INDEX(_Inf_Data,MATCH($B163,_Inf_Country,0),MATCH(BB$3,_Inf_Day,0))&lt;&gt;0,INDEX(_Inf_Data,MATCH($B163,_Inf_Country,0),MATCH(BC$3,_Inf_Day,0))/INDEX(_Inf_Data,MATCH($B163,_Inf_Country,0),MATCH(BB$3,_Inf_Day,0))-1,0)</f>
        <v>0</v>
      </c>
      <c r="BD163" s="13">
        <f>IF(INDEX(_Inf_Data,MATCH($B163,_Inf_Country,0),MATCH(BC$3,_Inf_Day,0))&lt;&gt;0,INDEX(_Inf_Data,MATCH($B163,_Inf_Country,0),MATCH(BD$3,_Inf_Day,0))/INDEX(_Inf_Data,MATCH($B163,_Inf_Country,0),MATCH(BC$3,_Inf_Day,0))-1,0)</f>
        <v>0</v>
      </c>
      <c r="BE163" s="13">
        <f>IF(INDEX(_Inf_Data,MATCH($B163,_Inf_Country,0),MATCH(BD$3,_Inf_Day,0))&lt;&gt;0,INDEX(_Inf_Data,MATCH($B163,_Inf_Country,0),MATCH(BE$3,_Inf_Day,0))/INDEX(_Inf_Data,MATCH($B163,_Inf_Country,0),MATCH(BD$3,_Inf_Day,0))-1,0)</f>
        <v>0</v>
      </c>
      <c r="BF163" s="13">
        <f>IF(INDEX(_Inf_Data,MATCH($B163,_Inf_Country,0),MATCH(BE$3,_Inf_Day,0))&lt;&gt;0,INDEX(_Inf_Data,MATCH($B163,_Inf_Country,0),MATCH(BF$3,_Inf_Day,0))/INDEX(_Inf_Data,MATCH($B163,_Inf_Country,0),MATCH(BE$3,_Inf_Day,0))-1,0)</f>
        <v>0</v>
      </c>
      <c r="BG163" s="13">
        <f>IF(INDEX(_Inf_Data,MATCH($B163,_Inf_Country,0),MATCH(BF$3,_Inf_Day,0))&lt;&gt;0,INDEX(_Inf_Data,MATCH($B163,_Inf_Country,0),MATCH(BG$3,_Inf_Day,0))/INDEX(_Inf_Data,MATCH($B163,_Inf_Country,0),MATCH(BF$3,_Inf_Day,0))-1,0)</f>
        <v>0</v>
      </c>
      <c r="BH163" s="13">
        <f>IF(INDEX(_Inf_Data,MATCH($B163,_Inf_Country,0),MATCH(BG$3,_Inf_Day,0))&lt;&gt;0,INDEX(_Inf_Data,MATCH($B163,_Inf_Country,0),MATCH(BH$3,_Inf_Day,0))/INDEX(_Inf_Data,MATCH($B163,_Inf_Country,0),MATCH(BG$3,_Inf_Day,0))-1,0)</f>
        <v>0</v>
      </c>
      <c r="BI163" s="13">
        <f>IF(INDEX(_Inf_Data,MATCH($B163,_Inf_Country,0),MATCH(BH$3,_Inf_Day,0))&lt;&gt;0,INDEX(_Inf_Data,MATCH($B163,_Inf_Country,0),MATCH(BI$3,_Inf_Day,0))/INDEX(_Inf_Data,MATCH($B163,_Inf_Country,0),MATCH(BH$3,_Inf_Day,0))-1,0)</f>
        <v>3</v>
      </c>
      <c r="BJ163" s="13">
        <f>IF(INDEX(_Inf_Data,MATCH($B163,_Inf_Country,0),MATCH(BI$3,_Inf_Day,0))&lt;&gt;0,INDEX(_Inf_Data,MATCH($B163,_Inf_Country,0),MATCH(BJ$3,_Inf_Day,0))/INDEX(_Inf_Data,MATCH($B163,_Inf_Country,0),MATCH(BI$3,_Inf_Day,0))-1,0)</f>
        <v>0</v>
      </c>
      <c r="BK163" s="13">
        <f>IF(INDEX(_Inf_Data,MATCH($B163,_Inf_Country,0),MATCH(BJ$3,_Inf_Day,0))&lt;&gt;0,INDEX(_Inf_Data,MATCH($B163,_Inf_Country,0),MATCH(BK$3,_Inf_Day,0))/INDEX(_Inf_Data,MATCH($B163,_Inf_Country,0),MATCH(BJ$3,_Inf_Day,0))-1,0)</f>
        <v>0.25</v>
      </c>
      <c r="BL163" s="13">
        <f>IF(INDEX(_Inf_Data,MATCH($B163,_Inf_Country,0),MATCH(BK$3,_Inf_Day,0))&lt;&gt;0,INDEX(_Inf_Data,MATCH($B163,_Inf_Country,0),MATCH(BL$3,_Inf_Day,0))/INDEX(_Inf_Data,MATCH($B163,_Inf_Country,0),MATCH(BK$3,_Inf_Day,0))-1,0)</f>
        <v>0</v>
      </c>
      <c r="BM163" s="13">
        <f>IF(INDEX(_Inf_Data,MATCH($B163,_Inf_Country,0),MATCH(BL$3,_Inf_Day,0))&lt;&gt;0,INDEX(_Inf_Data,MATCH($B163,_Inf_Country,0),MATCH(BM$3,_Inf_Day,0))/INDEX(_Inf_Data,MATCH($B163,_Inf_Country,0),MATCH(BL$3,_Inf_Day,0))-1,0)</f>
        <v>0.39999999999999991</v>
      </c>
      <c r="BN163" s="13">
        <f>IF(INDEX(_Inf_Data,MATCH($B163,_Inf_Country,0),MATCH(BM$3,_Inf_Day,0))&lt;&gt;0,INDEX(_Inf_Data,MATCH($B163,_Inf_Country,0),MATCH(BN$3,_Inf_Day,0))/INDEX(_Inf_Data,MATCH($B163,_Inf_Country,0),MATCH(BM$3,_Inf_Day,0))-1,0)</f>
        <v>0.14285714285714279</v>
      </c>
      <c r="BO163" s="13">
        <f>IF(INDEX(_Inf_Data,MATCH($B163,_Inf_Country,0),MATCH(BN$3,_Inf_Day,0))&lt;&gt;0,INDEX(_Inf_Data,MATCH($B163,_Inf_Country,0),MATCH(BO$3,_Inf_Day,0))/INDEX(_Inf_Data,MATCH($B163,_Inf_Country,0),MATCH(BN$3,_Inf_Day,0))-1,0)</f>
        <v>0</v>
      </c>
      <c r="BP163" s="13">
        <f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>IF(INDEX(_Inf_Data,MATCH($B163,_Inf_Country,0),MATCH(BP$3,_Inf_Day,0))&lt;&gt;0,INDEX(_Inf_Data,MATCH($B163,_Inf_Country,0),MATCH(BQ$3,_Inf_Day,0))/INDEX(_Inf_Data,MATCH($B163,_Inf_Country,0),MATCH(BP$3,_Inf_Day,0))-1,0)</f>
        <v>0</v>
      </c>
      <c r="BR163" s="13">
        <f>IF(INDEX(_Inf_Data,MATCH($B163,_Inf_Country,0),MATCH(BQ$3,_Inf_Day,0))&lt;&gt;0,INDEX(_Inf_Data,MATCH($B163,_Inf_Country,0),MATCH(BR$3,_Inf_Day,0))/INDEX(_Inf_Data,MATCH($B163,_Inf_Country,0),MATCH(BQ$3,_Inf_Day,0))-1,0)</f>
        <v>0</v>
      </c>
      <c r="BS163" s="13">
        <f>IF(INDEX(_Inf_Data,MATCH($B163,_Inf_Country,0),MATCH(BR$3,_Inf_Day,0))&lt;&gt;0,INDEX(_Inf_Data,MATCH($B163,_Inf_Country,0),MATCH(BS$3,_Inf_Day,0))/INDEX(_Inf_Data,MATCH($B163,_Inf_Country,0),MATCH(BR$3,_Inf_Day,0))-1,0)</f>
        <v>0</v>
      </c>
      <c r="BT163" s="13">
        <f>IF(INDEX(_Inf_Data,MATCH($B163,_Inf_Country,0),MATCH(BS$3,_Inf_Day,0))&lt;&gt;0,INDEX(_Inf_Data,MATCH($B163,_Inf_Country,0),MATCH(BT$3,_Inf_Day,0))/INDEX(_Inf_Data,MATCH($B163,_Inf_Country,0),MATCH(BS$3,_Inf_Day,0))-1,0)</f>
        <v>0.125</v>
      </c>
      <c r="BU163" s="13">
        <f>IF(INDEX(_Inf_Data,MATCH($B163,_Inf_Country,0),MATCH(BT$3,_Inf_Day,0))&lt;&gt;0,INDEX(_Inf_Data,MATCH($B163,_Inf_Country,0),MATCH(BU$3,_Inf_Day,0))/INDEX(_Inf_Data,MATCH($B163,_Inf_Country,0),MATCH(BT$3,_Inf_Day,0))-1,0)</f>
        <v>0.11111111111111116</v>
      </c>
      <c r="BV163" s="13">
        <f>IF(INDEX(_Inf_Data,MATCH($B163,_Inf_Country,0),MATCH(BU$3,_Inf_Day,0))&lt;&gt;0,INDEX(_Inf_Data,MATCH($B163,_Inf_Country,0),MATCH(BV$3,_Inf_Day,0))/INDEX(_Inf_Data,MATCH($B163,_Inf_Country,0),MATCH(BU$3,_Inf_Day,0))-1,0)</f>
        <v>0</v>
      </c>
      <c r="BW163" s="13">
        <f>IF(INDEX(_Inf_Data,MATCH($B163,_Inf_Country,0),MATCH(BV$3,_Inf_Day,0))&lt;&gt;0,INDEX(_Inf_Data,MATCH($B163,_Inf_Country,0),MATCH(BW$3,_Inf_Day,0))/INDEX(_Inf_Data,MATCH($B163,_Inf_Country,0),MATCH(BV$3,_Inf_Day,0))-1,0)</f>
        <v>0</v>
      </c>
      <c r="BX163" s="13">
        <f>IF(INDEX(_Inf_Data,MATCH($B163,_Inf_Country,0),MATCH(BW$3,_Inf_Day,0))&lt;&gt;0,INDEX(_Inf_Data,MATCH($B163,_Inf_Country,0),MATCH(BX$3,_Inf_Day,0))/INDEX(_Inf_Data,MATCH($B163,_Inf_Country,0),MATCH(BW$3,_Inf_Day,0))-1,0)</f>
        <v>0</v>
      </c>
      <c r="BY163" s="13">
        <f>IF(INDEX(_Inf_Data,MATCH($B163,_Inf_Country,0),MATCH(BX$3,_Inf_Day,0))&lt;&gt;0,INDEX(_Inf_Data,MATCH($B163,_Inf_Country,0),MATCH(BY$3,_Inf_Day,0))/INDEX(_Inf_Data,MATCH($B163,_Inf_Country,0),MATCH(BX$3,_Inf_Day,0))-1,0)</f>
        <v>0</v>
      </c>
      <c r="BZ163" s="13">
        <f>IF(INDEX(_Inf_Data,MATCH($B163,_Inf_Country,0),MATCH(BY$3,_Inf_Day,0))&lt;&gt;0,INDEX(_Inf_Data,MATCH($B163,_Inf_Country,0),MATCH(BZ$3,_Inf_Day,0))/INDEX(_Inf_Data,MATCH($B163,_Inf_Country,0),MATCH(BY$3,_Inf_Day,0))-1,0)</f>
        <v>0</v>
      </c>
      <c r="CA163" s="13">
        <f>IF(INDEX(_Inf_Data,MATCH($B163,_Inf_Country,0),MATCH(BZ$3,_Inf_Day,0))&lt;&gt;0,INDEX(_Inf_Data,MATCH($B163,_Inf_Country,0),MATCH(CA$3,_Inf_Day,0))/INDEX(_Inf_Data,MATCH($B163,_Inf_Country,0),MATCH(BZ$3,_Inf_Day,0))-1,0)</f>
        <v>0</v>
      </c>
      <c r="CB163" s="13">
        <f>IF(INDEX(_Inf_Data,MATCH($B163,_Inf_Country,0),MATCH(CA$3,_Inf_Day,0))&lt;&gt;0,INDEX(_Inf_Data,MATCH($B163,_Inf_Country,0),MATCH(CB$3,_Inf_Day,0))/INDEX(_Inf_Data,MATCH($B163,_Inf_Country,0),MATCH(CA$3,_Inf_Day,0))-1,0)</f>
        <v>0</v>
      </c>
      <c r="CC163" s="13">
        <f>IF(INDEX(_Inf_Data,MATCH($B163,_Inf_Country,0),MATCH(CB$3,_Inf_Day,0))&lt;&gt;0,INDEX(_Inf_Data,MATCH($B163,_Inf_Country,0),MATCH(CC$3,_Inf_Day,0))/INDEX(_Inf_Data,MATCH($B163,_Inf_Country,0),MATCH(CB$3,_Inf_Day,0))-1,0)</f>
        <v>0</v>
      </c>
      <c r="CD163" s="13">
        <f>IF(INDEX(_Inf_Data,MATCH($B163,_Inf_Country,0),MATCH(CC$3,_Inf_Day,0))&lt;&gt;0,INDEX(_Inf_Data,MATCH($B163,_Inf_Country,0),MATCH(CD$3,_Inf_Day,0))/INDEX(_Inf_Data,MATCH($B163,_Inf_Country,0),MATCH(CC$3,_Inf_Day,0))-1,0)</f>
        <v>0</v>
      </c>
      <c r="CE163" s="13">
        <f>IF(INDEX(_Inf_Data,MATCH($B163,_Inf_Country,0),MATCH(CD$3,_Inf_Day,0))&lt;&gt;0,INDEX(_Inf_Data,MATCH($B163,_Inf_Country,0),MATCH(CE$3,_Inf_Day,0))/INDEX(_Inf_Data,MATCH($B163,_Inf_Country,0),MATCH(CD$3,_Inf_Day,0))-1,0)</f>
        <v>0</v>
      </c>
      <c r="CF163" s="13">
        <f>IF(INDEX(_Inf_Data,MATCH($B163,_Inf_Country,0),MATCH(CE$3,_Inf_Day,0))&lt;&gt;0,INDEX(_Inf_Data,MATCH($B163,_Inf_Country,0),MATCH(CF$3,_Inf_Day,0))/INDEX(_Inf_Data,MATCH($B163,_Inf_Country,0),MATCH(CE$3,_Inf_Day,0))-1,0)</f>
        <v>0</v>
      </c>
      <c r="CG163" s="13">
        <f>IF(INDEX(_Inf_Data,MATCH($B163,_Inf_Country,0),MATCH(CF$3,_Inf_Day,0))&lt;&gt;0,INDEX(_Inf_Data,MATCH($B163,_Inf_Country,0),MATCH(CG$3,_Inf_Day,0))/INDEX(_Inf_Data,MATCH($B163,_Inf_Country,0),MATCH(CF$3,_Inf_Day,0))-1,0)</f>
        <v>0</v>
      </c>
      <c r="CH163" s="13">
        <f>IF(INDEX(_Inf_Data,MATCH($B163,_Inf_Country,0),MATCH(CG$3,_Inf_Day,0))&lt;&gt;0,INDEX(_Inf_Data,MATCH($B163,_Inf_Country,0),MATCH(CH$3,_Inf_Day,0))/INDEX(_Inf_Data,MATCH($B163,_Inf_Country,0),MATCH(CG$3,_Inf_Day,0))-1,0)</f>
        <v>0</v>
      </c>
      <c r="CI163" s="13">
        <f>IF(INDEX(_Inf_Data,MATCH($B163,_Inf_Country,0),MATCH(CH$3,_Inf_Day,0))&lt;&gt;0,INDEX(_Inf_Data,MATCH($B163,_Inf_Country,0),MATCH(CI$3,_Inf_Day,0))/INDEX(_Inf_Data,MATCH($B163,_Inf_Country,0),MATCH(CH$3,_Inf_Day,0))-1,0)</f>
        <v>0</v>
      </c>
      <c r="CJ163" s="13">
        <f>IF(INDEX(_Inf_Data,MATCH($B163,_Inf_Country,0),MATCH(CI$3,_Inf_Day,0))&lt;&gt;0,INDEX(_Inf_Data,MATCH($B163,_Inf_Country,0),MATCH(CJ$3,_Inf_Day,0))/INDEX(_Inf_Data,MATCH($B163,_Inf_Country,0),MATCH(CI$3,_Inf_Day,0))-1,0)</f>
        <v>0</v>
      </c>
      <c r="CK163" s="13">
        <f>IF(INDEX(_Inf_Data,MATCH($B163,_Inf_Country,0),MATCH(CJ$3,_Inf_Day,0))&lt;&gt;0,INDEX(_Inf_Data,MATCH($B163,_Inf_Country,0),MATCH(CK$3,_Inf_Day,0))/INDEX(_Inf_Data,MATCH($B163,_Inf_Country,0),MATCH(CJ$3,_Inf_Day,0))-1,0)</f>
        <v>0</v>
      </c>
      <c r="CL163" s="13">
        <f>IF(INDEX(_Inf_Data,MATCH($B163,_Inf_Country,0),MATCH(CK$3,_Inf_Day,0))&lt;&gt;0,INDEX(_Inf_Data,MATCH($B163,_Inf_Country,0),MATCH(CL$3,_Inf_Day,0))/INDEX(_Inf_Data,MATCH($B163,_Inf_Country,0),MATCH(CK$3,_Inf_Day,0))-1,0)</f>
        <v>0</v>
      </c>
      <c r="CM163" s="13">
        <f>IF(INDEX(_Inf_Data,MATCH($B163,_Inf_Country,0),MATCH(CL$3,_Inf_Day,0))&lt;&gt;0,INDEX(_Inf_Data,MATCH($B163,_Inf_Country,0),MATCH(CM$3,_Inf_Day,0))/INDEX(_Inf_Data,MATCH($B163,_Inf_Country,0),MATCH(CL$3,_Inf_Day,0))-1,0)</f>
        <v>0</v>
      </c>
      <c r="CN163" s="13">
        <f>IF(INDEX(_Inf_Data,MATCH($B163,_Inf_Country,0),MATCH(CM$3,_Inf_Day,0))&lt;&gt;0,INDEX(_Inf_Data,MATCH($B163,_Inf_Country,0),MATCH(CN$3,_Inf_Day,0))/INDEX(_Inf_Data,MATCH($B163,_Inf_Country,0),MATCH(CM$3,_Inf_Day,0))-1,0)</f>
        <v>0</v>
      </c>
      <c r="CO163" s="13">
        <f>IF(INDEX(_Inf_Data,MATCH($B163,_Inf_Country,0),MATCH(CN$3,_Inf_Day,0))&lt;&gt;0,INDEX(_Inf_Data,MATCH($B163,_Inf_Country,0),MATCH(CO$3,_Inf_Day,0))/INDEX(_Inf_Data,MATCH($B163,_Inf_Country,0),MATCH(CN$3,_Inf_Day,0))-1,0)</f>
        <v>0</v>
      </c>
      <c r="CP163" s="13">
        <f>IF(INDEX(_Inf_Data,MATCH($B163,_Inf_Country,0),MATCH(CO$3,_Inf_Day,0))&lt;&gt;0,INDEX(_Inf_Data,MATCH($B163,_Inf_Country,0),MATCH(CP$3,_Inf_Day,0))/INDEX(_Inf_Data,MATCH($B163,_Inf_Country,0),MATCH(CO$3,_Inf_Day,0))-1,0)</f>
        <v>0</v>
      </c>
      <c r="CQ163" s="13">
        <f>IF(INDEX(_Inf_Data,MATCH($B163,_Inf_Country,0),MATCH(CP$3,_Inf_Day,0))&lt;&gt;0,INDEX(_Inf_Data,MATCH($B163,_Inf_Country,0),MATCH(CQ$3,_Inf_Day,0))/INDEX(_Inf_Data,MATCH($B163,_Inf_Country,0),MATCH(CP$3,_Inf_Day,0))-1,0)</f>
        <v>0</v>
      </c>
      <c r="CR163" s="13" t="e">
        <f>IF(INDEX(_Inf_Data,MATCH($B163,_Inf_Country,0),MATCH(CQ$3,_Inf_Day,0))&lt;&gt;0,INDEX(_Inf_Data,MATCH($B163,_Inf_Country,0),MATCH(CR$3,_Inf_Day,0))/INDEX(_Inf_Data,MATCH($B163,_Inf_Country,0),MATCH(CQ$3,_Inf_Day,0))-1,0)</f>
        <v>#N/A</v>
      </c>
      <c r="CS163" s="13" t="e">
        <f>IF(INDEX(_Inf_Data,MATCH($B163,_Inf_Country,0),MATCH(CR$3,_Inf_Day,0))&lt;&gt;0,INDEX(_Inf_Data,MATCH($B163,_Inf_Country,0),MATCH(CS$3,_Inf_Day,0))/INDEX(_Inf_Data,MATCH($B163,_Inf_Country,0),MATCH(CR$3,_Inf_Day,0))-1,0)</f>
        <v>#N/A</v>
      </c>
      <c r="CT163" s="13" t="e">
        <f>IF(INDEX(_Inf_Data,MATCH($B163,_Inf_Country,0),MATCH(CS$3,_Inf_Day,0))&lt;&gt;0,INDEX(_Inf_Data,MATCH($B163,_Inf_Country,0),MATCH(CT$3,_Inf_Day,0))/INDEX(_Inf_Data,MATCH($B163,_Inf_Country,0),MATCH(CS$3,_Inf_Day,0))-1,0)</f>
        <v>#N/A</v>
      </c>
      <c r="CU163" s="13" t="e">
        <f>IF(INDEX(_Inf_Data,MATCH($B163,_Inf_Country,0),MATCH(CT$3,_Inf_Day,0))&lt;&gt;0,INDEX(_Inf_Data,MATCH($B163,_Inf_Country,0),MATCH(CU$3,_Inf_Day,0))/INDEX(_Inf_Data,MATCH($B163,_Inf_Country,0),MATCH(CT$3,_Inf_Day,0))-1,0)</f>
        <v>#N/A</v>
      </c>
      <c r="CV163" s="13" t="e">
        <f>IF(INDEX(_Inf_Data,MATCH($B163,_Inf_Country,0),MATCH(CU$3,_Inf_Day,0))&lt;&gt;0,INDEX(_Inf_Data,MATCH($B163,_Inf_Country,0),MATCH(CV$3,_Inf_Day,0))/INDEX(_Inf_Data,MATCH($B163,_Inf_Country,0),MATCH(CU$3,_Inf_Day,0))-1,0)</f>
        <v>#N/A</v>
      </c>
      <c r="CW163" s="13" t="e">
        <f>IF(INDEX(_Inf_Data,MATCH($B163,_Inf_Country,0),MATCH(CV$3,_Inf_Day,0))&lt;&gt;0,INDEX(_Inf_Data,MATCH($B163,_Inf_Country,0),MATCH(CW$3,_Inf_Day,0))/INDEX(_Inf_Data,MATCH($B163,_Inf_Country,0),MATCH(CV$3,_Inf_Day,0))-1,0)</f>
        <v>#N/A</v>
      </c>
      <c r="CX163" s="13" t="e">
        <f>IF(INDEX(_Inf_Data,MATCH($B163,_Inf_Country,0),MATCH(CW$3,_Inf_Day,0))&lt;&gt;0,INDEX(_Inf_Data,MATCH($B163,_Inf_Country,0),MATCH(CX$3,_Inf_Day,0))/INDEX(_Inf_Data,MATCH($B163,_Inf_Country,0),MATCH(CW$3,_Inf_Day,0))-1,0)</f>
        <v>#N/A</v>
      </c>
      <c r="CY163" s="13" t="e">
        <f>IF(INDEX(_Inf_Data,MATCH($B163,_Inf_Country,0),MATCH(CX$3,_Inf_Day,0))&lt;&gt;0,INDEX(_Inf_Data,MATCH($B163,_Inf_Country,0),MATCH(CY$3,_Inf_Day,0))/INDEX(_Inf_Data,MATCH($B163,_Inf_Country,0),MATCH(CX$3,_Inf_Day,0))-1,0)</f>
        <v>#N/A</v>
      </c>
      <c r="CZ163" s="13" t="e">
        <f>IF(INDEX(_Inf_Data,MATCH($B163,_Inf_Country,0),MATCH(CY$3,_Inf_Day,0))&lt;&gt;0,INDEX(_Inf_Data,MATCH($B163,_Inf_Country,0),MATCH(CZ$3,_Inf_Day,0))/INDEX(_Inf_Data,MATCH($B163,_Inf_Country,0),MATCH(CY$3,_Inf_Day,0))-1,0)</f>
        <v>#N/A</v>
      </c>
      <c r="DA163" s="13" t="e">
        <f>IF(INDEX(_Inf_Data,MATCH($B163,_Inf_Country,0),MATCH(CZ$3,_Inf_Day,0))&lt;&gt;0,INDEX(_Inf_Data,MATCH($B163,_Inf_Country,0),MATCH(DA$3,_Inf_Day,0))/INDEX(_Inf_Data,MATCH($B163,_Inf_Country,0),MATCH(CZ$3,_Inf_Day,0))-1,0)</f>
        <v>#N/A</v>
      </c>
      <c r="DB163" s="13" t="e">
        <f>IF(INDEX(_Inf_Data,MATCH($B163,_Inf_Country,0),MATCH(DA$3,_Inf_Day,0))&lt;&gt;0,INDEX(_Inf_Data,MATCH($B163,_Inf_Country,0),MATCH(DB$3,_Inf_Day,0))/INDEX(_Inf_Data,MATCH($B163,_Inf_Country,0),MATCH(DA$3,_Inf_Day,0))-1,0)</f>
        <v>#N/A</v>
      </c>
      <c r="DC163" s="13" t="e">
        <f>IF(INDEX(_Inf_Data,MATCH($B163,_Inf_Country,0),MATCH(DB$3,_Inf_Day,0))&lt;&gt;0,INDEX(_Inf_Data,MATCH($B163,_Inf_Country,0),MATCH(DC$3,_Inf_Day,0))/INDEX(_Inf_Data,MATCH($B163,_Inf_Country,0),MATCH(DB$3,_Inf_Day,0))-1,0)</f>
        <v>#N/A</v>
      </c>
      <c r="DD163" s="13" t="e">
        <f>IF(INDEX(_Inf_Data,MATCH($B163,_Inf_Country,0),MATCH(DC$3,_Inf_Day,0))&lt;&gt;0,INDEX(_Inf_Data,MATCH($B163,_Inf_Country,0),MATCH(DD$3,_Inf_Day,0))/INDEX(_Inf_Data,MATCH($B163,_Inf_Country,0),MATCH(DC$3,_Inf_Day,0))-1,0)</f>
        <v>#N/A</v>
      </c>
      <c r="DE163" s="13" t="e">
        <f>IF(INDEX(_Inf_Data,MATCH($B163,_Inf_Country,0),MATCH(DD$3,_Inf_Day,0))&lt;&gt;0,INDEX(_Inf_Data,MATCH($B163,_Inf_Country,0),MATCH(DE$3,_Inf_Day,0))/INDEX(_Inf_Data,MATCH($B163,_Inf_Country,0),MATCH(DD$3,_Inf_Day,0))-1,0)</f>
        <v>#N/A</v>
      </c>
      <c r="DF163" s="13" t="e">
        <f>IF(INDEX(_Inf_Data,MATCH($B163,_Inf_Country,0),MATCH(DE$3,_Inf_Day,0))&lt;&gt;0,INDEX(_Inf_Data,MATCH($B163,_Inf_Country,0),MATCH(DF$3,_Inf_Day,0))/INDEX(_Inf_Data,MATCH($B163,_Inf_Country,0),MATCH(DE$3,_Inf_Day,0))-1,0)</f>
        <v>#N/A</v>
      </c>
      <c r="DG163" s="13" t="e">
        <f>IF(INDEX(_Inf_Data,MATCH($B163,_Inf_Country,0),MATCH(DF$3,_Inf_Day,0))&lt;&gt;0,INDEX(_Inf_Data,MATCH($B163,_Inf_Country,0),MATCH(DG$3,_Inf_Day,0))/INDEX(_Inf_Data,MATCH($B163,_Inf_Country,0),MATCH(DF$3,_Inf_Day,0))-1,0)</f>
        <v>#N/A</v>
      </c>
      <c r="DH163" s="13" t="e">
        <f>IF(INDEX(_Inf_Data,MATCH($B163,_Inf_Country,0),MATCH(DG$3,_Inf_Day,0))&lt;&gt;0,INDEX(_Inf_Data,MATCH($B163,_Inf_Country,0),MATCH(DH$3,_Inf_Day,0))/INDEX(_Inf_Data,MATCH($B163,_Inf_Country,0),MATCH(DG$3,_Inf_Day,0))-1,0)</f>
        <v>#N/A</v>
      </c>
      <c r="DI163" s="13" t="e">
        <f>IF(INDEX(_Inf_Data,MATCH($B163,_Inf_Country,0),MATCH(DH$3,_Inf_Day,0))&lt;&gt;0,INDEX(_Inf_Data,MATCH($B163,_Inf_Country,0),MATCH(DI$3,_Inf_Day,0))/INDEX(_Inf_Data,MATCH($B163,_Inf_Country,0),MATCH(DH$3,_Inf_Day,0))-1,0)</f>
        <v>#N/A</v>
      </c>
      <c r="DJ163" s="13" t="e">
        <f>IF(INDEX(_Inf_Data,MATCH($B163,_Inf_Country,0),MATCH(DI$3,_Inf_Day,0))&lt;&gt;0,INDEX(_Inf_Data,MATCH($B163,_Inf_Country,0),MATCH(DJ$3,_Inf_Day,0))/INDEX(_Inf_Data,MATCH($B163,_Inf_Country,0),MATCH(DI$3,_Inf_Day,0))-1,0)</f>
        <v>#N/A</v>
      </c>
      <c r="DK163" s="13" t="e">
        <f>IF(INDEX(_Inf_Data,MATCH($B163,_Inf_Country,0),MATCH(DJ$3,_Inf_Day,0))&lt;&gt;0,INDEX(_Inf_Data,MATCH($B163,_Inf_Country,0),MATCH(DK$3,_Inf_Day,0))/INDEX(_Inf_Data,MATCH($B163,_Inf_Country,0),MATCH(DJ$3,_Inf_Day,0))-1,0)</f>
        <v>#N/A</v>
      </c>
      <c r="DL163" s="13" t="e">
        <f>IF(INDEX(_Inf_Data,MATCH($B163,_Inf_Country,0),MATCH(DK$3,_Inf_Day,0))&lt;&gt;0,INDEX(_Inf_Data,MATCH($B163,_Inf_Country,0),MATCH(DL$3,_Inf_Day,0))/INDEX(_Inf_Data,MATCH($B163,_Inf_Country,0),MATCH(DK$3,_Inf_Day,0))-1,0)</f>
        <v>#N/A</v>
      </c>
      <c r="DM163" s="13" t="e">
        <f>IF(INDEX(_Inf_Data,MATCH($B163,_Inf_Country,0),MATCH(DL$3,_Inf_Day,0))&lt;&gt;0,INDEX(_Inf_Data,MATCH($B163,_Inf_Country,0),MATCH(DM$3,_Inf_Day,0))/INDEX(_Inf_Data,MATCH($B163,_Inf_Country,0),MATCH(DL$3,_Inf_Day,0))-1,0)</f>
        <v>#N/A</v>
      </c>
      <c r="DN163" s="13" t="e">
        <f>IF(INDEX(_Inf_Data,MATCH($B163,_Inf_Country,0),MATCH(DM$3,_Inf_Day,0))&lt;&gt;0,INDEX(_Inf_Data,MATCH($B163,_Inf_Country,0),MATCH(DN$3,_Inf_Day,0))/INDEX(_Inf_Data,MATCH($B163,_Inf_Country,0),MATCH(DM$3,_Inf_Day,0))-1,0)</f>
        <v>#N/A</v>
      </c>
      <c r="DO163" s="13" t="e">
        <f>IF(INDEX(_Inf_Data,MATCH($B163,_Inf_Country,0),MATCH(DN$3,_Inf_Day,0))&lt;&gt;0,INDEX(_Inf_Data,MATCH($B163,_Inf_Country,0),MATCH(DO$3,_Inf_Day,0))/INDEX(_Inf_Data,MATCH($B163,_Inf_Country,0),MATCH(DN$3,_Inf_Day,0))-1,0)</f>
        <v>#N/A</v>
      </c>
      <c r="DP163" s="13" t="e">
        <f>IF(INDEX(_Inf_Data,MATCH($B163,_Inf_Country,0),MATCH(DO$3,_Inf_Day,0))&lt;&gt;0,INDEX(_Inf_Data,MATCH($B163,_Inf_Country,0),MATCH(DP$3,_Inf_Day,0))/INDEX(_Inf_Data,MATCH($B163,_Inf_Country,0),MATCH(DO$3,_Inf_Day,0))-1,0)</f>
        <v>#N/A</v>
      </c>
      <c r="DQ163" s="13" t="e">
        <f>IF(INDEX(_Inf_Data,MATCH($B163,_Inf_Country,0),MATCH(DP$3,_Inf_Day,0))&lt;&gt;0,INDEX(_Inf_Data,MATCH($B163,_Inf_Country,0),MATCH(DQ$3,_Inf_Day,0))/INDEX(_Inf_Data,MATCH($B163,_Inf_Country,0),MATCH(DP$3,_Inf_Day,0))-1,0)</f>
        <v>#N/A</v>
      </c>
      <c r="DR163" s="13" t="e">
        <f>IF(INDEX(_Inf_Data,MATCH($B163,_Inf_Country,0),MATCH(DQ$3,_Inf_Day,0))&lt;&gt;0,INDEX(_Inf_Data,MATCH($B163,_Inf_Country,0),MATCH(DR$3,_Inf_Day,0))/INDEX(_Inf_Data,MATCH($B163,_Inf_Country,0),MATCH(DQ$3,_Inf_Day,0))-1,0)</f>
        <v>#N/A</v>
      </c>
      <c r="DS163" s="13" t="e">
        <f>IF(INDEX(_Inf_Data,MATCH($B163,_Inf_Country,0),MATCH(DR$3,_Inf_Day,0))&lt;&gt;0,INDEX(_Inf_Data,MATCH($B163,_Inf_Country,0),MATCH(DS$3,_Inf_Day,0))/INDEX(_Inf_Data,MATCH($B163,_Inf_Country,0),MATCH(DR$3,_Inf_Day,0))-1,0)</f>
        <v>#N/A</v>
      </c>
      <c r="DT163" s="13" t="e">
        <f>IF(INDEX(_Inf_Data,MATCH($B163,_Inf_Country,0),MATCH(DS$3,_Inf_Day,0))&lt;&gt;0,INDEX(_Inf_Data,MATCH($B163,_Inf_Country,0),MATCH(DT$3,_Inf_Day,0))/INDEX(_Inf_Data,MATCH($B163,_Inf_Country,0),MATCH(DS$3,_Inf_Day,0))-1,0)</f>
        <v>#N/A</v>
      </c>
      <c r="DU163" s="13" t="e">
        <f>IF(INDEX(_Inf_Data,MATCH($B163,_Inf_Country,0),MATCH(DT$3,_Inf_Day,0))&lt;&gt;0,INDEX(_Inf_Data,MATCH($B163,_Inf_Country,0),MATCH(DU$3,_Inf_Day,0))/INDEX(_Inf_Data,MATCH($B163,_Inf_Country,0),MATCH(DT$3,_Inf_Day,0))-1,0)</f>
        <v>#N/A</v>
      </c>
      <c r="DV163" s="13" t="e">
        <f>IF(INDEX(_Inf_Data,MATCH($B163,_Inf_Country,0),MATCH(DU$3,_Inf_Day,0))&lt;&gt;0,INDEX(_Inf_Data,MATCH($B163,_Inf_Country,0),MATCH(DV$3,_Inf_Day,0))/INDEX(_Inf_Data,MATCH($B163,_Inf_Country,0),MATCH(DU$3,_Inf_Day,0))-1,0)</f>
        <v>#N/A</v>
      </c>
      <c r="DW163" s="13" t="e">
        <f>IF(INDEX(_Inf_Data,MATCH($B163,_Inf_Country,0),MATCH(DV$3,_Inf_Day,0))&lt;&gt;0,INDEX(_Inf_Data,MATCH($B163,_Inf_Country,0),MATCH(DW$3,_Inf_Day,0))/INDEX(_Inf_Data,MATCH($B163,_Inf_Country,0),MATCH(DV$3,_Inf_Day,0))-1,0)</f>
        <v>#N/A</v>
      </c>
      <c r="DX163" s="13" t="e">
        <f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>IF(INDEX(_Inf_Data,MATCH($B163,_Inf_Country,0),MATCH(DX$3,_Inf_Day,0))&lt;&gt;0,INDEX(_Inf_Data,MATCH($B163,_Inf_Country,0),MATCH(DY$3,_Inf_Day,0))/INDEX(_Inf_Data,MATCH($B163,_Inf_Country,0),MATCH(DX$3,_Inf_Day,0))-1,0)</f>
        <v>#N/A</v>
      </c>
      <c r="DZ163" s="13" t="e">
        <f>IF(INDEX(_Inf_Data,MATCH($B163,_Inf_Country,0),MATCH(DY$3,_Inf_Day,0))&lt;&gt;0,INDEX(_Inf_Data,MATCH($B163,_Inf_Country,0),MATCH(DZ$3,_Inf_Day,0))/INDEX(_Inf_Data,MATCH($B163,_Inf_Country,0),MATCH(DY$3,_Inf_Day,0))-1,0)</f>
        <v>#N/A</v>
      </c>
      <c r="EA163" s="13" t="e">
        <f>IF(INDEX(_Inf_Data,MATCH($B163,_Inf_Country,0),MATCH(DZ$3,_Inf_Day,0))&lt;&gt;0,INDEX(_Inf_Data,MATCH($B163,_Inf_Country,0),MATCH(EA$3,_Inf_Day,0))/INDEX(_Inf_Data,MATCH($B163,_Inf_Country,0),MATCH(DZ$3,_Inf_Day,0))-1,0)</f>
        <v>#N/A</v>
      </c>
      <c r="EB163" s="13" t="e">
        <f>IF(INDEX(_Inf_Data,MATCH($B163,_Inf_Country,0),MATCH(EA$3,_Inf_Day,0))&lt;&gt;0,INDEX(_Inf_Data,MATCH($B163,_Inf_Country,0),MATCH(EB$3,_Inf_Day,0))/INDEX(_Inf_Data,MATCH($B163,_Inf_Country,0),MATCH(EA$3,_Inf_Day,0))-1,0)</f>
        <v>#N/A</v>
      </c>
      <c r="EC163" s="13" t="e">
        <f>IF(INDEX(_Inf_Data,MATCH($B163,_Inf_Country,0),MATCH(EB$3,_Inf_Day,0))&lt;&gt;0,INDEX(_Inf_Data,MATCH($B163,_Inf_Country,0),MATCH(EC$3,_Inf_Day,0))/INDEX(_Inf_Data,MATCH($B163,_Inf_Country,0),MATCH(EB$3,_Inf_Day,0))-1,0)</f>
        <v>#N/A</v>
      </c>
      <c r="ED163" s="13" t="e">
        <f>IF(INDEX(_Inf_Data,MATCH($B163,_Inf_Country,0),MATCH(EC$3,_Inf_Day,0))&lt;&gt;0,INDEX(_Inf_Data,MATCH($B163,_Inf_Country,0),MATCH(ED$3,_Inf_Day,0))/INDEX(_Inf_Data,MATCH($B163,_Inf_Country,0),MATCH(EC$3,_Inf_Day,0))-1,0)</f>
        <v>#N/A</v>
      </c>
      <c r="EE163" s="13" t="e">
        <f>IF(INDEX(_Inf_Data,MATCH($B163,_Inf_Country,0),MATCH(ED$3,_Inf_Day,0))&lt;&gt;0,INDEX(_Inf_Data,MATCH($B163,_Inf_Country,0),MATCH(EE$3,_Inf_Day,0))/INDEX(_Inf_Data,MATCH($B163,_Inf_Country,0),MATCH(ED$3,_Inf_Day,0))-1,0)</f>
        <v>#N/A</v>
      </c>
      <c r="EF163" s="13" t="e">
        <f>IF(INDEX(_Inf_Data,MATCH($B163,_Inf_Country,0),MATCH(EE$3,_Inf_Day,0))&lt;&gt;0,INDEX(_Inf_Data,MATCH($B163,_Inf_Country,0),MATCH(EF$3,_Inf_Day,0))/INDEX(_Inf_Data,MATCH($B163,_Inf_Country,0),MATCH(EE$3,_Inf_Day,0))-1,0)</f>
        <v>#N/A</v>
      </c>
      <c r="EG163" s="13" t="e">
        <f>IF(INDEX(_Inf_Data,MATCH($B163,_Inf_Country,0),MATCH(EF$3,_Inf_Day,0))&lt;&gt;0,INDEX(_Inf_Data,MATCH($B163,_Inf_Country,0),MATCH(EG$3,_Inf_Day,0))/INDEX(_Inf_Data,MATCH($B163,_Inf_Country,0),MATCH(EF$3,_Inf_Day,0))-1,0)</f>
        <v>#N/A</v>
      </c>
      <c r="EH163" s="13" t="e">
        <f>IF(INDEX(_Inf_Data,MATCH($B163,_Inf_Country,0),MATCH(EG$3,_Inf_Day,0))&lt;&gt;0,INDEX(_Inf_Data,MATCH($B163,_Inf_Country,0),MATCH(EH$3,_Inf_Day,0))/INDEX(_Inf_Data,MATCH($B163,_Inf_Country,0),MATCH(EG$3,_Inf_Day,0))-1,0)</f>
        <v>#N/A</v>
      </c>
      <c r="EI163" s="13" t="e">
        <f>IF(INDEX(_Inf_Data,MATCH($B163,_Inf_Country,0),MATCH(EH$3,_Inf_Day,0))&lt;&gt;0,INDEX(_Inf_Data,MATCH($B163,_Inf_Country,0),MATCH(EI$3,_Inf_Day,0))/INDEX(_Inf_Data,MATCH($B163,_Inf_Country,0),MATCH(EH$3,_Inf_Day,0))-1,0)</f>
        <v>#N/A</v>
      </c>
      <c r="EJ163" s="13" t="e">
        <f>IF(INDEX(_Inf_Data,MATCH($B163,_Inf_Country,0),MATCH(EI$3,_Inf_Day,0))&lt;&gt;0,INDEX(_Inf_Data,MATCH($B163,_Inf_Country,0),MATCH(EJ$3,_Inf_Day,0))/INDEX(_Inf_Data,MATCH($B163,_Inf_Country,0),MATCH(EI$3,_Inf_Day,0))-1,0)</f>
        <v>#N/A</v>
      </c>
      <c r="EK163" s="13" t="e">
        <f>IF(INDEX(_Inf_Data,MATCH($B163,_Inf_Country,0),MATCH(EJ$3,_Inf_Day,0))&lt;&gt;0,INDEX(_Inf_Data,MATCH($B163,_Inf_Country,0),MATCH(EK$3,_Inf_Day,0))/INDEX(_Inf_Data,MATCH($B163,_Inf_Country,0),MATCH(EJ$3,_Inf_Day,0))-1,0)</f>
        <v>#N/A</v>
      </c>
      <c r="EL163" s="13" t="e">
        <f>IF(INDEX(_Inf_Data,MATCH($B163,_Inf_Country,0),MATCH(EK$3,_Inf_Day,0))&lt;&gt;0,INDEX(_Inf_Data,MATCH($B163,_Inf_Country,0),MATCH(EL$3,_Inf_Day,0))/INDEX(_Inf_Data,MATCH($B163,_Inf_Country,0),MATCH(EK$3,_Inf_Day,0))-1,0)</f>
        <v>#N/A</v>
      </c>
      <c r="EM163" s="13" t="e">
        <f>IF(INDEX(_Inf_Data,MATCH($B163,_Inf_Country,0),MATCH(EL$3,_Inf_Day,0))&lt;&gt;0,INDEX(_Inf_Data,MATCH($B163,_Inf_Country,0),MATCH(EM$3,_Inf_Day,0))/INDEX(_Inf_Data,MATCH($B163,_Inf_Country,0),MATCH(EL$3,_Inf_Day,0))-1,0)</f>
        <v>#N/A</v>
      </c>
      <c r="EN163" s="13" t="e">
        <f>IF(INDEX(_Inf_Data,MATCH($B163,_Inf_Country,0),MATCH(EM$3,_Inf_Day,0))&lt;&gt;0,INDEX(_Inf_Data,MATCH($B163,_Inf_Country,0),MATCH(EN$3,_Inf_Day,0))/INDEX(_Inf_Data,MATCH($B163,_Inf_Country,0),MATCH(EM$3,_Inf_Day,0))-1,0)</f>
        <v>#N/A</v>
      </c>
      <c r="EO163" s="13" t="e">
        <f>IF(INDEX(_Inf_Data,MATCH($B163,_Inf_Country,0),MATCH(EN$3,_Inf_Day,0))&lt;&gt;0,INDEX(_Inf_Data,MATCH($B163,_Inf_Country,0),MATCH(EO$3,_Inf_Day,0))/INDEX(_Inf_Data,MATCH($B163,_Inf_Country,0),MATCH(EN$3,_Inf_Day,0))-1,0)</f>
        <v>#N/A</v>
      </c>
      <c r="EP163" s="13" t="e">
        <f>IF(INDEX(_Inf_Data,MATCH($B163,_Inf_Country,0),MATCH(EO$3,_Inf_Day,0))&lt;&gt;0,INDEX(_Inf_Data,MATCH($B163,_Inf_Country,0),MATCH(EP$3,_Inf_Day,0))/INDEX(_Inf_Data,MATCH($B163,_Inf_Country,0),MATCH(EO$3,_Inf_Day,0))-1,0)</f>
        <v>#N/A</v>
      </c>
      <c r="EQ163" s="13" t="e">
        <f>IF(INDEX(_Inf_Data,MATCH($B163,_Inf_Country,0),MATCH(EP$3,_Inf_Day,0))&lt;&gt;0,INDEX(_Inf_Data,MATCH($B163,_Inf_Country,0),MATCH(EQ$3,_Inf_Day,0))/INDEX(_Inf_Data,MATCH($B163,_Inf_Country,0),MATCH(EP$3,_Inf_Day,0))-1,0)</f>
        <v>#N/A</v>
      </c>
      <c r="ER163" s="13" t="e">
        <f>IF(INDEX(_Inf_Data,MATCH($B163,_Inf_Country,0),MATCH(EQ$3,_Inf_Day,0))&lt;&gt;0,INDEX(_Inf_Data,MATCH($B163,_Inf_Country,0),MATCH(ER$3,_Inf_Day,0))/INDEX(_Inf_Data,MATCH($B163,_Inf_Country,0),MATCH(EQ$3,_Inf_Day,0))-1,0)</f>
        <v>#N/A</v>
      </c>
      <c r="ES163" s="13" t="e">
        <f>IF(INDEX(_Inf_Data,MATCH($B163,_Inf_Country,0),MATCH(ER$3,_Inf_Day,0))&lt;&gt;0,INDEX(_Inf_Data,MATCH($B163,_Inf_Country,0),MATCH(ES$3,_Inf_Day,0))/INDEX(_Inf_Data,MATCH($B163,_Inf_Country,0),MATCH(ER$3,_Inf_Day,0))-1,0)</f>
        <v>#N/A</v>
      </c>
      <c r="ET163" s="13" t="e">
        <f>IF(INDEX(_Inf_Data,MATCH($B163,_Inf_Country,0),MATCH(ES$3,_Inf_Day,0))&lt;&gt;0,INDEX(_Inf_Data,MATCH($B163,_Inf_Country,0),MATCH(ET$3,_Inf_Day,0))/INDEX(_Inf_Data,MATCH($B163,_Inf_Country,0),MATCH(ES$3,_Inf_Day,0))-1,0)</f>
        <v>#N/A</v>
      </c>
      <c r="EU163" s="13" t="e">
        <f>IF(INDEX(_Inf_Data,MATCH($B163,_Inf_Country,0),MATCH(ET$3,_Inf_Day,0))&lt;&gt;0,INDEX(_Inf_Data,MATCH($B163,_Inf_Country,0),MATCH(EU$3,_Inf_Day,0))/INDEX(_Inf_Data,MATCH($B163,_Inf_Country,0),MATCH(ET$3,_Inf_Day,0))-1,0)</f>
        <v>#N/A</v>
      </c>
      <c r="EV163" s="13" t="e">
        <f>IF(INDEX(_Inf_Data,MATCH($B163,_Inf_Country,0),MATCH(EU$3,_Inf_Day,0))&lt;&gt;0,INDEX(_Inf_Data,MATCH($B163,_Inf_Country,0),MATCH(EV$3,_Inf_Day,0))/INDEX(_Inf_Data,MATCH($B163,_Inf_Country,0),MATCH(EU$3,_Inf_Day,0))-1,0)</f>
        <v>#N/A</v>
      </c>
      <c r="EW163" s="13" t="e">
        <f>IF(INDEX(_Inf_Data,MATCH($B163,_Inf_Country,0),MATCH(EV$3,_Inf_Day,0))&lt;&gt;0,INDEX(_Inf_Data,MATCH($B163,_Inf_Country,0),MATCH(EW$3,_Inf_Day,0))/INDEX(_Inf_Data,MATCH($B163,_Inf_Country,0),MATCH(EV$3,_Inf_Day,0))-1,0)</f>
        <v>#N/A</v>
      </c>
      <c r="EX163" s="13" t="e">
        <f>IF(INDEX(_Inf_Data,MATCH($B163,_Inf_Country,0),MATCH(EW$3,_Inf_Day,0))&lt;&gt;0,INDEX(_Inf_Data,MATCH($B163,_Inf_Country,0),MATCH(EX$3,_Inf_Day,0))/INDEX(_Inf_Data,MATCH($B163,_Inf_Country,0),MATCH(EW$3,_Inf_Day,0))-1,0)</f>
        <v>#N/A</v>
      </c>
      <c r="EY163" s="13" t="e">
        <f>IF(INDEX(_Inf_Data,MATCH($B163,_Inf_Country,0),MATCH(EX$3,_Inf_Day,0))&lt;&gt;0,INDEX(_Inf_Data,MATCH($B163,_Inf_Country,0),MATCH(EY$3,_Inf_Day,0))/INDEX(_Inf_Data,MATCH($B163,_Inf_Country,0),MATCH(EX$3,_Inf_Day,0))-1,0)</f>
        <v>#N/A</v>
      </c>
      <c r="EZ163" s="13" t="e">
        <f>IF(INDEX(_Inf_Data,MATCH($B163,_Inf_Country,0),MATCH(EY$3,_Inf_Day,0))&lt;&gt;0,INDEX(_Inf_Data,MATCH($B163,_Inf_Country,0),MATCH(EZ$3,_Inf_Day,0))/INDEX(_Inf_Data,MATCH($B163,_Inf_Country,0),MATCH(EY$3,_Inf_Day,0))-1,0)</f>
        <v>#N/A</v>
      </c>
      <c r="FA163" s="13" t="e">
        <f>IF(INDEX(_Inf_Data,MATCH($B163,_Inf_Country,0),MATCH(EZ$3,_Inf_Day,0))&lt;&gt;0,INDEX(_Inf_Data,MATCH($B163,_Inf_Country,0),MATCH(FA$3,_Inf_Day,0))/INDEX(_Inf_Data,MATCH($B163,_Inf_Country,0),MATCH(EZ$3,_Inf_Day,0))-1,0)</f>
        <v>#N/A</v>
      </c>
      <c r="FB163" s="13" t="e">
        <f>IF(INDEX(_Inf_Data,MATCH($B163,_Inf_Country,0),MATCH(FA$3,_Inf_Day,0))&lt;&gt;0,INDEX(_Inf_Data,MATCH($B163,_Inf_Country,0),MATCH(FB$3,_Inf_Day,0))/INDEX(_Inf_Data,MATCH($B163,_Inf_Country,0),MATCH(FA$3,_Inf_Day,0))-1,0)</f>
        <v>#N/A</v>
      </c>
      <c r="FC163" s="13" t="e">
        <f>IF(INDEX(_Inf_Data,MATCH($B163,_Inf_Country,0),MATCH(FB$3,_Inf_Day,0))&lt;&gt;0,INDEX(_Inf_Data,MATCH($B163,_Inf_Country,0),MATCH(FC$3,_Inf_Day,0))/INDEX(_Inf_Data,MATCH($B163,_Inf_Country,0),MATCH(FB$3,_Inf_Day,0))-1,0)</f>
        <v>#N/A</v>
      </c>
      <c r="FD163" s="13" t="e">
        <f>IF(INDEX(_Inf_Data,MATCH($B163,_Inf_Country,0),MATCH(FC$3,_Inf_Day,0))&lt;&gt;0,INDEX(_Inf_Data,MATCH($B163,_Inf_Country,0),MATCH(FD$3,_Inf_Day,0))/INDEX(_Inf_Data,MATCH($B163,_Inf_Country,0),MATCH(FC$3,_Inf_Day,0))-1,0)</f>
        <v>#N/A</v>
      </c>
      <c r="FE163" s="13" t="e">
        <f>IF(INDEX(_Inf_Data,MATCH($B163,_Inf_Country,0),MATCH(FD$3,_Inf_Day,0))&lt;&gt;0,INDEX(_Inf_Data,MATCH($B163,_Inf_Country,0),MATCH(FE$3,_Inf_Day,0))/INDEX(_Inf_Data,MATCH($B163,_Inf_Country,0),MATCH(FD$3,_Inf_Day,0))-1,0)</f>
        <v>#N/A</v>
      </c>
      <c r="FF163" s="13" t="e">
        <f>IF(INDEX(_Inf_Data,MATCH($B163,_Inf_Country,0),MATCH(FE$3,_Inf_Day,0))&lt;&gt;0,INDEX(_Inf_Data,MATCH($B163,_Inf_Country,0),MATCH(FF$3,_Inf_Day,0))/INDEX(_Inf_Data,MATCH($B163,_Inf_Country,0),MATCH(FE$3,_Inf_Day,0))-1,0)</f>
        <v>#N/A</v>
      </c>
      <c r="FG163" s="13" t="e">
        <f>IF(INDEX(_Inf_Data,MATCH($B163,_Inf_Country,0),MATCH(FF$3,_Inf_Day,0))&lt;&gt;0,INDEX(_Inf_Data,MATCH($B163,_Inf_Country,0),MATCH(FG$3,_Inf_Day,0))/INDEX(_Inf_Data,MATCH($B163,_Inf_Country,0),MATCH(FF$3,_Inf_Day,0))-1,0)</f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13">
        <f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>IF(INDEX(_Inf_Data,MATCH($B164,_Inf_Country,0),MATCH(D$3,_Inf_Day,0))&lt;&gt;0,INDEX(_Inf_Data,MATCH($B164,_Inf_Country,0),MATCH(E$3,_Inf_Day,0))/INDEX(_Inf_Data,MATCH($B164,_Inf_Country,0),MATCH(D$3,_Inf_Day,0))-1,0)</f>
        <v>0</v>
      </c>
      <c r="F164" s="13">
        <f>IF(INDEX(_Inf_Data,MATCH($B164,_Inf_Country,0),MATCH(E$3,_Inf_Day,0))&lt;&gt;0,INDEX(_Inf_Data,MATCH($B164,_Inf_Country,0),MATCH(F$3,_Inf_Day,0))/INDEX(_Inf_Data,MATCH($B164,_Inf_Country,0),MATCH(E$3,_Inf_Day,0))-1,0)</f>
        <v>0</v>
      </c>
      <c r="G164" s="13">
        <f>IF(INDEX(_Inf_Data,MATCH($B164,_Inf_Country,0),MATCH(F$3,_Inf_Day,0))&lt;&gt;0,INDEX(_Inf_Data,MATCH($B164,_Inf_Country,0),MATCH(G$3,_Inf_Day,0))/INDEX(_Inf_Data,MATCH($B164,_Inf_Country,0),MATCH(F$3,_Inf_Day,0))-1,0)</f>
        <v>0</v>
      </c>
      <c r="H164" s="13">
        <f>IF(INDEX(_Inf_Data,MATCH($B164,_Inf_Country,0),MATCH(G$3,_Inf_Day,0))&lt;&gt;0,INDEX(_Inf_Data,MATCH($B164,_Inf_Country,0),MATCH(H$3,_Inf_Day,0))/INDEX(_Inf_Data,MATCH($B164,_Inf_Country,0),MATCH(G$3,_Inf_Day,0))-1,0)</f>
        <v>0</v>
      </c>
      <c r="I164" s="13">
        <f>IF(INDEX(_Inf_Data,MATCH($B164,_Inf_Country,0),MATCH(H$3,_Inf_Day,0))&lt;&gt;0,INDEX(_Inf_Data,MATCH($B164,_Inf_Country,0),MATCH(I$3,_Inf_Day,0))/INDEX(_Inf_Data,MATCH($B164,_Inf_Country,0),MATCH(H$3,_Inf_Day,0))-1,0)</f>
        <v>0</v>
      </c>
      <c r="J164" s="13">
        <f>IF(INDEX(_Inf_Data,MATCH($B164,_Inf_Country,0),MATCH(I$3,_Inf_Day,0))&lt;&gt;0,INDEX(_Inf_Data,MATCH($B164,_Inf_Country,0),MATCH(J$3,_Inf_Day,0))/INDEX(_Inf_Data,MATCH($B164,_Inf_Country,0),MATCH(I$3,_Inf_Day,0))-1,0)</f>
        <v>0</v>
      </c>
      <c r="K164" s="13">
        <f>IF(INDEX(_Inf_Data,MATCH($B164,_Inf_Country,0),MATCH(J$3,_Inf_Day,0))&lt;&gt;0,INDEX(_Inf_Data,MATCH($B164,_Inf_Country,0),MATCH(K$3,_Inf_Day,0))/INDEX(_Inf_Data,MATCH($B164,_Inf_Country,0),MATCH(J$3,_Inf_Day,0))-1,0)</f>
        <v>0</v>
      </c>
      <c r="L164" s="13">
        <f>IF(INDEX(_Inf_Data,MATCH($B164,_Inf_Country,0),MATCH(K$3,_Inf_Day,0))&lt;&gt;0,INDEX(_Inf_Data,MATCH($B164,_Inf_Country,0),MATCH(L$3,_Inf_Day,0))/INDEX(_Inf_Data,MATCH($B164,_Inf_Country,0),MATCH(K$3,_Inf_Day,0))-1,0)</f>
        <v>0</v>
      </c>
      <c r="M164" s="13">
        <f>IF(INDEX(_Inf_Data,MATCH($B164,_Inf_Country,0),MATCH(L$3,_Inf_Day,0))&lt;&gt;0,INDEX(_Inf_Data,MATCH($B164,_Inf_Country,0),MATCH(M$3,_Inf_Day,0))/INDEX(_Inf_Data,MATCH($B164,_Inf_Country,0),MATCH(L$3,_Inf_Day,0))-1,0)</f>
        <v>0</v>
      </c>
      <c r="N164" s="13">
        <f>IF(INDEX(_Inf_Data,MATCH($B164,_Inf_Country,0),MATCH(M$3,_Inf_Day,0))&lt;&gt;0,INDEX(_Inf_Data,MATCH($B164,_Inf_Country,0),MATCH(N$3,_Inf_Day,0))/INDEX(_Inf_Data,MATCH($B164,_Inf_Country,0),MATCH(M$3,_Inf_Day,0))-1,0)</f>
        <v>0</v>
      </c>
      <c r="O164" s="13">
        <f>IF(INDEX(_Inf_Data,MATCH($B164,_Inf_Country,0),MATCH(N$3,_Inf_Day,0))&lt;&gt;0,INDEX(_Inf_Data,MATCH($B164,_Inf_Country,0),MATCH(O$3,_Inf_Day,0))/INDEX(_Inf_Data,MATCH($B164,_Inf_Country,0),MATCH(N$3,_Inf_Day,0))-1,0)</f>
        <v>0</v>
      </c>
      <c r="P164" s="13">
        <f>IF(INDEX(_Inf_Data,MATCH($B164,_Inf_Country,0),MATCH(O$3,_Inf_Day,0))&lt;&gt;0,INDEX(_Inf_Data,MATCH($B164,_Inf_Country,0),MATCH(P$3,_Inf_Day,0))/INDEX(_Inf_Data,MATCH($B164,_Inf_Country,0),MATCH(O$3,_Inf_Day,0))-1,0)</f>
        <v>0</v>
      </c>
      <c r="Q164" s="13">
        <f>IF(INDEX(_Inf_Data,MATCH($B164,_Inf_Country,0),MATCH(P$3,_Inf_Day,0))&lt;&gt;0,INDEX(_Inf_Data,MATCH($B164,_Inf_Country,0),MATCH(Q$3,_Inf_Day,0))/INDEX(_Inf_Data,MATCH($B164,_Inf_Country,0),MATCH(P$3,_Inf_Day,0))-1,0)</f>
        <v>0</v>
      </c>
      <c r="R164" s="13">
        <f>IF(INDEX(_Inf_Data,MATCH($B164,_Inf_Country,0),MATCH(Q$3,_Inf_Day,0))&lt;&gt;0,INDEX(_Inf_Data,MATCH($B164,_Inf_Country,0),MATCH(R$3,_Inf_Day,0))/INDEX(_Inf_Data,MATCH($B164,_Inf_Country,0),MATCH(Q$3,_Inf_Day,0))-1,0)</f>
        <v>0</v>
      </c>
      <c r="S164" s="13">
        <f>IF(INDEX(_Inf_Data,MATCH($B164,_Inf_Country,0),MATCH(R$3,_Inf_Day,0))&lt;&gt;0,INDEX(_Inf_Data,MATCH($B164,_Inf_Country,0),MATCH(S$3,_Inf_Day,0))/INDEX(_Inf_Data,MATCH($B164,_Inf_Country,0),MATCH(R$3,_Inf_Day,0))-1,0)</f>
        <v>0</v>
      </c>
      <c r="T164" s="13">
        <f>IF(INDEX(_Inf_Data,MATCH($B164,_Inf_Country,0),MATCH(S$3,_Inf_Day,0))&lt;&gt;0,INDEX(_Inf_Data,MATCH($B164,_Inf_Country,0),MATCH(T$3,_Inf_Day,0))/INDEX(_Inf_Data,MATCH($B164,_Inf_Country,0),MATCH(S$3,_Inf_Day,0))-1,0)</f>
        <v>0</v>
      </c>
      <c r="U164" s="13">
        <f>IF(INDEX(_Inf_Data,MATCH($B164,_Inf_Country,0),MATCH(T$3,_Inf_Day,0))&lt;&gt;0,INDEX(_Inf_Data,MATCH($B164,_Inf_Country,0),MATCH(U$3,_Inf_Day,0))/INDEX(_Inf_Data,MATCH($B164,_Inf_Country,0),MATCH(T$3,_Inf_Day,0))-1,0)</f>
        <v>0</v>
      </c>
      <c r="V164" s="13">
        <f>IF(INDEX(_Inf_Data,MATCH($B164,_Inf_Country,0),MATCH(U$3,_Inf_Day,0))&lt;&gt;0,INDEX(_Inf_Data,MATCH($B164,_Inf_Country,0),MATCH(V$3,_Inf_Day,0))/INDEX(_Inf_Data,MATCH($B164,_Inf_Country,0),MATCH(U$3,_Inf_Day,0))-1,0)</f>
        <v>0</v>
      </c>
      <c r="W164" s="13">
        <f>IF(INDEX(_Inf_Data,MATCH($B164,_Inf_Country,0),MATCH(V$3,_Inf_Day,0))&lt;&gt;0,INDEX(_Inf_Data,MATCH($B164,_Inf_Country,0),MATCH(W$3,_Inf_Day,0))/INDEX(_Inf_Data,MATCH($B164,_Inf_Country,0),MATCH(V$3,_Inf_Day,0))-1,0)</f>
        <v>0</v>
      </c>
      <c r="X164" s="13">
        <f>IF(INDEX(_Inf_Data,MATCH($B164,_Inf_Country,0),MATCH(W$3,_Inf_Day,0))&lt;&gt;0,INDEX(_Inf_Data,MATCH($B164,_Inf_Country,0),MATCH(X$3,_Inf_Day,0))/INDEX(_Inf_Data,MATCH($B164,_Inf_Country,0),MATCH(W$3,_Inf_Day,0))-1,0)</f>
        <v>0</v>
      </c>
      <c r="Y164" s="13">
        <f>IF(INDEX(_Inf_Data,MATCH($B164,_Inf_Country,0),MATCH(X$3,_Inf_Day,0))&lt;&gt;0,INDEX(_Inf_Data,MATCH($B164,_Inf_Country,0),MATCH(Y$3,_Inf_Day,0))/INDEX(_Inf_Data,MATCH($B164,_Inf_Country,0),MATCH(X$3,_Inf_Day,0))-1,0)</f>
        <v>0</v>
      </c>
      <c r="Z164" s="13">
        <f>IF(INDEX(_Inf_Data,MATCH($B164,_Inf_Country,0),MATCH(Y$3,_Inf_Day,0))&lt;&gt;0,INDEX(_Inf_Data,MATCH($B164,_Inf_Country,0),MATCH(Z$3,_Inf_Day,0))/INDEX(_Inf_Data,MATCH($B164,_Inf_Country,0),MATCH(Y$3,_Inf_Day,0))-1,0)</f>
        <v>0</v>
      </c>
      <c r="AA164" s="13">
        <f>IF(INDEX(_Inf_Data,MATCH($B164,_Inf_Country,0),MATCH(Z$3,_Inf_Day,0))&lt;&gt;0,INDEX(_Inf_Data,MATCH($B164,_Inf_Country,0),MATCH(AA$3,_Inf_Day,0))/INDEX(_Inf_Data,MATCH($B164,_Inf_Country,0),MATCH(Z$3,_Inf_Day,0))-1,0)</f>
        <v>0</v>
      </c>
      <c r="AB164" s="13">
        <f>IF(INDEX(_Inf_Data,MATCH($B164,_Inf_Country,0),MATCH(AA$3,_Inf_Day,0))&lt;&gt;0,INDEX(_Inf_Data,MATCH($B164,_Inf_Country,0),MATCH(AB$3,_Inf_Day,0))/INDEX(_Inf_Data,MATCH($B164,_Inf_Country,0),MATCH(AA$3,_Inf_Day,0))-1,0)</f>
        <v>0</v>
      </c>
      <c r="AC164" s="13">
        <f>IF(INDEX(_Inf_Data,MATCH($B164,_Inf_Country,0),MATCH(AB$3,_Inf_Day,0))&lt;&gt;0,INDEX(_Inf_Data,MATCH($B164,_Inf_Country,0),MATCH(AC$3,_Inf_Day,0))/INDEX(_Inf_Data,MATCH($B164,_Inf_Country,0),MATCH(AB$3,_Inf_Day,0))-1,0)</f>
        <v>0</v>
      </c>
      <c r="AD164" s="13">
        <f>IF(INDEX(_Inf_Data,MATCH($B164,_Inf_Country,0),MATCH(AC$3,_Inf_Day,0))&lt;&gt;0,INDEX(_Inf_Data,MATCH($B164,_Inf_Country,0),MATCH(AD$3,_Inf_Day,0))/INDEX(_Inf_Data,MATCH($B164,_Inf_Country,0),MATCH(AC$3,_Inf_Day,0))-1,0)</f>
        <v>0</v>
      </c>
      <c r="AE164" s="13">
        <f>IF(INDEX(_Inf_Data,MATCH($B164,_Inf_Country,0),MATCH(AD$3,_Inf_Day,0))&lt;&gt;0,INDEX(_Inf_Data,MATCH($B164,_Inf_Country,0),MATCH(AE$3,_Inf_Day,0))/INDEX(_Inf_Data,MATCH($B164,_Inf_Country,0),MATCH(AD$3,_Inf_Day,0))-1,0)</f>
        <v>0</v>
      </c>
      <c r="AF164" s="13">
        <f>IF(INDEX(_Inf_Data,MATCH($B164,_Inf_Country,0),MATCH(AE$3,_Inf_Day,0))&lt;&gt;0,INDEX(_Inf_Data,MATCH($B164,_Inf_Country,0),MATCH(AF$3,_Inf_Day,0))/INDEX(_Inf_Data,MATCH($B164,_Inf_Country,0),MATCH(AE$3,_Inf_Day,0))-1,0)</f>
        <v>0</v>
      </c>
      <c r="AG164" s="13">
        <f>IF(INDEX(_Inf_Data,MATCH($B164,_Inf_Country,0),MATCH(AF$3,_Inf_Day,0))&lt;&gt;0,INDEX(_Inf_Data,MATCH($B164,_Inf_Country,0),MATCH(AG$3,_Inf_Day,0))/INDEX(_Inf_Data,MATCH($B164,_Inf_Country,0),MATCH(AF$3,_Inf_Day,0))-1,0)</f>
        <v>0</v>
      </c>
      <c r="AH164" s="13">
        <f>IF(INDEX(_Inf_Data,MATCH($B164,_Inf_Country,0),MATCH(AG$3,_Inf_Day,0))&lt;&gt;0,INDEX(_Inf_Data,MATCH($B164,_Inf_Country,0),MATCH(AH$3,_Inf_Day,0))/INDEX(_Inf_Data,MATCH($B164,_Inf_Country,0),MATCH(AG$3,_Inf_Day,0))-1,0)</f>
        <v>0</v>
      </c>
      <c r="AI164" s="13">
        <f>IF(INDEX(_Inf_Data,MATCH($B164,_Inf_Country,0),MATCH(AH$3,_Inf_Day,0))&lt;&gt;0,INDEX(_Inf_Data,MATCH($B164,_Inf_Country,0),MATCH(AI$3,_Inf_Day,0))/INDEX(_Inf_Data,MATCH($B164,_Inf_Country,0),MATCH(AH$3,_Inf_Day,0))-1,0)</f>
        <v>0</v>
      </c>
      <c r="AJ164" s="13">
        <f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>IF(INDEX(_Inf_Data,MATCH($B164,_Inf_Country,0),MATCH(AJ$3,_Inf_Day,0))&lt;&gt;0,INDEX(_Inf_Data,MATCH($B164,_Inf_Country,0),MATCH(AK$3,_Inf_Day,0))/INDEX(_Inf_Data,MATCH($B164,_Inf_Country,0),MATCH(AJ$3,_Inf_Day,0))-1,0)</f>
        <v>0</v>
      </c>
      <c r="AL164" s="13">
        <f>IF(INDEX(_Inf_Data,MATCH($B164,_Inf_Country,0),MATCH(AK$3,_Inf_Day,0))&lt;&gt;0,INDEX(_Inf_Data,MATCH($B164,_Inf_Country,0),MATCH(AL$3,_Inf_Day,0))/INDEX(_Inf_Data,MATCH($B164,_Inf_Country,0),MATCH(AK$3,_Inf_Day,0))-1,0)</f>
        <v>1</v>
      </c>
      <c r="AM164" s="13">
        <f>IF(INDEX(_Inf_Data,MATCH($B164,_Inf_Country,0),MATCH(AL$3,_Inf_Day,0))&lt;&gt;0,INDEX(_Inf_Data,MATCH($B164,_Inf_Country,0),MATCH(AM$3,_Inf_Day,0))/INDEX(_Inf_Data,MATCH($B164,_Inf_Country,0),MATCH(AL$3,_Inf_Day,0))-1,0)</f>
        <v>2.5</v>
      </c>
      <c r="AN164" s="13">
        <f>IF(INDEX(_Inf_Data,MATCH($B164,_Inf_Country,0),MATCH(AM$3,_Inf_Day,0))&lt;&gt;0,INDEX(_Inf_Data,MATCH($B164,_Inf_Country,0),MATCH(AN$3,_Inf_Day,0))/INDEX(_Inf_Data,MATCH($B164,_Inf_Country,0),MATCH(AM$3,_Inf_Day,0))-1,0)</f>
        <v>0</v>
      </c>
      <c r="AO164" s="13">
        <f>IF(INDEX(_Inf_Data,MATCH($B164,_Inf_Country,0),MATCH(AN$3,_Inf_Day,0))&lt;&gt;0,INDEX(_Inf_Data,MATCH($B164,_Inf_Country,0),MATCH(AO$3,_Inf_Day,0))/INDEX(_Inf_Data,MATCH($B164,_Inf_Country,0),MATCH(AN$3,_Inf_Day,0))-1,0)</f>
        <v>0.71428571428571419</v>
      </c>
      <c r="AP164" s="13">
        <f>IF(INDEX(_Inf_Data,MATCH($B164,_Inf_Country,0),MATCH(AO$3,_Inf_Day,0))&lt;&gt;0,INDEX(_Inf_Data,MATCH($B164,_Inf_Country,0),MATCH(AP$3,_Inf_Day,0))/INDEX(_Inf_Data,MATCH($B164,_Inf_Country,0),MATCH(AO$3,_Inf_Day,0))-1,0)</f>
        <v>0.16666666666666674</v>
      </c>
      <c r="AQ164" s="13">
        <f>IF(INDEX(_Inf_Data,MATCH($B164,_Inf_Country,0),MATCH(AP$3,_Inf_Day,0))&lt;&gt;0,INDEX(_Inf_Data,MATCH($B164,_Inf_Country,0),MATCH(AQ$3,_Inf_Day,0))/INDEX(_Inf_Data,MATCH($B164,_Inf_Country,0),MATCH(AP$3,_Inf_Day,0))-1,0)</f>
        <v>7.1428571428571397E-2</v>
      </c>
      <c r="AR164" s="13">
        <f>IF(INDEX(_Inf_Data,MATCH($B164,_Inf_Country,0),MATCH(AQ$3,_Inf_Day,0))&lt;&gt;0,INDEX(_Inf_Data,MATCH($B164,_Inf_Country,0),MATCH(AR$3,_Inf_Day,0))/INDEX(_Inf_Data,MATCH($B164,_Inf_Country,0),MATCH(AQ$3,_Inf_Day,0))-1,0)</f>
        <v>0.39999999999999991</v>
      </c>
      <c r="AS164" s="13">
        <f>IF(INDEX(_Inf_Data,MATCH($B164,_Inf_Country,0),MATCH(AR$3,_Inf_Day,0))&lt;&gt;0,INDEX(_Inf_Data,MATCH($B164,_Inf_Country,0),MATCH(AS$3,_Inf_Day,0))/INDEX(_Inf_Data,MATCH($B164,_Inf_Country,0),MATCH(AR$3,_Inf_Day,0))-1,0)</f>
        <v>0.66666666666666674</v>
      </c>
      <c r="AT164" s="13">
        <f>IF(INDEX(_Inf_Data,MATCH($B164,_Inf_Country,0),MATCH(AS$3,_Inf_Day,0))&lt;&gt;0,INDEX(_Inf_Data,MATCH($B164,_Inf_Country,0),MATCH(AT$3,_Inf_Day,0))/INDEX(_Inf_Data,MATCH($B164,_Inf_Country,0),MATCH(AS$3,_Inf_Day,0))-1,0)</f>
        <v>1.6857142857142855</v>
      </c>
      <c r="AU164" s="13">
        <f>IF(INDEX(_Inf_Data,MATCH($B164,_Inf_Country,0),MATCH(AT$3,_Inf_Day,0))&lt;&gt;0,INDEX(_Inf_Data,MATCH($B164,_Inf_Country,0),MATCH(AU$3,_Inf_Day,0))/INDEX(_Inf_Data,MATCH($B164,_Inf_Country,0),MATCH(AT$3,_Inf_Day,0))-1,0)</f>
        <v>7.4468085106383031E-2</v>
      </c>
      <c r="AV164" s="13">
        <f>IF(INDEX(_Inf_Data,MATCH($B164,_Inf_Country,0),MATCH(AU$3,_Inf_Day,0))&lt;&gt;0,INDEX(_Inf_Data,MATCH($B164,_Inf_Country,0),MATCH(AV$3,_Inf_Day,0))/INDEX(_Inf_Data,MATCH($B164,_Inf_Country,0),MATCH(AU$3,_Inf_Day,0))-1,0)</f>
        <v>0.59405940594059414</v>
      </c>
      <c r="AW164" s="13">
        <f>IF(INDEX(_Inf_Data,MATCH($B164,_Inf_Country,0),MATCH(AV$3,_Inf_Day,0))&lt;&gt;0,INDEX(_Inf_Data,MATCH($B164,_Inf_Country,0),MATCH(AW$3,_Inf_Day,0))/INDEX(_Inf_Data,MATCH($B164,_Inf_Country,0),MATCH(AV$3,_Inf_Day,0))-1,0)</f>
        <v>0.26086956521739135</v>
      </c>
      <c r="AX164" s="13">
        <f>IF(INDEX(_Inf_Data,MATCH($B164,_Inf_Country,0),MATCH(AW$3,_Inf_Day,0))&lt;&gt;0,INDEX(_Inf_Data,MATCH($B164,_Inf_Country,0),MATCH(AX$3,_Inf_Day,0))/INDEX(_Inf_Data,MATCH($B164,_Inf_Country,0),MATCH(AW$3,_Inf_Day,0))-1,0)</f>
        <v>0.2216748768472907</v>
      </c>
      <c r="AY164" s="13">
        <f>IF(INDEX(_Inf_Data,MATCH($B164,_Inf_Country,0),MATCH(AX$3,_Inf_Day,0))&lt;&gt;0,INDEX(_Inf_Data,MATCH($B164,_Inf_Country,0),MATCH(AY$3,_Inf_Day,0))/INDEX(_Inf_Data,MATCH($B164,_Inf_Country,0),MATCH(AX$3,_Inf_Day,0))-1,0)</f>
        <v>0.43145161290322576</v>
      </c>
      <c r="AZ164" s="13">
        <f>IF(INDEX(_Inf_Data,MATCH($B164,_Inf_Country,0),MATCH(AY$3,_Inf_Day,0))&lt;&gt;0,INDEX(_Inf_Data,MATCH($B164,_Inf_Country,0),MATCH(AZ$3,_Inf_Day,0))/INDEX(_Inf_Data,MATCH($B164,_Inf_Country,0),MATCH(AY$3,_Inf_Day,0))-1,0)</f>
        <v>0.40845070422535201</v>
      </c>
      <c r="BA164" s="13">
        <f>IF(INDEX(_Inf_Data,MATCH($B164,_Inf_Country,0),MATCH(AZ$3,_Inf_Day,0))&lt;&gt;0,INDEX(_Inf_Data,MATCH($B164,_Inf_Country,0),MATCH(BA$3,_Inf_Day,0))/INDEX(_Inf_Data,MATCH($B164,_Inf_Country,0),MATCH(AZ$3,_Inf_Day,0))-1,0)</f>
        <v>0.19799999999999995</v>
      </c>
      <c r="BB164" s="13">
        <f>IF(INDEX(_Inf_Data,MATCH($B164,_Inf_Country,0),MATCH(BA$3,_Inf_Day,0))&lt;&gt;0,INDEX(_Inf_Data,MATCH($B164,_Inf_Country,0),MATCH(BB$3,_Inf_Day,0))/INDEX(_Inf_Data,MATCH($B164,_Inf_Country,0),MATCH(BA$3,_Inf_Day,0))-1,0)</f>
        <v>0.35893155258764597</v>
      </c>
      <c r="BC164" s="13">
        <f>IF(INDEX(_Inf_Data,MATCH($B164,_Inf_Country,0),MATCH(BB$3,_Inf_Day,0))&lt;&gt;0,INDEX(_Inf_Data,MATCH($B164,_Inf_Country,0),MATCH(BC$3,_Inf_Day,0))/INDEX(_Inf_Data,MATCH($B164,_Inf_Country,0),MATCH(BB$3,_Inf_Day,0))-1,0)</f>
        <v>0.1805896805896805</v>
      </c>
      <c r="BD164" s="13">
        <f>IF(INDEX(_Inf_Data,MATCH($B164,_Inf_Country,0),MATCH(BC$3,_Inf_Day,0))&lt;&gt;0,INDEX(_Inf_Data,MATCH($B164,_Inf_Country,0),MATCH(BD$3,_Inf_Day,0))/INDEX(_Inf_Data,MATCH($B164,_Inf_Country,0),MATCH(BC$3,_Inf_Day,0))-1,0)</f>
        <v>6.347554630593133E-2</v>
      </c>
      <c r="BE164" s="13">
        <f>IF(INDEX(_Inf_Data,MATCH($B164,_Inf_Country,0),MATCH(BD$3,_Inf_Day,0))&lt;&gt;0,INDEX(_Inf_Data,MATCH($B164,_Inf_Country,0),MATCH(BE$3,_Inf_Day,0))/INDEX(_Inf_Data,MATCH($B164,_Inf_Country,0),MATCH(BD$3,_Inf_Day,0))-1,0)</f>
        <v>7.9256360078277854E-2</v>
      </c>
      <c r="BF164" s="13">
        <f>IF(INDEX(_Inf_Data,MATCH($B164,_Inf_Country,0),MATCH(BE$3,_Inf_Day,0))&lt;&gt;0,INDEX(_Inf_Data,MATCH($B164,_Inf_Country,0),MATCH(BF$3,_Inf_Day,0))/INDEX(_Inf_Data,MATCH($B164,_Inf_Country,0),MATCH(BE$3,_Inf_Day,0))-1,0)</f>
        <v>7.8875793291024454E-2</v>
      </c>
      <c r="BG164" s="13">
        <f>IF(INDEX(_Inf_Data,MATCH($B164,_Inf_Country,0),MATCH(BF$3,_Inf_Day,0))&lt;&gt;0,INDEX(_Inf_Data,MATCH($B164,_Inf_Country,0),MATCH(BG$3,_Inf_Day,0))/INDEX(_Inf_Data,MATCH($B164,_Inf_Country,0),MATCH(BF$3,_Inf_Day,0))-1,0)</f>
        <v>7.4789915966386511E-2</v>
      </c>
      <c r="BH164" s="13">
        <f>IF(INDEX(_Inf_Data,MATCH($B164,_Inf_Country,0),MATCH(BG$3,_Inf_Day,0))&lt;&gt;0,INDEX(_Inf_Data,MATCH($B164,_Inf_Country,0),MATCH(BH$3,_Inf_Day,0))/INDEX(_Inf_Data,MATCH($B164,_Inf_Country,0),MATCH(BG$3,_Inf_Day,0))-1,0)</f>
        <v>0.12509773260359647</v>
      </c>
      <c r="BI164" s="13">
        <f>IF(INDEX(_Inf_Data,MATCH($B164,_Inf_Country,0),MATCH(BH$3,_Inf_Day,0))&lt;&gt;0,INDEX(_Inf_Data,MATCH($B164,_Inf_Country,0),MATCH(BI$3,_Inf_Day,0))/INDEX(_Inf_Data,MATCH($B164,_Inf_Country,0),MATCH(BH$3,_Inf_Day,0))-1,0)</f>
        <v>0.13898540653231417</v>
      </c>
      <c r="BJ164" s="13">
        <f>IF(INDEX(_Inf_Data,MATCH($B164,_Inf_Country,0),MATCH(BI$3,_Inf_Day,0))&lt;&gt;0,INDEX(_Inf_Data,MATCH($B164,_Inf_Country,0),MATCH(BJ$3,_Inf_Day,0))/INDEX(_Inf_Data,MATCH($B164,_Inf_Country,0),MATCH(BI$3,_Inf_Day,0))-1,0)</f>
        <v>7.5655887736424621E-2</v>
      </c>
      <c r="BK164" s="13">
        <f>IF(INDEX(_Inf_Data,MATCH($B164,_Inf_Country,0),MATCH(BJ$3,_Inf_Day,0))&lt;&gt;0,INDEX(_Inf_Data,MATCH($B164,_Inf_Country,0),MATCH(BK$3,_Inf_Day,0))/INDEX(_Inf_Data,MATCH($B164,_Inf_Country,0),MATCH(BJ$3,_Inf_Day,0))-1,0)</f>
        <v>9.6993760635280868E-2</v>
      </c>
      <c r="BL164" s="13">
        <f>IF(INDEX(_Inf_Data,MATCH($B164,_Inf_Country,0),MATCH(BK$3,_Inf_Day,0))&lt;&gt;0,INDEX(_Inf_Data,MATCH($B164,_Inf_Country,0),MATCH(BL$3,_Inf_Day,0))/INDEX(_Inf_Data,MATCH($B164,_Inf_Country,0),MATCH(BK$3,_Inf_Day,0))-1,0)</f>
        <v>5.7911065149948371E-2</v>
      </c>
      <c r="BM164" s="13">
        <f>IF(INDEX(_Inf_Data,MATCH($B164,_Inf_Country,0),MATCH(BL$3,_Inf_Day,0))&lt;&gt;0,INDEX(_Inf_Data,MATCH($B164,_Inf_Country,0),MATCH(BM$3,_Inf_Day,0))/INDEX(_Inf_Data,MATCH($B164,_Inf_Country,0),MATCH(BL$3,_Inf_Day,0))-1,0)</f>
        <v>0.11730205278592365</v>
      </c>
      <c r="BN164" s="13">
        <f>IF(INDEX(_Inf_Data,MATCH($B164,_Inf_Country,0),MATCH(BM$3,_Inf_Day,0))&lt;&gt;0,INDEX(_Inf_Data,MATCH($B164,_Inf_Country,0),MATCH(BN$3,_Inf_Day,0))/INDEX(_Inf_Data,MATCH($B164,_Inf_Country,0),MATCH(BM$3,_Inf_Day,0))-1,0)</f>
        <v>0.10498687664042006</v>
      </c>
      <c r="BO164" s="13">
        <f>IF(INDEX(_Inf_Data,MATCH($B164,_Inf_Country,0),MATCH(BN$3,_Inf_Day,0))&lt;&gt;0,INDEX(_Inf_Data,MATCH($B164,_Inf_Country,0),MATCH(BO$3,_Inf_Day,0))/INDEX(_Inf_Data,MATCH($B164,_Inf_Country,0),MATCH(BN$3,_Inf_Day,0))-1,0)</f>
        <v>0.12430720506729998</v>
      </c>
      <c r="BP164" s="13">
        <f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>IF(INDEX(_Inf_Data,MATCH($B164,_Inf_Country,0),MATCH(BP$3,_Inf_Day,0))&lt;&gt;0,INDEX(_Inf_Data,MATCH($B164,_Inf_Country,0),MATCH(BQ$3,_Inf_Day,0))/INDEX(_Inf_Data,MATCH($B164,_Inf_Country,0),MATCH(BP$3,_Inf_Day,0))-1,0)</f>
        <v>0.12316715542521983</v>
      </c>
      <c r="BR164" s="13">
        <f>IF(INDEX(_Inf_Data,MATCH($B164,_Inf_Country,0),MATCH(BQ$3,_Inf_Day,0))&lt;&gt;0,INDEX(_Inf_Data,MATCH($B164,_Inf_Country,0),MATCH(BR$3,_Inf_Day,0))/INDEX(_Inf_Data,MATCH($B164,_Inf_Country,0),MATCH(BQ$3,_Inf_Day,0))-1,0)</f>
        <v>7.3397156948070696E-2</v>
      </c>
      <c r="BS164" s="13">
        <f>IF(INDEX(_Inf_Data,MATCH($B164,_Inf_Country,0),MATCH(BR$3,_Inf_Day,0))&lt;&gt;0,INDEX(_Inf_Data,MATCH($B164,_Inf_Country,0),MATCH(BS$3,_Inf_Day,0))/INDEX(_Inf_Data,MATCH($B164,_Inf_Country,0),MATCH(BR$3,_Inf_Day,0))-1,0)</f>
        <v>8.8648648648648631E-2</v>
      </c>
      <c r="BT164" s="13">
        <f>IF(INDEX(_Inf_Data,MATCH($B164,_Inf_Country,0),MATCH(BS$3,_Inf_Day,0))&lt;&gt;0,INDEX(_Inf_Data,MATCH($B164,_Inf_Country,0),MATCH(BT$3,_Inf_Day,0))/INDEX(_Inf_Data,MATCH($B164,_Inf_Country,0),MATCH(BS$3,_Inf_Day,0))-1,0)</f>
        <v>0.10104270109235358</v>
      </c>
      <c r="BU164" s="13">
        <f>IF(INDEX(_Inf_Data,MATCH($B164,_Inf_Country,0),MATCH(BT$3,_Inf_Day,0))&lt;&gt;0,INDEX(_Inf_Data,MATCH($B164,_Inf_Country,0),MATCH(BU$3,_Inf_Day,0))/INDEX(_Inf_Data,MATCH($B164,_Inf_Country,0),MATCH(BT$3,_Inf_Day,0))-1,0)</f>
        <v>0.11544532130777907</v>
      </c>
      <c r="BV164" s="13">
        <f>IF(INDEX(_Inf_Data,MATCH($B164,_Inf_Country,0),MATCH(BU$3,_Inf_Day,0))&lt;&gt;0,INDEX(_Inf_Data,MATCH($B164,_Inf_Country,0),MATCH(BV$3,_Inf_Day,0))/INDEX(_Inf_Data,MATCH($B164,_Inf_Country,0),MATCH(BU$3,_Inf_Day,0))-1,0)</f>
        <v>0.12553062462098241</v>
      </c>
      <c r="BW164" s="13">
        <f>IF(INDEX(_Inf_Data,MATCH($B164,_Inf_Country,0),MATCH(BV$3,_Inf_Day,0))&lt;&gt;0,INDEX(_Inf_Data,MATCH($B164,_Inf_Country,0),MATCH(BW$3,_Inf_Day,0))/INDEX(_Inf_Data,MATCH($B164,_Inf_Country,0),MATCH(BV$3,_Inf_Day,0))-1,0)</f>
        <v>0.10111350574712641</v>
      </c>
      <c r="BX164" s="13">
        <f>IF(INDEX(_Inf_Data,MATCH($B164,_Inf_Country,0),MATCH(BW$3,_Inf_Day,0))&lt;&gt;0,INDEX(_Inf_Data,MATCH($B164,_Inf_Country,0),MATCH(BX$3,_Inf_Day,0))/INDEX(_Inf_Data,MATCH($B164,_Inf_Country,0),MATCH(BW$3,_Inf_Day,0))-1,0)</f>
        <v>5.0888925134562113E-2</v>
      </c>
      <c r="BY164" s="13">
        <f>IF(INDEX(_Inf_Data,MATCH($B164,_Inf_Country,0),MATCH(BX$3,_Inf_Day,0))&lt;&gt;0,INDEX(_Inf_Data,MATCH($B164,_Inf_Country,0),MATCH(BY$3,_Inf_Day,0))/INDEX(_Inf_Data,MATCH($B164,_Inf_Country,0),MATCH(BX$3,_Inf_Day,0))-1,0)</f>
        <v>6.0065187024678002E-2</v>
      </c>
      <c r="BZ164" s="13">
        <f>IF(INDEX(_Inf_Data,MATCH($B164,_Inf_Country,0),MATCH(BY$3,_Inf_Day,0))&lt;&gt;0,INDEX(_Inf_Data,MATCH($B164,_Inf_Country,0),MATCH(BZ$3,_Inf_Day,0))/INDEX(_Inf_Data,MATCH($B164,_Inf_Country,0),MATCH(BY$3,_Inf_Day,0))-1,0)</f>
        <v>5.5051244509516817E-2</v>
      </c>
      <c r="CA164" s="13">
        <f>IF(INDEX(_Inf_Data,MATCH($B164,_Inf_Country,0),MATCH(BZ$3,_Inf_Day,0))&lt;&gt;0,INDEX(_Inf_Data,MATCH($B164,_Inf_Country,0),MATCH(CA$3,_Inf_Day,0))/INDEX(_Inf_Data,MATCH($B164,_Inf_Country,0),MATCH(BZ$3,_Inf_Day,0))-1,0)</f>
        <v>6.7582570080488402E-2</v>
      </c>
      <c r="CB164" s="13">
        <f>IF(INDEX(_Inf_Data,MATCH($B164,_Inf_Country,0),MATCH(CA$3,_Inf_Day,0))&lt;&gt;0,INDEX(_Inf_Data,MATCH($B164,_Inf_Country,0),MATCH(CB$3,_Inf_Day,0))/INDEX(_Inf_Data,MATCH($B164,_Inf_Country,0),MATCH(CA$3,_Inf_Day,0))-1,0)</f>
        <v>9.4371506564409291E-2</v>
      </c>
      <c r="CC164" s="13">
        <f>IF(INDEX(_Inf_Data,MATCH($B164,_Inf_Country,0),MATCH(CB$3,_Inf_Day,0))&lt;&gt;0,INDEX(_Inf_Data,MATCH($B164,_Inf_Country,0),MATCH(CC$3,_Inf_Day,0))/INDEX(_Inf_Data,MATCH($B164,_Inf_Country,0),MATCH(CB$3,_Inf_Day,0))-1,0)</f>
        <v>8.5758403610880052E-2</v>
      </c>
      <c r="CD164" s="13">
        <f>IF(INDEX(_Inf_Data,MATCH($B164,_Inf_Country,0),MATCH(CC$3,_Inf_Day,0))&lt;&gt;0,INDEX(_Inf_Data,MATCH($B164,_Inf_Country,0),MATCH(CD$3,_Inf_Day,0))/INDEX(_Inf_Data,MATCH($B164,_Inf_Country,0),MATCH(CC$3,_Inf_Day,0))-1,0)</f>
        <v>5.9512088392954743E-2</v>
      </c>
      <c r="CE164" s="13">
        <f>IF(INDEX(_Inf_Data,MATCH($B164,_Inf_Country,0),MATCH(CD$3,_Inf_Day,0))&lt;&gt;0,INDEX(_Inf_Data,MATCH($B164,_Inf_Country,0),MATCH(CE$3,_Inf_Day,0))/INDEX(_Inf_Data,MATCH($B164,_Inf_Country,0),MATCH(CD$3,_Inf_Day,0))-1,0)</f>
        <v>4.8115642746515253E-2</v>
      </c>
      <c r="CF164" s="13">
        <f>IF(INDEX(_Inf_Data,MATCH($B164,_Inf_Country,0),MATCH(CE$3,_Inf_Day,0))&lt;&gt;0,INDEX(_Inf_Data,MATCH($B164,_Inf_Country,0),MATCH(CF$3,_Inf_Day,0))/INDEX(_Inf_Data,MATCH($B164,_Inf_Country,0),MATCH(CE$3,_Inf_Day,0))-1,0)</f>
        <v>3.2706137326371731E-2</v>
      </c>
      <c r="CG164" s="13">
        <f>IF(INDEX(_Inf_Data,MATCH($B164,_Inf_Country,0),MATCH(CF$3,_Inf_Day,0))&lt;&gt;0,INDEX(_Inf_Data,MATCH($B164,_Inf_Country,0),MATCH(CG$3,_Inf_Day,0))/INDEX(_Inf_Data,MATCH($B164,_Inf_Country,0),MATCH(CF$3,_Inf_Day,0))-1,0)</f>
        <v>4.4357531241056902E-2</v>
      </c>
      <c r="CH164" s="13">
        <f>IF(INDEX(_Inf_Data,MATCH($B164,_Inf_Country,0),MATCH(CG$3,_Inf_Day,0))&lt;&gt;0,INDEX(_Inf_Data,MATCH($B164,_Inf_Country,0),MATCH(CH$3,_Inf_Day,0))/INDEX(_Inf_Data,MATCH($B164,_Inf_Country,0),MATCH(CG$3,_Inf_Day,0))-1,0)</f>
        <v>4.5396419437340185E-2</v>
      </c>
      <c r="CI164" s="13">
        <f>IF(INDEX(_Inf_Data,MATCH($B164,_Inf_Country,0),MATCH(CH$3,_Inf_Day,0))&lt;&gt;0,INDEX(_Inf_Data,MATCH($B164,_Inf_Country,0),MATCH(CI$3,_Inf_Day,0))/INDEX(_Inf_Data,MATCH($B164,_Inf_Country,0),MATCH(CH$3,_Inf_Day,0))-1,0)</f>
        <v>4.2114460463084313E-2</v>
      </c>
      <c r="CJ164" s="13">
        <f>IF(INDEX(_Inf_Data,MATCH($B164,_Inf_Country,0),MATCH(CI$3,_Inf_Day,0))&lt;&gt;0,INDEX(_Inf_Data,MATCH($B164,_Inf_Country,0),MATCH(CJ$3,_Inf_Day,0))/INDEX(_Inf_Data,MATCH($B164,_Inf_Country,0),MATCH(CI$3,_Inf_Day,0))-1,0)</f>
        <v>5.1395992286408898E-2</v>
      </c>
      <c r="CK164" s="13">
        <f>IF(INDEX(_Inf_Data,MATCH($B164,_Inf_Country,0),MATCH(CJ$3,_Inf_Day,0))&lt;&gt;0,INDEX(_Inf_Data,MATCH($B164,_Inf_Country,0),MATCH(CK$3,_Inf_Day,0))/INDEX(_Inf_Data,MATCH($B164,_Inf_Country,0),MATCH(CJ$3,_Inf_Day,0))-1,0)</f>
        <v>5.3907496012759237E-2</v>
      </c>
      <c r="CL164" s="13">
        <f>IF(INDEX(_Inf_Data,MATCH($B164,_Inf_Country,0),MATCH(CK$3,_Inf_Day,0))&lt;&gt;0,INDEX(_Inf_Data,MATCH($B164,_Inf_Country,0),MATCH(CL$3,_Inf_Day,0))/INDEX(_Inf_Data,MATCH($B164,_Inf_Country,0),MATCH(CK$3,_Inf_Day,0))-1,0)</f>
        <v>4.5853510895883742E-2</v>
      </c>
      <c r="CM164" s="13">
        <f>IF(INDEX(_Inf_Data,MATCH($B164,_Inf_Country,0),MATCH(CL$3,_Inf_Day,0))&lt;&gt;0,INDEX(_Inf_Data,MATCH($B164,_Inf_Country,0),MATCH(CM$3,_Inf_Day,0))/INDEX(_Inf_Data,MATCH($B164,_Inf_Country,0),MATCH(CL$3,_Inf_Day,0))-1,0)</f>
        <v>4.073216611199526E-2</v>
      </c>
      <c r="CN164" s="13">
        <f>IF(INDEX(_Inf_Data,MATCH($B164,_Inf_Country,0),MATCH(CM$3,_Inf_Day,0))&lt;&gt;0,INDEX(_Inf_Data,MATCH($B164,_Inf_Country,0),MATCH(CN$3,_Inf_Day,0))/INDEX(_Inf_Data,MATCH($B164,_Inf_Country,0),MATCH(CM$3,_Inf_Day,0))-1,0)</f>
        <v>2.7250608272506138E-2</v>
      </c>
      <c r="CO164" s="13">
        <f>IF(INDEX(_Inf_Data,MATCH($B164,_Inf_Country,0),MATCH(CN$3,_Inf_Day,0))&lt;&gt;0,INDEX(_Inf_Data,MATCH($B164,_Inf_Country,0),MATCH(CO$3,_Inf_Day,0))/INDEX(_Inf_Data,MATCH($B164,_Inf_Country,0),MATCH(CN$3,_Inf_Day,0))-1,0)</f>
        <v>3.6881640387087966E-2</v>
      </c>
      <c r="CP164" s="13">
        <f>IF(INDEX(_Inf_Data,MATCH($B164,_Inf_Country,0),MATCH(CO$3,_Inf_Day,0))&lt;&gt;0,INDEX(_Inf_Data,MATCH($B164,_Inf_Country,0),MATCH(CP$3,_Inf_Day,0))/INDEX(_Inf_Data,MATCH($B164,_Inf_Country,0),MATCH(CO$3,_Inf_Day,0))-1,0)</f>
        <v>4.4511160422921359E-2</v>
      </c>
      <c r="CQ164" s="13">
        <f>IF(INDEX(_Inf_Data,MATCH($B164,_Inf_Country,0),MATCH(CP$3,_Inf_Day,0))&lt;&gt;0,INDEX(_Inf_Data,MATCH($B164,_Inf_Country,0),MATCH(CQ$3,_Inf_Day,0))/INDEX(_Inf_Data,MATCH($B164,_Inf_Country,0),MATCH(CP$3,_Inf_Day,0))-1,0)</f>
        <v>4.692576855786057E-2</v>
      </c>
      <c r="CR164" s="13" t="e">
        <f>IF(INDEX(_Inf_Data,MATCH($B164,_Inf_Country,0),MATCH(CQ$3,_Inf_Day,0))&lt;&gt;0,INDEX(_Inf_Data,MATCH($B164,_Inf_Country,0),MATCH(CR$3,_Inf_Day,0))/INDEX(_Inf_Data,MATCH($B164,_Inf_Country,0),MATCH(CQ$3,_Inf_Day,0))-1,0)</f>
        <v>#N/A</v>
      </c>
      <c r="CS164" s="13" t="e">
        <f>IF(INDEX(_Inf_Data,MATCH($B164,_Inf_Country,0),MATCH(CR$3,_Inf_Day,0))&lt;&gt;0,INDEX(_Inf_Data,MATCH($B164,_Inf_Country,0),MATCH(CS$3,_Inf_Day,0))/INDEX(_Inf_Data,MATCH($B164,_Inf_Country,0),MATCH(CR$3,_Inf_Day,0))-1,0)</f>
        <v>#N/A</v>
      </c>
      <c r="CT164" s="13" t="e">
        <f>IF(INDEX(_Inf_Data,MATCH($B164,_Inf_Country,0),MATCH(CS$3,_Inf_Day,0))&lt;&gt;0,INDEX(_Inf_Data,MATCH($B164,_Inf_Country,0),MATCH(CT$3,_Inf_Day,0))/INDEX(_Inf_Data,MATCH($B164,_Inf_Country,0),MATCH(CS$3,_Inf_Day,0))-1,0)</f>
        <v>#N/A</v>
      </c>
      <c r="CU164" s="13" t="e">
        <f>IF(INDEX(_Inf_Data,MATCH($B164,_Inf_Country,0),MATCH(CT$3,_Inf_Day,0))&lt;&gt;0,INDEX(_Inf_Data,MATCH($B164,_Inf_Country,0),MATCH(CU$3,_Inf_Day,0))/INDEX(_Inf_Data,MATCH($B164,_Inf_Country,0),MATCH(CT$3,_Inf_Day,0))-1,0)</f>
        <v>#N/A</v>
      </c>
      <c r="CV164" s="13" t="e">
        <f>IF(INDEX(_Inf_Data,MATCH($B164,_Inf_Country,0),MATCH(CU$3,_Inf_Day,0))&lt;&gt;0,INDEX(_Inf_Data,MATCH($B164,_Inf_Country,0),MATCH(CV$3,_Inf_Day,0))/INDEX(_Inf_Data,MATCH($B164,_Inf_Country,0),MATCH(CU$3,_Inf_Day,0))-1,0)</f>
        <v>#N/A</v>
      </c>
      <c r="CW164" s="13" t="e">
        <f>IF(INDEX(_Inf_Data,MATCH($B164,_Inf_Country,0),MATCH(CV$3,_Inf_Day,0))&lt;&gt;0,INDEX(_Inf_Data,MATCH($B164,_Inf_Country,0),MATCH(CW$3,_Inf_Day,0))/INDEX(_Inf_Data,MATCH($B164,_Inf_Country,0),MATCH(CV$3,_Inf_Day,0))-1,0)</f>
        <v>#N/A</v>
      </c>
      <c r="CX164" s="13" t="e">
        <f>IF(INDEX(_Inf_Data,MATCH($B164,_Inf_Country,0),MATCH(CW$3,_Inf_Day,0))&lt;&gt;0,INDEX(_Inf_Data,MATCH($B164,_Inf_Country,0),MATCH(CX$3,_Inf_Day,0))/INDEX(_Inf_Data,MATCH($B164,_Inf_Country,0),MATCH(CW$3,_Inf_Day,0))-1,0)</f>
        <v>#N/A</v>
      </c>
      <c r="CY164" s="13" t="e">
        <f>IF(INDEX(_Inf_Data,MATCH($B164,_Inf_Country,0),MATCH(CX$3,_Inf_Day,0))&lt;&gt;0,INDEX(_Inf_Data,MATCH($B164,_Inf_Country,0),MATCH(CY$3,_Inf_Day,0))/INDEX(_Inf_Data,MATCH($B164,_Inf_Country,0),MATCH(CX$3,_Inf_Day,0))-1,0)</f>
        <v>#N/A</v>
      </c>
      <c r="CZ164" s="13" t="e">
        <f>IF(INDEX(_Inf_Data,MATCH($B164,_Inf_Country,0),MATCH(CY$3,_Inf_Day,0))&lt;&gt;0,INDEX(_Inf_Data,MATCH($B164,_Inf_Country,0),MATCH(CZ$3,_Inf_Day,0))/INDEX(_Inf_Data,MATCH($B164,_Inf_Country,0),MATCH(CY$3,_Inf_Day,0))-1,0)</f>
        <v>#N/A</v>
      </c>
      <c r="DA164" s="13" t="e">
        <f>IF(INDEX(_Inf_Data,MATCH($B164,_Inf_Country,0),MATCH(CZ$3,_Inf_Day,0))&lt;&gt;0,INDEX(_Inf_Data,MATCH($B164,_Inf_Country,0),MATCH(DA$3,_Inf_Day,0))/INDEX(_Inf_Data,MATCH($B164,_Inf_Country,0),MATCH(CZ$3,_Inf_Day,0))-1,0)</f>
        <v>#N/A</v>
      </c>
      <c r="DB164" s="13" t="e">
        <f>IF(INDEX(_Inf_Data,MATCH($B164,_Inf_Country,0),MATCH(DA$3,_Inf_Day,0))&lt;&gt;0,INDEX(_Inf_Data,MATCH($B164,_Inf_Country,0),MATCH(DB$3,_Inf_Day,0))/INDEX(_Inf_Data,MATCH($B164,_Inf_Country,0),MATCH(DA$3,_Inf_Day,0))-1,0)</f>
        <v>#N/A</v>
      </c>
      <c r="DC164" s="13" t="e">
        <f>IF(INDEX(_Inf_Data,MATCH($B164,_Inf_Country,0),MATCH(DB$3,_Inf_Day,0))&lt;&gt;0,INDEX(_Inf_Data,MATCH($B164,_Inf_Country,0),MATCH(DC$3,_Inf_Day,0))/INDEX(_Inf_Data,MATCH($B164,_Inf_Country,0),MATCH(DB$3,_Inf_Day,0))-1,0)</f>
        <v>#N/A</v>
      </c>
      <c r="DD164" s="13" t="e">
        <f>IF(INDEX(_Inf_Data,MATCH($B164,_Inf_Country,0),MATCH(DC$3,_Inf_Day,0))&lt;&gt;0,INDEX(_Inf_Data,MATCH($B164,_Inf_Country,0),MATCH(DD$3,_Inf_Day,0))/INDEX(_Inf_Data,MATCH($B164,_Inf_Country,0),MATCH(DC$3,_Inf_Day,0))-1,0)</f>
        <v>#N/A</v>
      </c>
      <c r="DE164" s="13" t="e">
        <f>IF(INDEX(_Inf_Data,MATCH($B164,_Inf_Country,0),MATCH(DD$3,_Inf_Day,0))&lt;&gt;0,INDEX(_Inf_Data,MATCH($B164,_Inf_Country,0),MATCH(DE$3,_Inf_Day,0))/INDEX(_Inf_Data,MATCH($B164,_Inf_Country,0),MATCH(DD$3,_Inf_Day,0))-1,0)</f>
        <v>#N/A</v>
      </c>
      <c r="DF164" s="13" t="e">
        <f>IF(INDEX(_Inf_Data,MATCH($B164,_Inf_Country,0),MATCH(DE$3,_Inf_Day,0))&lt;&gt;0,INDEX(_Inf_Data,MATCH($B164,_Inf_Country,0),MATCH(DF$3,_Inf_Day,0))/INDEX(_Inf_Data,MATCH($B164,_Inf_Country,0),MATCH(DE$3,_Inf_Day,0))-1,0)</f>
        <v>#N/A</v>
      </c>
      <c r="DG164" s="13" t="e">
        <f>IF(INDEX(_Inf_Data,MATCH($B164,_Inf_Country,0),MATCH(DF$3,_Inf_Day,0))&lt;&gt;0,INDEX(_Inf_Data,MATCH($B164,_Inf_Country,0),MATCH(DG$3,_Inf_Day,0))/INDEX(_Inf_Data,MATCH($B164,_Inf_Country,0),MATCH(DF$3,_Inf_Day,0))-1,0)</f>
        <v>#N/A</v>
      </c>
      <c r="DH164" s="13" t="e">
        <f>IF(INDEX(_Inf_Data,MATCH($B164,_Inf_Country,0),MATCH(DG$3,_Inf_Day,0))&lt;&gt;0,INDEX(_Inf_Data,MATCH($B164,_Inf_Country,0),MATCH(DH$3,_Inf_Day,0))/INDEX(_Inf_Data,MATCH($B164,_Inf_Country,0),MATCH(DG$3,_Inf_Day,0))-1,0)</f>
        <v>#N/A</v>
      </c>
      <c r="DI164" s="13" t="e">
        <f>IF(INDEX(_Inf_Data,MATCH($B164,_Inf_Country,0),MATCH(DH$3,_Inf_Day,0))&lt;&gt;0,INDEX(_Inf_Data,MATCH($B164,_Inf_Country,0),MATCH(DI$3,_Inf_Day,0))/INDEX(_Inf_Data,MATCH($B164,_Inf_Country,0),MATCH(DH$3,_Inf_Day,0))-1,0)</f>
        <v>#N/A</v>
      </c>
      <c r="DJ164" s="13" t="e">
        <f>IF(INDEX(_Inf_Data,MATCH($B164,_Inf_Country,0),MATCH(DI$3,_Inf_Day,0))&lt;&gt;0,INDEX(_Inf_Data,MATCH($B164,_Inf_Country,0),MATCH(DJ$3,_Inf_Day,0))/INDEX(_Inf_Data,MATCH($B164,_Inf_Country,0),MATCH(DI$3,_Inf_Day,0))-1,0)</f>
        <v>#N/A</v>
      </c>
      <c r="DK164" s="13" t="e">
        <f>IF(INDEX(_Inf_Data,MATCH($B164,_Inf_Country,0),MATCH(DJ$3,_Inf_Day,0))&lt;&gt;0,INDEX(_Inf_Data,MATCH($B164,_Inf_Country,0),MATCH(DK$3,_Inf_Day,0))/INDEX(_Inf_Data,MATCH($B164,_Inf_Country,0),MATCH(DJ$3,_Inf_Day,0))-1,0)</f>
        <v>#N/A</v>
      </c>
      <c r="DL164" s="13" t="e">
        <f>IF(INDEX(_Inf_Data,MATCH($B164,_Inf_Country,0),MATCH(DK$3,_Inf_Day,0))&lt;&gt;0,INDEX(_Inf_Data,MATCH($B164,_Inf_Country,0),MATCH(DL$3,_Inf_Day,0))/INDEX(_Inf_Data,MATCH($B164,_Inf_Country,0),MATCH(DK$3,_Inf_Day,0))-1,0)</f>
        <v>#N/A</v>
      </c>
      <c r="DM164" s="13" t="e">
        <f>IF(INDEX(_Inf_Data,MATCH($B164,_Inf_Country,0),MATCH(DL$3,_Inf_Day,0))&lt;&gt;0,INDEX(_Inf_Data,MATCH($B164,_Inf_Country,0),MATCH(DM$3,_Inf_Day,0))/INDEX(_Inf_Data,MATCH($B164,_Inf_Country,0),MATCH(DL$3,_Inf_Day,0))-1,0)</f>
        <v>#N/A</v>
      </c>
      <c r="DN164" s="13" t="e">
        <f>IF(INDEX(_Inf_Data,MATCH($B164,_Inf_Country,0),MATCH(DM$3,_Inf_Day,0))&lt;&gt;0,INDEX(_Inf_Data,MATCH($B164,_Inf_Country,0),MATCH(DN$3,_Inf_Day,0))/INDEX(_Inf_Data,MATCH($B164,_Inf_Country,0),MATCH(DM$3,_Inf_Day,0))-1,0)</f>
        <v>#N/A</v>
      </c>
      <c r="DO164" s="13" t="e">
        <f>IF(INDEX(_Inf_Data,MATCH($B164,_Inf_Country,0),MATCH(DN$3,_Inf_Day,0))&lt;&gt;0,INDEX(_Inf_Data,MATCH($B164,_Inf_Country,0),MATCH(DO$3,_Inf_Day,0))/INDEX(_Inf_Data,MATCH($B164,_Inf_Country,0),MATCH(DN$3,_Inf_Day,0))-1,0)</f>
        <v>#N/A</v>
      </c>
      <c r="DP164" s="13" t="e">
        <f>IF(INDEX(_Inf_Data,MATCH($B164,_Inf_Country,0),MATCH(DO$3,_Inf_Day,0))&lt;&gt;0,INDEX(_Inf_Data,MATCH($B164,_Inf_Country,0),MATCH(DP$3,_Inf_Day,0))/INDEX(_Inf_Data,MATCH($B164,_Inf_Country,0),MATCH(DO$3,_Inf_Day,0))-1,0)</f>
        <v>#N/A</v>
      </c>
      <c r="DQ164" s="13" t="e">
        <f>IF(INDEX(_Inf_Data,MATCH($B164,_Inf_Country,0),MATCH(DP$3,_Inf_Day,0))&lt;&gt;0,INDEX(_Inf_Data,MATCH($B164,_Inf_Country,0),MATCH(DQ$3,_Inf_Day,0))/INDEX(_Inf_Data,MATCH($B164,_Inf_Country,0),MATCH(DP$3,_Inf_Day,0))-1,0)</f>
        <v>#N/A</v>
      </c>
      <c r="DR164" s="13" t="e">
        <f>IF(INDEX(_Inf_Data,MATCH($B164,_Inf_Country,0),MATCH(DQ$3,_Inf_Day,0))&lt;&gt;0,INDEX(_Inf_Data,MATCH($B164,_Inf_Country,0),MATCH(DR$3,_Inf_Day,0))/INDEX(_Inf_Data,MATCH($B164,_Inf_Country,0),MATCH(DQ$3,_Inf_Day,0))-1,0)</f>
        <v>#N/A</v>
      </c>
      <c r="DS164" s="13" t="e">
        <f>IF(INDEX(_Inf_Data,MATCH($B164,_Inf_Country,0),MATCH(DR$3,_Inf_Day,0))&lt;&gt;0,INDEX(_Inf_Data,MATCH($B164,_Inf_Country,0),MATCH(DS$3,_Inf_Day,0))/INDEX(_Inf_Data,MATCH($B164,_Inf_Country,0),MATCH(DR$3,_Inf_Day,0))-1,0)</f>
        <v>#N/A</v>
      </c>
      <c r="DT164" s="13" t="e">
        <f>IF(INDEX(_Inf_Data,MATCH($B164,_Inf_Country,0),MATCH(DS$3,_Inf_Day,0))&lt;&gt;0,INDEX(_Inf_Data,MATCH($B164,_Inf_Country,0),MATCH(DT$3,_Inf_Day,0))/INDEX(_Inf_Data,MATCH($B164,_Inf_Country,0),MATCH(DS$3,_Inf_Day,0))-1,0)</f>
        <v>#N/A</v>
      </c>
      <c r="DU164" s="13" t="e">
        <f>IF(INDEX(_Inf_Data,MATCH($B164,_Inf_Country,0),MATCH(DT$3,_Inf_Day,0))&lt;&gt;0,INDEX(_Inf_Data,MATCH($B164,_Inf_Country,0),MATCH(DU$3,_Inf_Day,0))/INDEX(_Inf_Data,MATCH($B164,_Inf_Country,0),MATCH(DT$3,_Inf_Day,0))-1,0)</f>
        <v>#N/A</v>
      </c>
      <c r="DV164" s="13" t="e">
        <f>IF(INDEX(_Inf_Data,MATCH($B164,_Inf_Country,0),MATCH(DU$3,_Inf_Day,0))&lt;&gt;0,INDEX(_Inf_Data,MATCH($B164,_Inf_Country,0),MATCH(DV$3,_Inf_Day,0))/INDEX(_Inf_Data,MATCH($B164,_Inf_Country,0),MATCH(DU$3,_Inf_Day,0))-1,0)</f>
        <v>#N/A</v>
      </c>
      <c r="DW164" s="13" t="e">
        <f>IF(INDEX(_Inf_Data,MATCH($B164,_Inf_Country,0),MATCH(DV$3,_Inf_Day,0))&lt;&gt;0,INDEX(_Inf_Data,MATCH($B164,_Inf_Country,0),MATCH(DW$3,_Inf_Day,0))/INDEX(_Inf_Data,MATCH($B164,_Inf_Country,0),MATCH(DV$3,_Inf_Day,0))-1,0)</f>
        <v>#N/A</v>
      </c>
      <c r="DX164" s="13" t="e">
        <f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>IF(INDEX(_Inf_Data,MATCH($B164,_Inf_Country,0),MATCH(DX$3,_Inf_Day,0))&lt;&gt;0,INDEX(_Inf_Data,MATCH($B164,_Inf_Country,0),MATCH(DY$3,_Inf_Day,0))/INDEX(_Inf_Data,MATCH($B164,_Inf_Country,0),MATCH(DX$3,_Inf_Day,0))-1,0)</f>
        <v>#N/A</v>
      </c>
      <c r="DZ164" s="13" t="e">
        <f>IF(INDEX(_Inf_Data,MATCH($B164,_Inf_Country,0),MATCH(DY$3,_Inf_Day,0))&lt;&gt;0,INDEX(_Inf_Data,MATCH($B164,_Inf_Country,0),MATCH(DZ$3,_Inf_Day,0))/INDEX(_Inf_Data,MATCH($B164,_Inf_Country,0),MATCH(DY$3,_Inf_Day,0))-1,0)</f>
        <v>#N/A</v>
      </c>
      <c r="EA164" s="13" t="e">
        <f>IF(INDEX(_Inf_Data,MATCH($B164,_Inf_Country,0),MATCH(DZ$3,_Inf_Day,0))&lt;&gt;0,INDEX(_Inf_Data,MATCH($B164,_Inf_Country,0),MATCH(EA$3,_Inf_Day,0))/INDEX(_Inf_Data,MATCH($B164,_Inf_Country,0),MATCH(DZ$3,_Inf_Day,0))-1,0)</f>
        <v>#N/A</v>
      </c>
      <c r="EB164" s="13" t="e">
        <f>IF(INDEX(_Inf_Data,MATCH($B164,_Inf_Country,0),MATCH(EA$3,_Inf_Day,0))&lt;&gt;0,INDEX(_Inf_Data,MATCH($B164,_Inf_Country,0),MATCH(EB$3,_Inf_Day,0))/INDEX(_Inf_Data,MATCH($B164,_Inf_Country,0),MATCH(EA$3,_Inf_Day,0))-1,0)</f>
        <v>#N/A</v>
      </c>
      <c r="EC164" s="13" t="e">
        <f>IF(INDEX(_Inf_Data,MATCH($B164,_Inf_Country,0),MATCH(EB$3,_Inf_Day,0))&lt;&gt;0,INDEX(_Inf_Data,MATCH($B164,_Inf_Country,0),MATCH(EC$3,_Inf_Day,0))/INDEX(_Inf_Data,MATCH($B164,_Inf_Country,0),MATCH(EB$3,_Inf_Day,0))-1,0)</f>
        <v>#N/A</v>
      </c>
      <c r="ED164" s="13" t="e">
        <f>IF(INDEX(_Inf_Data,MATCH($B164,_Inf_Country,0),MATCH(EC$3,_Inf_Day,0))&lt;&gt;0,INDEX(_Inf_Data,MATCH($B164,_Inf_Country,0),MATCH(ED$3,_Inf_Day,0))/INDEX(_Inf_Data,MATCH($B164,_Inf_Country,0),MATCH(EC$3,_Inf_Day,0))-1,0)</f>
        <v>#N/A</v>
      </c>
      <c r="EE164" s="13" t="e">
        <f>IF(INDEX(_Inf_Data,MATCH($B164,_Inf_Country,0),MATCH(ED$3,_Inf_Day,0))&lt;&gt;0,INDEX(_Inf_Data,MATCH($B164,_Inf_Country,0),MATCH(EE$3,_Inf_Day,0))/INDEX(_Inf_Data,MATCH($B164,_Inf_Country,0),MATCH(ED$3,_Inf_Day,0))-1,0)</f>
        <v>#N/A</v>
      </c>
      <c r="EF164" s="13" t="e">
        <f>IF(INDEX(_Inf_Data,MATCH($B164,_Inf_Country,0),MATCH(EE$3,_Inf_Day,0))&lt;&gt;0,INDEX(_Inf_Data,MATCH($B164,_Inf_Country,0),MATCH(EF$3,_Inf_Day,0))/INDEX(_Inf_Data,MATCH($B164,_Inf_Country,0),MATCH(EE$3,_Inf_Day,0))-1,0)</f>
        <v>#N/A</v>
      </c>
      <c r="EG164" s="13" t="e">
        <f>IF(INDEX(_Inf_Data,MATCH($B164,_Inf_Country,0),MATCH(EF$3,_Inf_Day,0))&lt;&gt;0,INDEX(_Inf_Data,MATCH($B164,_Inf_Country,0),MATCH(EG$3,_Inf_Day,0))/INDEX(_Inf_Data,MATCH($B164,_Inf_Country,0),MATCH(EF$3,_Inf_Day,0))-1,0)</f>
        <v>#N/A</v>
      </c>
      <c r="EH164" s="13" t="e">
        <f>IF(INDEX(_Inf_Data,MATCH($B164,_Inf_Country,0),MATCH(EG$3,_Inf_Day,0))&lt;&gt;0,INDEX(_Inf_Data,MATCH($B164,_Inf_Country,0),MATCH(EH$3,_Inf_Day,0))/INDEX(_Inf_Data,MATCH($B164,_Inf_Country,0),MATCH(EG$3,_Inf_Day,0))-1,0)</f>
        <v>#N/A</v>
      </c>
      <c r="EI164" s="13" t="e">
        <f>IF(INDEX(_Inf_Data,MATCH($B164,_Inf_Country,0),MATCH(EH$3,_Inf_Day,0))&lt;&gt;0,INDEX(_Inf_Data,MATCH($B164,_Inf_Country,0),MATCH(EI$3,_Inf_Day,0))/INDEX(_Inf_Data,MATCH($B164,_Inf_Country,0),MATCH(EH$3,_Inf_Day,0))-1,0)</f>
        <v>#N/A</v>
      </c>
      <c r="EJ164" s="13" t="e">
        <f>IF(INDEX(_Inf_Data,MATCH($B164,_Inf_Country,0),MATCH(EI$3,_Inf_Day,0))&lt;&gt;0,INDEX(_Inf_Data,MATCH($B164,_Inf_Country,0),MATCH(EJ$3,_Inf_Day,0))/INDEX(_Inf_Data,MATCH($B164,_Inf_Country,0),MATCH(EI$3,_Inf_Day,0))-1,0)</f>
        <v>#N/A</v>
      </c>
      <c r="EK164" s="13" t="e">
        <f>IF(INDEX(_Inf_Data,MATCH($B164,_Inf_Country,0),MATCH(EJ$3,_Inf_Day,0))&lt;&gt;0,INDEX(_Inf_Data,MATCH($B164,_Inf_Country,0),MATCH(EK$3,_Inf_Day,0))/INDEX(_Inf_Data,MATCH($B164,_Inf_Country,0),MATCH(EJ$3,_Inf_Day,0))-1,0)</f>
        <v>#N/A</v>
      </c>
      <c r="EL164" s="13" t="e">
        <f>IF(INDEX(_Inf_Data,MATCH($B164,_Inf_Country,0),MATCH(EK$3,_Inf_Day,0))&lt;&gt;0,INDEX(_Inf_Data,MATCH($B164,_Inf_Country,0),MATCH(EL$3,_Inf_Day,0))/INDEX(_Inf_Data,MATCH($B164,_Inf_Country,0),MATCH(EK$3,_Inf_Day,0))-1,0)</f>
        <v>#N/A</v>
      </c>
      <c r="EM164" s="13" t="e">
        <f>IF(INDEX(_Inf_Data,MATCH($B164,_Inf_Country,0),MATCH(EL$3,_Inf_Day,0))&lt;&gt;0,INDEX(_Inf_Data,MATCH($B164,_Inf_Country,0),MATCH(EM$3,_Inf_Day,0))/INDEX(_Inf_Data,MATCH($B164,_Inf_Country,0),MATCH(EL$3,_Inf_Day,0))-1,0)</f>
        <v>#N/A</v>
      </c>
      <c r="EN164" s="13" t="e">
        <f>IF(INDEX(_Inf_Data,MATCH($B164,_Inf_Country,0),MATCH(EM$3,_Inf_Day,0))&lt;&gt;0,INDEX(_Inf_Data,MATCH($B164,_Inf_Country,0),MATCH(EN$3,_Inf_Day,0))/INDEX(_Inf_Data,MATCH($B164,_Inf_Country,0),MATCH(EM$3,_Inf_Day,0))-1,0)</f>
        <v>#N/A</v>
      </c>
      <c r="EO164" s="13" t="e">
        <f>IF(INDEX(_Inf_Data,MATCH($B164,_Inf_Country,0),MATCH(EN$3,_Inf_Day,0))&lt;&gt;0,INDEX(_Inf_Data,MATCH($B164,_Inf_Country,0),MATCH(EO$3,_Inf_Day,0))/INDEX(_Inf_Data,MATCH($B164,_Inf_Country,0),MATCH(EN$3,_Inf_Day,0))-1,0)</f>
        <v>#N/A</v>
      </c>
      <c r="EP164" s="13" t="e">
        <f>IF(INDEX(_Inf_Data,MATCH($B164,_Inf_Country,0),MATCH(EO$3,_Inf_Day,0))&lt;&gt;0,INDEX(_Inf_Data,MATCH($B164,_Inf_Country,0),MATCH(EP$3,_Inf_Day,0))/INDEX(_Inf_Data,MATCH($B164,_Inf_Country,0),MATCH(EO$3,_Inf_Day,0))-1,0)</f>
        <v>#N/A</v>
      </c>
      <c r="EQ164" s="13" t="e">
        <f>IF(INDEX(_Inf_Data,MATCH($B164,_Inf_Country,0),MATCH(EP$3,_Inf_Day,0))&lt;&gt;0,INDEX(_Inf_Data,MATCH($B164,_Inf_Country,0),MATCH(EQ$3,_Inf_Day,0))/INDEX(_Inf_Data,MATCH($B164,_Inf_Country,0),MATCH(EP$3,_Inf_Day,0))-1,0)</f>
        <v>#N/A</v>
      </c>
      <c r="ER164" s="13" t="e">
        <f>IF(INDEX(_Inf_Data,MATCH($B164,_Inf_Country,0),MATCH(EQ$3,_Inf_Day,0))&lt;&gt;0,INDEX(_Inf_Data,MATCH($B164,_Inf_Country,0),MATCH(ER$3,_Inf_Day,0))/INDEX(_Inf_Data,MATCH($B164,_Inf_Country,0),MATCH(EQ$3,_Inf_Day,0))-1,0)</f>
        <v>#N/A</v>
      </c>
      <c r="ES164" s="13" t="e">
        <f>IF(INDEX(_Inf_Data,MATCH($B164,_Inf_Country,0),MATCH(ER$3,_Inf_Day,0))&lt;&gt;0,INDEX(_Inf_Data,MATCH($B164,_Inf_Country,0),MATCH(ES$3,_Inf_Day,0))/INDEX(_Inf_Data,MATCH($B164,_Inf_Country,0),MATCH(ER$3,_Inf_Day,0))-1,0)</f>
        <v>#N/A</v>
      </c>
      <c r="ET164" s="13" t="e">
        <f>IF(INDEX(_Inf_Data,MATCH($B164,_Inf_Country,0),MATCH(ES$3,_Inf_Day,0))&lt;&gt;0,INDEX(_Inf_Data,MATCH($B164,_Inf_Country,0),MATCH(ET$3,_Inf_Day,0))/INDEX(_Inf_Data,MATCH($B164,_Inf_Country,0),MATCH(ES$3,_Inf_Day,0))-1,0)</f>
        <v>#N/A</v>
      </c>
      <c r="EU164" s="13" t="e">
        <f>IF(INDEX(_Inf_Data,MATCH($B164,_Inf_Country,0),MATCH(ET$3,_Inf_Day,0))&lt;&gt;0,INDEX(_Inf_Data,MATCH($B164,_Inf_Country,0),MATCH(EU$3,_Inf_Day,0))/INDEX(_Inf_Data,MATCH($B164,_Inf_Country,0),MATCH(ET$3,_Inf_Day,0))-1,0)</f>
        <v>#N/A</v>
      </c>
      <c r="EV164" s="13" t="e">
        <f>IF(INDEX(_Inf_Data,MATCH($B164,_Inf_Country,0),MATCH(EU$3,_Inf_Day,0))&lt;&gt;0,INDEX(_Inf_Data,MATCH($B164,_Inf_Country,0),MATCH(EV$3,_Inf_Day,0))/INDEX(_Inf_Data,MATCH($B164,_Inf_Country,0),MATCH(EU$3,_Inf_Day,0))-1,0)</f>
        <v>#N/A</v>
      </c>
      <c r="EW164" s="13" t="e">
        <f>IF(INDEX(_Inf_Data,MATCH($B164,_Inf_Country,0),MATCH(EV$3,_Inf_Day,0))&lt;&gt;0,INDEX(_Inf_Data,MATCH($B164,_Inf_Country,0),MATCH(EW$3,_Inf_Day,0))/INDEX(_Inf_Data,MATCH($B164,_Inf_Country,0),MATCH(EV$3,_Inf_Day,0))-1,0)</f>
        <v>#N/A</v>
      </c>
      <c r="EX164" s="13" t="e">
        <f>IF(INDEX(_Inf_Data,MATCH($B164,_Inf_Country,0),MATCH(EW$3,_Inf_Day,0))&lt;&gt;0,INDEX(_Inf_Data,MATCH($B164,_Inf_Country,0),MATCH(EX$3,_Inf_Day,0))/INDEX(_Inf_Data,MATCH($B164,_Inf_Country,0),MATCH(EW$3,_Inf_Day,0))-1,0)</f>
        <v>#N/A</v>
      </c>
      <c r="EY164" s="13" t="e">
        <f>IF(INDEX(_Inf_Data,MATCH($B164,_Inf_Country,0),MATCH(EX$3,_Inf_Day,0))&lt;&gt;0,INDEX(_Inf_Data,MATCH($B164,_Inf_Country,0),MATCH(EY$3,_Inf_Day,0))/INDEX(_Inf_Data,MATCH($B164,_Inf_Country,0),MATCH(EX$3,_Inf_Day,0))-1,0)</f>
        <v>#N/A</v>
      </c>
      <c r="EZ164" s="13" t="e">
        <f>IF(INDEX(_Inf_Data,MATCH($B164,_Inf_Country,0),MATCH(EY$3,_Inf_Day,0))&lt;&gt;0,INDEX(_Inf_Data,MATCH($B164,_Inf_Country,0),MATCH(EZ$3,_Inf_Day,0))/INDEX(_Inf_Data,MATCH($B164,_Inf_Country,0),MATCH(EY$3,_Inf_Day,0))-1,0)</f>
        <v>#N/A</v>
      </c>
      <c r="FA164" s="13" t="e">
        <f>IF(INDEX(_Inf_Data,MATCH($B164,_Inf_Country,0),MATCH(EZ$3,_Inf_Day,0))&lt;&gt;0,INDEX(_Inf_Data,MATCH($B164,_Inf_Country,0),MATCH(FA$3,_Inf_Day,0))/INDEX(_Inf_Data,MATCH($B164,_Inf_Country,0),MATCH(EZ$3,_Inf_Day,0))-1,0)</f>
        <v>#N/A</v>
      </c>
      <c r="FB164" s="13" t="e">
        <f>IF(INDEX(_Inf_Data,MATCH($B164,_Inf_Country,0),MATCH(FA$3,_Inf_Day,0))&lt;&gt;0,INDEX(_Inf_Data,MATCH($B164,_Inf_Country,0),MATCH(FB$3,_Inf_Day,0))/INDEX(_Inf_Data,MATCH($B164,_Inf_Country,0),MATCH(FA$3,_Inf_Day,0))-1,0)</f>
        <v>#N/A</v>
      </c>
      <c r="FC164" s="13" t="e">
        <f>IF(INDEX(_Inf_Data,MATCH($B164,_Inf_Country,0),MATCH(FB$3,_Inf_Day,0))&lt;&gt;0,INDEX(_Inf_Data,MATCH($B164,_Inf_Country,0),MATCH(FC$3,_Inf_Day,0))/INDEX(_Inf_Data,MATCH($B164,_Inf_Country,0),MATCH(FB$3,_Inf_Day,0))-1,0)</f>
        <v>#N/A</v>
      </c>
      <c r="FD164" s="13" t="e">
        <f>IF(INDEX(_Inf_Data,MATCH($B164,_Inf_Country,0),MATCH(FC$3,_Inf_Day,0))&lt;&gt;0,INDEX(_Inf_Data,MATCH($B164,_Inf_Country,0),MATCH(FD$3,_Inf_Day,0))/INDEX(_Inf_Data,MATCH($B164,_Inf_Country,0),MATCH(FC$3,_Inf_Day,0))-1,0)</f>
        <v>#N/A</v>
      </c>
      <c r="FE164" s="13" t="e">
        <f>IF(INDEX(_Inf_Data,MATCH($B164,_Inf_Country,0),MATCH(FD$3,_Inf_Day,0))&lt;&gt;0,INDEX(_Inf_Data,MATCH($B164,_Inf_Country,0),MATCH(FE$3,_Inf_Day,0))/INDEX(_Inf_Data,MATCH($B164,_Inf_Country,0),MATCH(FD$3,_Inf_Day,0))-1,0)</f>
        <v>#N/A</v>
      </c>
      <c r="FF164" s="13" t="e">
        <f>IF(INDEX(_Inf_Data,MATCH($B164,_Inf_Country,0),MATCH(FE$3,_Inf_Day,0))&lt;&gt;0,INDEX(_Inf_Data,MATCH($B164,_Inf_Country,0),MATCH(FF$3,_Inf_Day,0))/INDEX(_Inf_Data,MATCH($B164,_Inf_Country,0),MATCH(FE$3,_Inf_Day,0))-1,0)</f>
        <v>#N/A</v>
      </c>
      <c r="FG164" s="13" t="e">
        <f>IF(INDEX(_Inf_Data,MATCH($B164,_Inf_Country,0),MATCH(FF$3,_Inf_Day,0))&lt;&gt;0,INDEX(_Inf_Data,MATCH($B164,_Inf_Country,0),MATCH(FG$3,_Inf_Day,0))/INDEX(_Inf_Data,MATCH($B164,_Inf_Country,0),MATCH(FF$3,_Inf_Day,0))-1,0)</f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13">
        <f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>IF(INDEX(_Inf_Data,MATCH($B165,_Inf_Country,0),MATCH(D$3,_Inf_Day,0))&lt;&gt;0,INDEX(_Inf_Data,MATCH($B165,_Inf_Country,0),MATCH(E$3,_Inf_Day,0))/INDEX(_Inf_Data,MATCH($B165,_Inf_Country,0),MATCH(D$3,_Inf_Day,0))-1,0)</f>
        <v>0</v>
      </c>
      <c r="F165" s="13">
        <f>IF(INDEX(_Inf_Data,MATCH($B165,_Inf_Country,0),MATCH(E$3,_Inf_Day,0))&lt;&gt;0,INDEX(_Inf_Data,MATCH($B165,_Inf_Country,0),MATCH(F$3,_Inf_Day,0))/INDEX(_Inf_Data,MATCH($B165,_Inf_Country,0),MATCH(E$3,_Inf_Day,0))-1,0)</f>
        <v>0</v>
      </c>
      <c r="G165" s="13">
        <f>IF(INDEX(_Inf_Data,MATCH($B165,_Inf_Country,0),MATCH(F$3,_Inf_Day,0))&lt;&gt;0,INDEX(_Inf_Data,MATCH($B165,_Inf_Country,0),MATCH(G$3,_Inf_Day,0))/INDEX(_Inf_Data,MATCH($B165,_Inf_Country,0),MATCH(F$3,_Inf_Day,0))-1,0)</f>
        <v>0</v>
      </c>
      <c r="H165" s="13">
        <f>IF(INDEX(_Inf_Data,MATCH($B165,_Inf_Country,0),MATCH(G$3,_Inf_Day,0))&lt;&gt;0,INDEX(_Inf_Data,MATCH($B165,_Inf_Country,0),MATCH(H$3,_Inf_Day,0))/INDEX(_Inf_Data,MATCH($B165,_Inf_Country,0),MATCH(G$3,_Inf_Day,0))-1,0)</f>
        <v>0</v>
      </c>
      <c r="I165" s="13">
        <f>IF(INDEX(_Inf_Data,MATCH($B165,_Inf_Country,0),MATCH(H$3,_Inf_Day,0))&lt;&gt;0,INDEX(_Inf_Data,MATCH($B165,_Inf_Country,0),MATCH(I$3,_Inf_Day,0))/INDEX(_Inf_Data,MATCH($B165,_Inf_Country,0),MATCH(H$3,_Inf_Day,0))-1,0)</f>
        <v>0</v>
      </c>
      <c r="J165" s="13">
        <f>IF(INDEX(_Inf_Data,MATCH($B165,_Inf_Country,0),MATCH(I$3,_Inf_Day,0))&lt;&gt;0,INDEX(_Inf_Data,MATCH($B165,_Inf_Country,0),MATCH(J$3,_Inf_Day,0))/INDEX(_Inf_Data,MATCH($B165,_Inf_Country,0),MATCH(I$3,_Inf_Day,0))-1,0)</f>
        <v>0</v>
      </c>
      <c r="K165" s="13">
        <f>IF(INDEX(_Inf_Data,MATCH($B165,_Inf_Country,0),MATCH(J$3,_Inf_Day,0))&lt;&gt;0,INDEX(_Inf_Data,MATCH($B165,_Inf_Country,0),MATCH(K$3,_Inf_Day,0))/INDEX(_Inf_Data,MATCH($B165,_Inf_Country,0),MATCH(J$3,_Inf_Day,0))-1,0)</f>
        <v>0</v>
      </c>
      <c r="L165" s="13">
        <f>IF(INDEX(_Inf_Data,MATCH($B165,_Inf_Country,0),MATCH(K$3,_Inf_Day,0))&lt;&gt;0,INDEX(_Inf_Data,MATCH($B165,_Inf_Country,0),MATCH(L$3,_Inf_Day,0))/INDEX(_Inf_Data,MATCH($B165,_Inf_Country,0),MATCH(K$3,_Inf_Day,0))-1,0)</f>
        <v>0</v>
      </c>
      <c r="M165" s="13">
        <f>IF(INDEX(_Inf_Data,MATCH($B165,_Inf_Country,0),MATCH(L$3,_Inf_Day,0))&lt;&gt;0,INDEX(_Inf_Data,MATCH($B165,_Inf_Country,0),MATCH(M$3,_Inf_Day,0))/INDEX(_Inf_Data,MATCH($B165,_Inf_Country,0),MATCH(L$3,_Inf_Day,0))-1,0)</f>
        <v>0</v>
      </c>
      <c r="N165" s="13">
        <f>IF(INDEX(_Inf_Data,MATCH($B165,_Inf_Country,0),MATCH(M$3,_Inf_Day,0))&lt;&gt;0,INDEX(_Inf_Data,MATCH($B165,_Inf_Country,0),MATCH(N$3,_Inf_Day,0))/INDEX(_Inf_Data,MATCH($B165,_Inf_Country,0),MATCH(M$3,_Inf_Day,0))-1,0)</f>
        <v>0</v>
      </c>
      <c r="O165" s="13">
        <f>IF(INDEX(_Inf_Data,MATCH($B165,_Inf_Country,0),MATCH(N$3,_Inf_Day,0))&lt;&gt;0,INDEX(_Inf_Data,MATCH($B165,_Inf_Country,0),MATCH(O$3,_Inf_Day,0))/INDEX(_Inf_Data,MATCH($B165,_Inf_Country,0),MATCH(N$3,_Inf_Day,0))-1,0)</f>
        <v>0</v>
      </c>
      <c r="P165" s="13">
        <f>IF(INDEX(_Inf_Data,MATCH($B165,_Inf_Country,0),MATCH(O$3,_Inf_Day,0))&lt;&gt;0,INDEX(_Inf_Data,MATCH($B165,_Inf_Country,0),MATCH(P$3,_Inf_Day,0))/INDEX(_Inf_Data,MATCH($B165,_Inf_Country,0),MATCH(O$3,_Inf_Day,0))-1,0)</f>
        <v>0</v>
      </c>
      <c r="Q165" s="13">
        <f>IF(INDEX(_Inf_Data,MATCH($B165,_Inf_Country,0),MATCH(P$3,_Inf_Day,0))&lt;&gt;0,INDEX(_Inf_Data,MATCH($B165,_Inf_Country,0),MATCH(Q$3,_Inf_Day,0))/INDEX(_Inf_Data,MATCH($B165,_Inf_Country,0),MATCH(P$3,_Inf_Day,0))-1,0)</f>
        <v>0</v>
      </c>
      <c r="R165" s="13">
        <f>IF(INDEX(_Inf_Data,MATCH($B165,_Inf_Country,0),MATCH(Q$3,_Inf_Day,0))&lt;&gt;0,INDEX(_Inf_Data,MATCH($B165,_Inf_Country,0),MATCH(R$3,_Inf_Day,0))/INDEX(_Inf_Data,MATCH($B165,_Inf_Country,0),MATCH(Q$3,_Inf_Day,0))-1,0)</f>
        <v>0</v>
      </c>
      <c r="S165" s="13">
        <f>IF(INDEX(_Inf_Data,MATCH($B165,_Inf_Country,0),MATCH(R$3,_Inf_Day,0))&lt;&gt;0,INDEX(_Inf_Data,MATCH($B165,_Inf_Country,0),MATCH(S$3,_Inf_Day,0))/INDEX(_Inf_Data,MATCH($B165,_Inf_Country,0),MATCH(R$3,_Inf_Day,0))-1,0)</f>
        <v>0</v>
      </c>
      <c r="T165" s="13">
        <f>IF(INDEX(_Inf_Data,MATCH($B165,_Inf_Country,0),MATCH(S$3,_Inf_Day,0))&lt;&gt;0,INDEX(_Inf_Data,MATCH($B165,_Inf_Country,0),MATCH(T$3,_Inf_Day,0))/INDEX(_Inf_Data,MATCH($B165,_Inf_Country,0),MATCH(S$3,_Inf_Day,0))-1,0)</f>
        <v>0</v>
      </c>
      <c r="U165" s="13">
        <f>IF(INDEX(_Inf_Data,MATCH($B165,_Inf_Country,0),MATCH(T$3,_Inf_Day,0))&lt;&gt;0,INDEX(_Inf_Data,MATCH($B165,_Inf_Country,0),MATCH(U$3,_Inf_Day,0))/INDEX(_Inf_Data,MATCH($B165,_Inf_Country,0),MATCH(T$3,_Inf_Day,0))-1,0)</f>
        <v>0</v>
      </c>
      <c r="V165" s="13">
        <f>IF(INDEX(_Inf_Data,MATCH($B165,_Inf_Country,0),MATCH(U$3,_Inf_Day,0))&lt;&gt;0,INDEX(_Inf_Data,MATCH($B165,_Inf_Country,0),MATCH(V$3,_Inf_Day,0))/INDEX(_Inf_Data,MATCH($B165,_Inf_Country,0),MATCH(U$3,_Inf_Day,0))-1,0)</f>
        <v>0</v>
      </c>
      <c r="W165" s="13">
        <f>IF(INDEX(_Inf_Data,MATCH($B165,_Inf_Country,0),MATCH(V$3,_Inf_Day,0))&lt;&gt;0,INDEX(_Inf_Data,MATCH($B165,_Inf_Country,0),MATCH(W$3,_Inf_Day,0))/INDEX(_Inf_Data,MATCH($B165,_Inf_Country,0),MATCH(V$3,_Inf_Day,0))-1,0)</f>
        <v>0</v>
      </c>
      <c r="X165" s="13">
        <f>IF(INDEX(_Inf_Data,MATCH($B165,_Inf_Country,0),MATCH(W$3,_Inf_Day,0))&lt;&gt;0,INDEX(_Inf_Data,MATCH($B165,_Inf_Country,0),MATCH(X$3,_Inf_Day,0))/INDEX(_Inf_Data,MATCH($B165,_Inf_Country,0),MATCH(W$3,_Inf_Day,0))-1,0)</f>
        <v>0</v>
      </c>
      <c r="Y165" s="13">
        <f>IF(INDEX(_Inf_Data,MATCH($B165,_Inf_Country,0),MATCH(X$3,_Inf_Day,0))&lt;&gt;0,INDEX(_Inf_Data,MATCH($B165,_Inf_Country,0),MATCH(Y$3,_Inf_Day,0))/INDEX(_Inf_Data,MATCH($B165,_Inf_Country,0),MATCH(X$3,_Inf_Day,0))-1,0)</f>
        <v>0</v>
      </c>
      <c r="Z165" s="13">
        <f>IF(INDEX(_Inf_Data,MATCH($B165,_Inf_Country,0),MATCH(Y$3,_Inf_Day,0))&lt;&gt;0,INDEX(_Inf_Data,MATCH($B165,_Inf_Country,0),MATCH(Z$3,_Inf_Day,0))/INDEX(_Inf_Data,MATCH($B165,_Inf_Country,0),MATCH(Y$3,_Inf_Day,0))-1,0)</f>
        <v>0</v>
      </c>
      <c r="AA165" s="13">
        <f>IF(INDEX(_Inf_Data,MATCH($B165,_Inf_Country,0),MATCH(Z$3,_Inf_Day,0))&lt;&gt;0,INDEX(_Inf_Data,MATCH($B165,_Inf_Country,0),MATCH(AA$3,_Inf_Day,0))/INDEX(_Inf_Data,MATCH($B165,_Inf_Country,0),MATCH(Z$3,_Inf_Day,0))-1,0)</f>
        <v>0</v>
      </c>
      <c r="AB165" s="13">
        <f>IF(INDEX(_Inf_Data,MATCH($B165,_Inf_Country,0),MATCH(AA$3,_Inf_Day,0))&lt;&gt;0,INDEX(_Inf_Data,MATCH($B165,_Inf_Country,0),MATCH(AB$3,_Inf_Day,0))/INDEX(_Inf_Data,MATCH($B165,_Inf_Country,0),MATCH(AA$3,_Inf_Day,0))-1,0)</f>
        <v>0</v>
      </c>
      <c r="AC165" s="13">
        <f>IF(INDEX(_Inf_Data,MATCH($B165,_Inf_Country,0),MATCH(AB$3,_Inf_Day,0))&lt;&gt;0,INDEX(_Inf_Data,MATCH($B165,_Inf_Country,0),MATCH(AC$3,_Inf_Day,0))/INDEX(_Inf_Data,MATCH($B165,_Inf_Country,0),MATCH(AB$3,_Inf_Day,0))-1,0)</f>
        <v>0</v>
      </c>
      <c r="AD165" s="13">
        <f>IF(INDEX(_Inf_Data,MATCH($B165,_Inf_Country,0),MATCH(AC$3,_Inf_Day,0))&lt;&gt;0,INDEX(_Inf_Data,MATCH($B165,_Inf_Country,0),MATCH(AD$3,_Inf_Day,0))/INDEX(_Inf_Data,MATCH($B165,_Inf_Country,0),MATCH(AC$3,_Inf_Day,0))-1,0)</f>
        <v>0</v>
      </c>
      <c r="AE165" s="13">
        <f>IF(INDEX(_Inf_Data,MATCH($B165,_Inf_Country,0),MATCH(AD$3,_Inf_Day,0))&lt;&gt;0,INDEX(_Inf_Data,MATCH($B165,_Inf_Country,0),MATCH(AE$3,_Inf_Day,0))/INDEX(_Inf_Data,MATCH($B165,_Inf_Country,0),MATCH(AD$3,_Inf_Day,0))-1,0)</f>
        <v>0</v>
      </c>
      <c r="AF165" s="13">
        <f>IF(INDEX(_Inf_Data,MATCH($B165,_Inf_Country,0),MATCH(AE$3,_Inf_Day,0))&lt;&gt;0,INDEX(_Inf_Data,MATCH($B165,_Inf_Country,0),MATCH(AF$3,_Inf_Day,0))/INDEX(_Inf_Data,MATCH($B165,_Inf_Country,0),MATCH(AE$3,_Inf_Day,0))-1,0)</f>
        <v>0</v>
      </c>
      <c r="AG165" s="13">
        <f>IF(INDEX(_Inf_Data,MATCH($B165,_Inf_Country,0),MATCH(AF$3,_Inf_Day,0))&lt;&gt;0,INDEX(_Inf_Data,MATCH($B165,_Inf_Country,0),MATCH(AG$3,_Inf_Day,0))/INDEX(_Inf_Data,MATCH($B165,_Inf_Country,0),MATCH(AF$3,_Inf_Day,0))-1,0)</f>
        <v>0</v>
      </c>
      <c r="AH165" s="13">
        <f>IF(INDEX(_Inf_Data,MATCH($B165,_Inf_Country,0),MATCH(AG$3,_Inf_Day,0))&lt;&gt;0,INDEX(_Inf_Data,MATCH($B165,_Inf_Country,0),MATCH(AH$3,_Inf_Day,0))/INDEX(_Inf_Data,MATCH($B165,_Inf_Country,0),MATCH(AG$3,_Inf_Day,0))-1,0)</f>
        <v>0</v>
      </c>
      <c r="AI165" s="13">
        <f>IF(INDEX(_Inf_Data,MATCH($B165,_Inf_Country,0),MATCH(AH$3,_Inf_Day,0))&lt;&gt;0,INDEX(_Inf_Data,MATCH($B165,_Inf_Country,0),MATCH(AI$3,_Inf_Day,0))/INDEX(_Inf_Data,MATCH($B165,_Inf_Country,0),MATCH(AH$3,_Inf_Day,0))-1,0)</f>
        <v>0</v>
      </c>
      <c r="AJ165" s="13">
        <f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>IF(INDEX(_Inf_Data,MATCH($B165,_Inf_Country,0),MATCH(AJ$3,_Inf_Day,0))&lt;&gt;0,INDEX(_Inf_Data,MATCH($B165,_Inf_Country,0),MATCH(AK$3,_Inf_Day,0))/INDEX(_Inf_Data,MATCH($B165,_Inf_Country,0),MATCH(AJ$3,_Inf_Day,0))-1,0)</f>
        <v>0</v>
      </c>
      <c r="AL165" s="13">
        <f>IF(INDEX(_Inf_Data,MATCH($B165,_Inf_Country,0),MATCH(AK$3,_Inf_Day,0))&lt;&gt;0,INDEX(_Inf_Data,MATCH($B165,_Inf_Country,0),MATCH(AL$3,_Inf_Day,0))/INDEX(_Inf_Data,MATCH($B165,_Inf_Country,0),MATCH(AK$3,_Inf_Day,0))-1,0)</f>
        <v>0</v>
      </c>
      <c r="AM165" s="13">
        <f>IF(INDEX(_Inf_Data,MATCH($B165,_Inf_Country,0),MATCH(AL$3,_Inf_Day,0))&lt;&gt;0,INDEX(_Inf_Data,MATCH($B165,_Inf_Country,0),MATCH(AM$3,_Inf_Day,0))/INDEX(_Inf_Data,MATCH($B165,_Inf_Country,0),MATCH(AL$3,_Inf_Day,0))-1,0)</f>
        <v>7</v>
      </c>
      <c r="AN165" s="13">
        <f>IF(INDEX(_Inf_Data,MATCH($B165,_Inf_Country,0),MATCH(AM$3,_Inf_Day,0))&lt;&gt;0,INDEX(_Inf_Data,MATCH($B165,_Inf_Country,0),MATCH(AN$3,_Inf_Day,0))/INDEX(_Inf_Data,MATCH($B165,_Inf_Country,0),MATCH(AM$3,_Inf_Day,0))-1,0)</f>
        <v>0</v>
      </c>
      <c r="AO165" s="13">
        <f>IF(INDEX(_Inf_Data,MATCH($B165,_Inf_Country,0),MATCH(AN$3,_Inf_Day,0))&lt;&gt;0,INDEX(_Inf_Data,MATCH($B165,_Inf_Country,0),MATCH(AO$3,_Inf_Day,0))/INDEX(_Inf_Data,MATCH($B165,_Inf_Country,0),MATCH(AN$3,_Inf_Day,0))-1,0)</f>
        <v>1.25</v>
      </c>
      <c r="AP165" s="13">
        <f>IF(INDEX(_Inf_Data,MATCH($B165,_Inf_Country,0),MATCH(AO$3,_Inf_Day,0))&lt;&gt;0,INDEX(_Inf_Data,MATCH($B165,_Inf_Country,0),MATCH(AP$3,_Inf_Day,0))/INDEX(_Inf_Data,MATCH($B165,_Inf_Country,0),MATCH(AO$3,_Inf_Day,0))-1,0)</f>
        <v>0.5</v>
      </c>
      <c r="AQ165" s="13">
        <f>IF(INDEX(_Inf_Data,MATCH($B165,_Inf_Country,0),MATCH(AP$3,_Inf_Day,0))&lt;&gt;0,INDEX(_Inf_Data,MATCH($B165,_Inf_Country,0),MATCH(AQ$3,_Inf_Day,0))/INDEX(_Inf_Data,MATCH($B165,_Inf_Country,0),MATCH(AP$3,_Inf_Day,0))-1,0)</f>
        <v>0.55555555555555558</v>
      </c>
      <c r="AR165" s="13">
        <f>IF(INDEX(_Inf_Data,MATCH($B165,_Inf_Country,0),MATCH(AQ$3,_Inf_Day,0))&lt;&gt;0,INDEX(_Inf_Data,MATCH($B165,_Inf_Country,0),MATCH(AR$3,_Inf_Day,0))/INDEX(_Inf_Data,MATCH($B165,_Inf_Country,0),MATCH(AQ$3,_Inf_Day,0))-1,0)</f>
        <v>0.33333333333333326</v>
      </c>
      <c r="AS165" s="13">
        <f>IF(INDEX(_Inf_Data,MATCH($B165,_Inf_Country,0),MATCH(AR$3,_Inf_Day,0))&lt;&gt;0,INDEX(_Inf_Data,MATCH($B165,_Inf_Country,0),MATCH(AS$3,_Inf_Day,0))/INDEX(_Inf_Data,MATCH($B165,_Inf_Country,0),MATCH(AR$3,_Inf_Day,0))-1,0)</f>
        <v>0.60714285714285721</v>
      </c>
      <c r="AT165" s="13">
        <f>IF(INDEX(_Inf_Data,MATCH($B165,_Inf_Country,0),MATCH(AS$3,_Inf_Day,0))&lt;&gt;0,INDEX(_Inf_Data,MATCH($B165,_Inf_Country,0),MATCH(AT$3,_Inf_Day,0))/INDEX(_Inf_Data,MATCH($B165,_Inf_Country,0),MATCH(AS$3,_Inf_Day,0))-1,0)</f>
        <v>0.26666666666666661</v>
      </c>
      <c r="AU165" s="13">
        <f>IF(INDEX(_Inf_Data,MATCH($B165,_Inf_Country,0),MATCH(AT$3,_Inf_Day,0))&lt;&gt;0,INDEX(_Inf_Data,MATCH($B165,_Inf_Country,0),MATCH(AU$3,_Inf_Day,0))/INDEX(_Inf_Data,MATCH($B165,_Inf_Country,0),MATCH(AT$3,_Inf_Day,0))-1,0)</f>
        <v>0.87719298245614041</v>
      </c>
      <c r="AV165" s="13">
        <f>IF(INDEX(_Inf_Data,MATCH($B165,_Inf_Country,0),MATCH(AU$3,_Inf_Day,0))&lt;&gt;0,INDEX(_Inf_Data,MATCH($B165,_Inf_Country,0),MATCH(AV$3,_Inf_Day,0))/INDEX(_Inf_Data,MATCH($B165,_Inf_Country,0),MATCH(AU$3,_Inf_Day,0))-1,0)</f>
        <v>0.25233644859813076</v>
      </c>
      <c r="AW165" s="13">
        <f>IF(INDEX(_Inf_Data,MATCH($B165,_Inf_Country,0),MATCH(AV$3,_Inf_Day,0))&lt;&gt;0,INDEX(_Inf_Data,MATCH($B165,_Inf_Country,0),MATCH(AW$3,_Inf_Day,0))/INDEX(_Inf_Data,MATCH($B165,_Inf_Country,0),MATCH(AV$3,_Inf_Day,0))-1,0)</f>
        <v>0.25746268656716409</v>
      </c>
      <c r="AX165" s="13">
        <f>IF(INDEX(_Inf_Data,MATCH($B165,_Inf_Country,0),MATCH(AW$3,_Inf_Day,0))&lt;&gt;0,INDEX(_Inf_Data,MATCH($B165,_Inf_Country,0),MATCH(AX$3,_Inf_Day,0))/INDEX(_Inf_Data,MATCH($B165,_Inf_Country,0),MATCH(AW$3,_Inf_Day,0))-1,0)</f>
        <v>0.10979228486646875</v>
      </c>
      <c r="AY165" s="13">
        <f>IF(INDEX(_Inf_Data,MATCH($B165,_Inf_Country,0),MATCH(AX$3,_Inf_Day,0))&lt;&gt;0,INDEX(_Inf_Data,MATCH($B165,_Inf_Country,0),MATCH(AY$3,_Inf_Day,0))/INDEX(_Inf_Data,MATCH($B165,_Inf_Country,0),MATCH(AX$3,_Inf_Day,0))-1,0)</f>
        <v>0.3128342245989304</v>
      </c>
      <c r="AZ165" s="13">
        <f>IF(INDEX(_Inf_Data,MATCH($B165,_Inf_Country,0),MATCH(AY$3,_Inf_Day,0))&lt;&gt;0,INDEX(_Inf_Data,MATCH($B165,_Inf_Country,0),MATCH(AZ$3,_Inf_Day,0))/INDEX(_Inf_Data,MATCH($B165,_Inf_Country,0),MATCH(AY$3,_Inf_Day,0))-1,0)</f>
        <v>0.32790224032586557</v>
      </c>
      <c r="BA165" s="13">
        <f>IF(INDEX(_Inf_Data,MATCH($B165,_Inf_Country,0),MATCH(AZ$3,_Inf_Day,0))&lt;&gt;0,INDEX(_Inf_Data,MATCH($B165,_Inf_Country,0),MATCH(BA$3,_Inf_Day,0))/INDEX(_Inf_Data,MATCH($B165,_Inf_Country,0),MATCH(AZ$3,_Inf_Day,0))-1,0)</f>
        <v>0</v>
      </c>
      <c r="BB165" s="13">
        <f>IF(INDEX(_Inf_Data,MATCH($B165,_Inf_Country,0),MATCH(BA$3,_Inf_Day,0))&lt;&gt;0,INDEX(_Inf_Data,MATCH($B165,_Inf_Country,0),MATCH(BB$3,_Inf_Day,0))/INDEX(_Inf_Data,MATCH($B165,_Inf_Country,0),MATCH(BA$3,_Inf_Day,0))-1,0)</f>
        <v>0.74693251533742333</v>
      </c>
      <c r="BC165" s="13">
        <f>IF(INDEX(_Inf_Data,MATCH($B165,_Inf_Country,0),MATCH(BB$3,_Inf_Day,0))&lt;&gt;0,INDEX(_Inf_Data,MATCH($B165,_Inf_Country,0),MATCH(BC$3,_Inf_Day,0))/INDEX(_Inf_Data,MATCH($B165,_Inf_Country,0),MATCH(BB$3,_Inf_Day,0))-1,0)</f>
        <v>0.19315188762071989</v>
      </c>
      <c r="BD165" s="13">
        <f>IF(INDEX(_Inf_Data,MATCH($B165,_Inf_Country,0),MATCH(BC$3,_Inf_Day,0))&lt;&gt;0,INDEX(_Inf_Data,MATCH($B165,_Inf_Country,0),MATCH(BD$3,_Inf_Day,0))/INDEX(_Inf_Data,MATCH($B165,_Inf_Country,0),MATCH(BC$3,_Inf_Day,0))-1,0)</f>
        <v>0.61883738042678438</v>
      </c>
      <c r="BE165" s="13">
        <f>IF(INDEX(_Inf_Data,MATCH($B165,_Inf_Country,0),MATCH(BD$3,_Inf_Day,0))&lt;&gt;0,INDEX(_Inf_Data,MATCH($B165,_Inf_Country,0),MATCH(BE$3,_Inf_Day,0))/INDEX(_Inf_Data,MATCH($B165,_Inf_Country,0),MATCH(BD$3,_Inf_Day,0))-1,0)</f>
        <v>0</v>
      </c>
      <c r="BF165" s="13">
        <f>IF(INDEX(_Inf_Data,MATCH($B165,_Inf_Country,0),MATCH(BE$3,_Inf_Day,0))&lt;&gt;0,INDEX(_Inf_Data,MATCH($B165,_Inf_Country,0),MATCH(BF$3,_Inf_Day,0))/INDEX(_Inf_Data,MATCH($B165,_Inf_Country,0),MATCH(BE$3,_Inf_Day,0))-1,0)</f>
        <v>0.22727272727272729</v>
      </c>
      <c r="BG165" s="13">
        <f>IF(INDEX(_Inf_Data,MATCH($B165,_Inf_Country,0),MATCH(BF$3,_Inf_Day,0))&lt;&gt;0,INDEX(_Inf_Data,MATCH($B165,_Inf_Country,0),MATCH(BG$3,_Inf_Day,0))/INDEX(_Inf_Data,MATCH($B165,_Inf_Country,0),MATCH(BF$3,_Inf_Day,0))-1,0)</f>
        <v>0.12148148148148152</v>
      </c>
      <c r="BH165" s="13">
        <f>IF(INDEX(_Inf_Data,MATCH($B165,_Inf_Country,0),MATCH(BG$3,_Inf_Day,0))&lt;&gt;0,INDEX(_Inf_Data,MATCH($B165,_Inf_Country,0),MATCH(BH$3,_Inf_Day,0))/INDEX(_Inf_Data,MATCH($B165,_Inf_Country,0),MATCH(BG$3,_Inf_Day,0))-1,0)</f>
        <v>0.34577278731836203</v>
      </c>
      <c r="BI165" s="13">
        <f>IF(INDEX(_Inf_Data,MATCH($B165,_Inf_Country,0),MATCH(BH$3,_Inf_Day,0))&lt;&gt;0,INDEX(_Inf_Data,MATCH($B165,_Inf_Country,0),MATCH(BI$3,_Inf_Day,0))/INDEX(_Inf_Data,MATCH($B165,_Inf_Country,0),MATCH(BH$3,_Inf_Day,0))-1,0)</f>
        <v>0.29914110429447849</v>
      </c>
      <c r="BJ165" s="13">
        <f>IF(INDEX(_Inf_Data,MATCH($B165,_Inf_Country,0),MATCH(BI$3,_Inf_Day,0))&lt;&gt;0,INDEX(_Inf_Data,MATCH($B165,_Inf_Country,0),MATCH(BJ$3,_Inf_Day,0))/INDEX(_Inf_Data,MATCH($B165,_Inf_Country,0),MATCH(BI$3,_Inf_Day,0))-1,0)</f>
        <v>0.24197204382319604</v>
      </c>
      <c r="BK165" s="13">
        <f>IF(INDEX(_Inf_Data,MATCH($B165,_Inf_Country,0),MATCH(BJ$3,_Inf_Day,0))&lt;&gt;0,INDEX(_Inf_Data,MATCH($B165,_Inf_Country,0),MATCH(BK$3,_Inf_Day,0))/INDEX(_Inf_Data,MATCH($B165,_Inf_Country,0),MATCH(BJ$3,_Inf_Day,0))-1,0)</f>
        <v>0.13673003802281358</v>
      </c>
      <c r="BL165" s="13">
        <f>IF(INDEX(_Inf_Data,MATCH($B165,_Inf_Country,0),MATCH(BK$3,_Inf_Day,0))&lt;&gt;0,INDEX(_Inf_Data,MATCH($B165,_Inf_Country,0),MATCH(BL$3,_Inf_Day,0))/INDEX(_Inf_Data,MATCH($B165,_Inf_Country,0),MATCH(BK$3,_Inf_Day,0))-1,0)</f>
        <v>0.17674605298367685</v>
      </c>
      <c r="BM165" s="13">
        <f>IF(INDEX(_Inf_Data,MATCH($B165,_Inf_Country,0),MATCH(BL$3,_Inf_Day,0))&lt;&gt;0,INDEX(_Inf_Data,MATCH($B165,_Inf_Country,0),MATCH(BM$3,_Inf_Day,0))/INDEX(_Inf_Data,MATCH($B165,_Inf_Country,0),MATCH(BL$3,_Inf_Day,0))-1,0)</f>
        <v>0.12302444570778848</v>
      </c>
      <c r="BN165" s="13">
        <f>IF(INDEX(_Inf_Data,MATCH($B165,_Inf_Country,0),MATCH(BM$3,_Inf_Day,0))&lt;&gt;0,INDEX(_Inf_Data,MATCH($B165,_Inf_Country,0),MATCH(BN$3,_Inf_Day,0))/INDEX(_Inf_Data,MATCH($B165,_Inf_Country,0),MATCH(BM$3,_Inf_Day,0))-1,0)</f>
        <v>0.10327022375215145</v>
      </c>
      <c r="BO165" s="13">
        <f>IF(INDEX(_Inf_Data,MATCH($B165,_Inf_Country,0),MATCH(BN$3,_Inf_Day,0))&lt;&gt;0,INDEX(_Inf_Data,MATCH($B165,_Inf_Country,0),MATCH(BO$3,_Inf_Day,0))/INDEX(_Inf_Data,MATCH($B165,_Inf_Country,0),MATCH(BN$3,_Inf_Day,0))-1,0)</f>
        <v>8.3876296228319713E-2</v>
      </c>
      <c r="BP165" s="13">
        <f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>IF(INDEX(_Inf_Data,MATCH($B165,_Inf_Country,0),MATCH(BP$3,_Inf_Day,0))&lt;&gt;0,INDEX(_Inf_Data,MATCH($B165,_Inf_Country,0),MATCH(BQ$3,_Inf_Day,0))/INDEX(_Inf_Data,MATCH($B165,_Inf_Country,0),MATCH(BP$3,_Inf_Day,0))-1,0)</f>
        <v>8.8799504950495045E-2</v>
      </c>
      <c r="BR165" s="13">
        <f>IF(INDEX(_Inf_Data,MATCH($B165,_Inf_Country,0),MATCH(BQ$3,_Inf_Day,0))&lt;&gt;0,INDEX(_Inf_Data,MATCH($B165,_Inf_Country,0),MATCH(BR$3,_Inf_Day,0))/INDEX(_Inf_Data,MATCH($B165,_Inf_Country,0),MATCH(BQ$3,_Inf_Day,0))-1,0)</f>
        <v>5.3495311167945481E-2</v>
      </c>
      <c r="BS165" s="13">
        <f>IF(INDEX(_Inf_Data,MATCH($B165,_Inf_Country,0),MATCH(BR$3,_Inf_Day,0))&lt;&gt;0,INDEX(_Inf_Data,MATCH($B165,_Inf_Country,0),MATCH(BS$3,_Inf_Day,0))/INDEX(_Inf_Data,MATCH($B165,_Inf_Country,0),MATCH(BR$3,_Inf_Day,0))-1,0)</f>
        <v>7.3706925618720165E-2</v>
      </c>
      <c r="BT165" s="13">
        <f>IF(INDEX(_Inf_Data,MATCH($B165,_Inf_Country,0),MATCH(BS$3,_Inf_Day,0))&lt;&gt;0,INDEX(_Inf_Data,MATCH($B165,_Inf_Country,0),MATCH(BT$3,_Inf_Day,0))/INDEX(_Inf_Data,MATCH($B165,_Inf_Country,0),MATCH(BS$3,_Inf_Day,0))-1,0)</f>
        <v>4.2896621027509019E-2</v>
      </c>
      <c r="BU165" s="13">
        <f>IF(INDEX(_Inf_Data,MATCH($B165,_Inf_Country,0),MATCH(BT$3,_Inf_Day,0))&lt;&gt;0,INDEX(_Inf_Data,MATCH($B165,_Inf_Country,0),MATCH(BU$3,_Inf_Day,0))/INDEX(_Inf_Data,MATCH($B165,_Inf_Country,0),MATCH(BT$3,_Inf_Day,0))-1,0)</f>
        <v>7.0039144835892797E-2</v>
      </c>
      <c r="BV165" s="13">
        <f>IF(INDEX(_Inf_Data,MATCH($B165,_Inf_Country,0),MATCH(BU$3,_Inf_Day,0))&lt;&gt;0,INDEX(_Inf_Data,MATCH($B165,_Inf_Country,0),MATCH(BV$3,_Inf_Day,0))/INDEX(_Inf_Data,MATCH($B165,_Inf_Country,0),MATCH(BU$3,_Inf_Day,0))-1,0)</f>
        <v>5.9601530841963068E-2</v>
      </c>
      <c r="BW165" s="13">
        <f>IF(INDEX(_Inf_Data,MATCH($B165,_Inf_Country,0),MATCH(BV$3,_Inf_Day,0))&lt;&gt;0,INDEX(_Inf_Data,MATCH($B165,_Inf_Country,0),MATCH(BW$3,_Inf_Day,0))/INDEX(_Inf_Data,MATCH($B165,_Inf_Country,0),MATCH(BV$3,_Inf_Day,0))-1,0)</f>
        <v>4.137674616242637E-2</v>
      </c>
      <c r="BX165" s="13">
        <f>IF(INDEX(_Inf_Data,MATCH($B165,_Inf_Country,0),MATCH(BW$3,_Inf_Day,0))&lt;&gt;0,INDEX(_Inf_Data,MATCH($B165,_Inf_Country,0),MATCH(BX$3,_Inf_Day,0))/INDEX(_Inf_Data,MATCH($B165,_Inf_Country,0),MATCH(BW$3,_Inf_Day,0))-1,0)</f>
        <v>4.5853310211159792E-2</v>
      </c>
      <c r="BY165" s="13">
        <f>IF(INDEX(_Inf_Data,MATCH($B165,_Inf_Country,0),MATCH(BX$3,_Inf_Day,0))&lt;&gt;0,INDEX(_Inf_Data,MATCH($B165,_Inf_Country,0),MATCH(BY$3,_Inf_Day,0))/INDEX(_Inf_Data,MATCH($B165,_Inf_Country,0),MATCH(BX$3,_Inf_Day,0))-1,0)</f>
        <v>2.9017312850524224E-2</v>
      </c>
      <c r="BZ165" s="13">
        <f>IF(INDEX(_Inf_Data,MATCH($B165,_Inf_Country,0),MATCH(BY$3,_Inf_Day,0))&lt;&gt;0,INDEX(_Inf_Data,MATCH($B165,_Inf_Country,0),MATCH(BZ$3,_Inf_Day,0))/INDEX(_Inf_Data,MATCH($B165,_Inf_Country,0),MATCH(BY$3,_Inf_Day,0))-1,0)</f>
        <v>2.63981042654029E-2</v>
      </c>
      <c r="CA165" s="13">
        <f>IF(INDEX(_Inf_Data,MATCH($B165,_Inf_Country,0),MATCH(BZ$3,_Inf_Day,0))&lt;&gt;0,INDEX(_Inf_Data,MATCH($B165,_Inf_Country,0),MATCH(CA$3,_Inf_Day,0))/INDEX(_Inf_Data,MATCH($B165,_Inf_Country,0),MATCH(BZ$3,_Inf_Day,0))-1,0)</f>
        <v>2.751997044835397E-2</v>
      </c>
      <c r="CB165" s="13">
        <f>IF(INDEX(_Inf_Data,MATCH($B165,_Inf_Country,0),MATCH(CA$3,_Inf_Day,0))&lt;&gt;0,INDEX(_Inf_Data,MATCH($B165,_Inf_Country,0),MATCH(CB$3,_Inf_Day,0))/INDEX(_Inf_Data,MATCH($B165,_Inf_Country,0),MATCH(CA$3,_Inf_Day,0))-1,0)</f>
        <v>4.6151080753156881E-2</v>
      </c>
      <c r="CC165" s="13">
        <f>IF(INDEX(_Inf_Data,MATCH($B165,_Inf_Country,0),MATCH(CB$3,_Inf_Day,0))&lt;&gt;0,INDEX(_Inf_Data,MATCH($B165,_Inf_Country,0),MATCH(CC$3,_Inf_Day,0))/INDEX(_Inf_Data,MATCH($B165,_Inf_Country,0),MATCH(CB$3,_Inf_Day,0))-1,0)</f>
        <v>3.3118556701031032E-2</v>
      </c>
      <c r="CD165" s="13">
        <f>IF(INDEX(_Inf_Data,MATCH($B165,_Inf_Country,0),MATCH(CC$3,_Inf_Day,0))&lt;&gt;0,INDEX(_Inf_Data,MATCH($B165,_Inf_Country,0),MATCH(CD$3,_Inf_Day,0))/INDEX(_Inf_Data,MATCH($B165,_Inf_Country,0),MATCH(CC$3,_Inf_Day,0))-1,0)</f>
        <v>2.078915637603429E-2</v>
      </c>
      <c r="CE165" s="13">
        <f>IF(INDEX(_Inf_Data,MATCH($B165,_Inf_Country,0),MATCH(CD$3,_Inf_Day,0))&lt;&gt;0,INDEX(_Inf_Data,MATCH($B165,_Inf_Country,0),MATCH(CE$3,_Inf_Day,0))/INDEX(_Inf_Data,MATCH($B165,_Inf_Country,0),MATCH(CD$3,_Inf_Day,0))-1,0)</f>
        <v>2.2646735367194859E-2</v>
      </c>
      <c r="CF165" s="13">
        <f>IF(INDEX(_Inf_Data,MATCH($B165,_Inf_Country,0),MATCH(CE$3,_Inf_Day,0))&lt;&gt;0,INDEX(_Inf_Data,MATCH($B165,_Inf_Country,0),MATCH(CF$3,_Inf_Day,0))/INDEX(_Inf_Data,MATCH($B165,_Inf_Country,0),MATCH(CE$3,_Inf_Day,0))-1,0)</f>
        <v>1.2267495120882543E-2</v>
      </c>
      <c r="CG165" s="13">
        <f>IF(INDEX(_Inf_Data,MATCH($B165,_Inf_Country,0),MATCH(CF$3,_Inf_Day,0))&lt;&gt;0,INDEX(_Inf_Data,MATCH($B165,_Inf_Country,0),MATCH(CG$3,_Inf_Day,0))/INDEX(_Inf_Data,MATCH($B165,_Inf_Country,0),MATCH(CF$3,_Inf_Day,0))-1,0)</f>
        <v>1.0741687979539671E-2</v>
      </c>
      <c r="CH165" s="13">
        <f>IF(INDEX(_Inf_Data,MATCH($B165,_Inf_Country,0),MATCH(CG$3,_Inf_Day,0))&lt;&gt;0,INDEX(_Inf_Data,MATCH($B165,_Inf_Country,0),MATCH(CH$3,_Inf_Day,0))/INDEX(_Inf_Data,MATCH($B165,_Inf_Country,0),MATCH(CG$3,_Inf_Day,0))-1,0)</f>
        <v>9.6543132980380086E-3</v>
      </c>
      <c r="CI165" s="13">
        <f>IF(INDEX(_Inf_Data,MATCH($B165,_Inf_Country,0),MATCH(CH$3,_Inf_Day,0))&lt;&gt;0,INDEX(_Inf_Data,MATCH($B165,_Inf_Country,0),MATCH(CI$3,_Inf_Day,0))/INDEX(_Inf_Data,MATCH($B165,_Inf_Country,0),MATCH(CH$3,_Inf_Day,0))-1,0)</f>
        <v>1.5422578655151176E-2</v>
      </c>
      <c r="CJ165" s="13">
        <f>IF(INDEX(_Inf_Data,MATCH($B165,_Inf_Country,0),MATCH(CI$3,_Inf_Day,0))&lt;&gt;0,INDEX(_Inf_Data,MATCH($B165,_Inf_Country,0),MATCH(CJ$3,_Inf_Day,0))/INDEX(_Inf_Data,MATCH($B165,_Inf_Country,0),MATCH(CI$3,_Inf_Day,0))-1,0)</f>
        <v>1.5036452004860257E-2</v>
      </c>
      <c r="CK165" s="13">
        <f>IF(INDEX(_Inf_Data,MATCH($B165,_Inf_Country,0),MATCH(CJ$3,_Inf_Day,0))&lt;&gt;0,INDEX(_Inf_Data,MATCH($B165,_Inf_Country,0),MATCH(CK$3,_Inf_Day,0))/INDEX(_Inf_Data,MATCH($B165,_Inf_Country,0),MATCH(CJ$3,_Inf_Day,0))-1,0)</f>
        <v>1.2943288942091957E-2</v>
      </c>
      <c r="CL165" s="13">
        <f>IF(INDEX(_Inf_Data,MATCH($B165,_Inf_Country,0),MATCH(CK$3,_Inf_Day,0))&lt;&gt;0,INDEX(_Inf_Data,MATCH($B165,_Inf_Country,0),MATCH(CL$3,_Inf_Day,0))/INDEX(_Inf_Data,MATCH($B165,_Inf_Country,0),MATCH(CK$3,_Inf_Day,0))-1,0)</f>
        <v>1.2039293891720204E-2</v>
      </c>
      <c r="CM165" s="13">
        <f>IF(INDEX(_Inf_Data,MATCH($B165,_Inf_Country,0),MATCH(CL$3,_Inf_Day,0))&lt;&gt;0,INDEX(_Inf_Data,MATCH($B165,_Inf_Country,0),MATCH(CM$3,_Inf_Day,0))/INDEX(_Inf_Data,MATCH($B165,_Inf_Country,0),MATCH(CL$3,_Inf_Day,0))-1,0)</f>
        <v>1.2260983797985681E-2</v>
      </c>
      <c r="CN165" s="13">
        <f>IF(INDEX(_Inf_Data,MATCH($B165,_Inf_Country,0),MATCH(CM$3,_Inf_Day,0))&lt;&gt;0,INDEX(_Inf_Data,MATCH($B165,_Inf_Country,0),MATCH(CN$3,_Inf_Day,0))/INDEX(_Inf_Data,MATCH($B165,_Inf_Country,0),MATCH(CM$3,_Inf_Day,0))-1,0)</f>
        <v>7.3540014419610777E-3</v>
      </c>
      <c r="CO165" s="13">
        <f>IF(INDEX(_Inf_Data,MATCH($B165,_Inf_Country,0),MATCH(CN$3,_Inf_Day,0))&lt;&gt;0,INDEX(_Inf_Data,MATCH($B165,_Inf_Country,0),MATCH(CO$3,_Inf_Day,0))/INDEX(_Inf_Data,MATCH($B165,_Inf_Country,0),MATCH(CN$3,_Inf_Day,0))-1,0)</f>
        <v>4.2585170340680989E-3</v>
      </c>
      <c r="CP165" s="13">
        <f>IF(INDEX(_Inf_Data,MATCH($B165,_Inf_Country,0),MATCH(CO$3,_Inf_Day,0))&lt;&gt;0,INDEX(_Inf_Data,MATCH($B165,_Inf_Country,0),MATCH(CP$3,_Inf_Day,0))/INDEX(_Inf_Data,MATCH($B165,_Inf_Country,0),MATCH(CO$3,_Inf_Day,0))-1,0)</f>
        <v>7.3049923386665494E-3</v>
      </c>
      <c r="CQ165" s="13">
        <f>IF(INDEX(_Inf_Data,MATCH($B165,_Inf_Country,0),MATCH(CP$3,_Inf_Day,0))&lt;&gt;0,INDEX(_Inf_Data,MATCH($B165,_Inf_Country,0),MATCH(CQ$3,_Inf_Day,0))/INDEX(_Inf_Data,MATCH($B165,_Inf_Country,0),MATCH(CP$3,_Inf_Day,0))-1,0)</f>
        <v>8.0656572803170512E-3</v>
      </c>
      <c r="CR165" s="13" t="e">
        <f>IF(INDEX(_Inf_Data,MATCH($B165,_Inf_Country,0),MATCH(CQ$3,_Inf_Day,0))&lt;&gt;0,INDEX(_Inf_Data,MATCH($B165,_Inf_Country,0),MATCH(CR$3,_Inf_Day,0))/INDEX(_Inf_Data,MATCH($B165,_Inf_Country,0),MATCH(CQ$3,_Inf_Day,0))-1,0)</f>
        <v>#N/A</v>
      </c>
      <c r="CS165" s="13" t="e">
        <f>IF(INDEX(_Inf_Data,MATCH($B165,_Inf_Country,0),MATCH(CR$3,_Inf_Day,0))&lt;&gt;0,INDEX(_Inf_Data,MATCH($B165,_Inf_Country,0),MATCH(CS$3,_Inf_Day,0))/INDEX(_Inf_Data,MATCH($B165,_Inf_Country,0),MATCH(CR$3,_Inf_Day,0))-1,0)</f>
        <v>#N/A</v>
      </c>
      <c r="CT165" s="13" t="e">
        <f>IF(INDEX(_Inf_Data,MATCH($B165,_Inf_Country,0),MATCH(CS$3,_Inf_Day,0))&lt;&gt;0,INDEX(_Inf_Data,MATCH($B165,_Inf_Country,0),MATCH(CT$3,_Inf_Day,0))/INDEX(_Inf_Data,MATCH($B165,_Inf_Country,0),MATCH(CS$3,_Inf_Day,0))-1,0)</f>
        <v>#N/A</v>
      </c>
      <c r="CU165" s="13" t="e">
        <f>IF(INDEX(_Inf_Data,MATCH($B165,_Inf_Country,0),MATCH(CT$3,_Inf_Day,0))&lt;&gt;0,INDEX(_Inf_Data,MATCH($B165,_Inf_Country,0),MATCH(CU$3,_Inf_Day,0))/INDEX(_Inf_Data,MATCH($B165,_Inf_Country,0),MATCH(CT$3,_Inf_Day,0))-1,0)</f>
        <v>#N/A</v>
      </c>
      <c r="CV165" s="13" t="e">
        <f>IF(INDEX(_Inf_Data,MATCH($B165,_Inf_Country,0),MATCH(CU$3,_Inf_Day,0))&lt;&gt;0,INDEX(_Inf_Data,MATCH($B165,_Inf_Country,0),MATCH(CV$3,_Inf_Day,0))/INDEX(_Inf_Data,MATCH($B165,_Inf_Country,0),MATCH(CU$3,_Inf_Day,0))-1,0)</f>
        <v>#N/A</v>
      </c>
      <c r="CW165" s="13" t="e">
        <f>IF(INDEX(_Inf_Data,MATCH($B165,_Inf_Country,0),MATCH(CV$3,_Inf_Day,0))&lt;&gt;0,INDEX(_Inf_Data,MATCH($B165,_Inf_Country,0),MATCH(CW$3,_Inf_Day,0))/INDEX(_Inf_Data,MATCH($B165,_Inf_Country,0),MATCH(CV$3,_Inf_Day,0))-1,0)</f>
        <v>#N/A</v>
      </c>
      <c r="CX165" s="13" t="e">
        <f>IF(INDEX(_Inf_Data,MATCH($B165,_Inf_Country,0),MATCH(CW$3,_Inf_Day,0))&lt;&gt;0,INDEX(_Inf_Data,MATCH($B165,_Inf_Country,0),MATCH(CX$3,_Inf_Day,0))/INDEX(_Inf_Data,MATCH($B165,_Inf_Country,0),MATCH(CW$3,_Inf_Day,0))-1,0)</f>
        <v>#N/A</v>
      </c>
      <c r="CY165" s="13" t="e">
        <f>IF(INDEX(_Inf_Data,MATCH($B165,_Inf_Country,0),MATCH(CX$3,_Inf_Day,0))&lt;&gt;0,INDEX(_Inf_Data,MATCH($B165,_Inf_Country,0),MATCH(CY$3,_Inf_Day,0))/INDEX(_Inf_Data,MATCH($B165,_Inf_Country,0),MATCH(CX$3,_Inf_Day,0))-1,0)</f>
        <v>#N/A</v>
      </c>
      <c r="CZ165" s="13" t="e">
        <f>IF(INDEX(_Inf_Data,MATCH($B165,_Inf_Country,0),MATCH(CY$3,_Inf_Day,0))&lt;&gt;0,INDEX(_Inf_Data,MATCH($B165,_Inf_Country,0),MATCH(CZ$3,_Inf_Day,0))/INDEX(_Inf_Data,MATCH($B165,_Inf_Country,0),MATCH(CY$3,_Inf_Day,0))-1,0)</f>
        <v>#N/A</v>
      </c>
      <c r="DA165" s="13" t="e">
        <f>IF(INDEX(_Inf_Data,MATCH($B165,_Inf_Country,0),MATCH(CZ$3,_Inf_Day,0))&lt;&gt;0,INDEX(_Inf_Data,MATCH($B165,_Inf_Country,0),MATCH(DA$3,_Inf_Day,0))/INDEX(_Inf_Data,MATCH($B165,_Inf_Country,0),MATCH(CZ$3,_Inf_Day,0))-1,0)</f>
        <v>#N/A</v>
      </c>
      <c r="DB165" s="13" t="e">
        <f>IF(INDEX(_Inf_Data,MATCH($B165,_Inf_Country,0),MATCH(DA$3,_Inf_Day,0))&lt;&gt;0,INDEX(_Inf_Data,MATCH($B165,_Inf_Country,0),MATCH(DB$3,_Inf_Day,0))/INDEX(_Inf_Data,MATCH($B165,_Inf_Country,0),MATCH(DA$3,_Inf_Day,0))-1,0)</f>
        <v>#N/A</v>
      </c>
      <c r="DC165" s="13" t="e">
        <f>IF(INDEX(_Inf_Data,MATCH($B165,_Inf_Country,0),MATCH(DB$3,_Inf_Day,0))&lt;&gt;0,INDEX(_Inf_Data,MATCH($B165,_Inf_Country,0),MATCH(DC$3,_Inf_Day,0))/INDEX(_Inf_Data,MATCH($B165,_Inf_Country,0),MATCH(DB$3,_Inf_Day,0))-1,0)</f>
        <v>#N/A</v>
      </c>
      <c r="DD165" s="13" t="e">
        <f>IF(INDEX(_Inf_Data,MATCH($B165,_Inf_Country,0),MATCH(DC$3,_Inf_Day,0))&lt;&gt;0,INDEX(_Inf_Data,MATCH($B165,_Inf_Country,0),MATCH(DD$3,_Inf_Day,0))/INDEX(_Inf_Data,MATCH($B165,_Inf_Country,0),MATCH(DC$3,_Inf_Day,0))-1,0)</f>
        <v>#N/A</v>
      </c>
      <c r="DE165" s="13" t="e">
        <f>IF(INDEX(_Inf_Data,MATCH($B165,_Inf_Country,0),MATCH(DD$3,_Inf_Day,0))&lt;&gt;0,INDEX(_Inf_Data,MATCH($B165,_Inf_Country,0),MATCH(DE$3,_Inf_Day,0))/INDEX(_Inf_Data,MATCH($B165,_Inf_Country,0),MATCH(DD$3,_Inf_Day,0))-1,0)</f>
        <v>#N/A</v>
      </c>
      <c r="DF165" s="13" t="e">
        <f>IF(INDEX(_Inf_Data,MATCH($B165,_Inf_Country,0),MATCH(DE$3,_Inf_Day,0))&lt;&gt;0,INDEX(_Inf_Data,MATCH($B165,_Inf_Country,0),MATCH(DF$3,_Inf_Day,0))/INDEX(_Inf_Data,MATCH($B165,_Inf_Country,0),MATCH(DE$3,_Inf_Day,0))-1,0)</f>
        <v>#N/A</v>
      </c>
      <c r="DG165" s="13" t="e">
        <f>IF(INDEX(_Inf_Data,MATCH($B165,_Inf_Country,0),MATCH(DF$3,_Inf_Day,0))&lt;&gt;0,INDEX(_Inf_Data,MATCH($B165,_Inf_Country,0),MATCH(DG$3,_Inf_Day,0))/INDEX(_Inf_Data,MATCH($B165,_Inf_Country,0),MATCH(DF$3,_Inf_Day,0))-1,0)</f>
        <v>#N/A</v>
      </c>
      <c r="DH165" s="13" t="e">
        <f>IF(INDEX(_Inf_Data,MATCH($B165,_Inf_Country,0),MATCH(DG$3,_Inf_Day,0))&lt;&gt;0,INDEX(_Inf_Data,MATCH($B165,_Inf_Country,0),MATCH(DH$3,_Inf_Day,0))/INDEX(_Inf_Data,MATCH($B165,_Inf_Country,0),MATCH(DG$3,_Inf_Day,0))-1,0)</f>
        <v>#N/A</v>
      </c>
      <c r="DI165" s="13" t="e">
        <f>IF(INDEX(_Inf_Data,MATCH($B165,_Inf_Country,0),MATCH(DH$3,_Inf_Day,0))&lt;&gt;0,INDEX(_Inf_Data,MATCH($B165,_Inf_Country,0),MATCH(DI$3,_Inf_Day,0))/INDEX(_Inf_Data,MATCH($B165,_Inf_Country,0),MATCH(DH$3,_Inf_Day,0))-1,0)</f>
        <v>#N/A</v>
      </c>
      <c r="DJ165" s="13" t="e">
        <f>IF(INDEX(_Inf_Data,MATCH($B165,_Inf_Country,0),MATCH(DI$3,_Inf_Day,0))&lt;&gt;0,INDEX(_Inf_Data,MATCH($B165,_Inf_Country,0),MATCH(DJ$3,_Inf_Day,0))/INDEX(_Inf_Data,MATCH($B165,_Inf_Country,0),MATCH(DI$3,_Inf_Day,0))-1,0)</f>
        <v>#N/A</v>
      </c>
      <c r="DK165" s="13" t="e">
        <f>IF(INDEX(_Inf_Data,MATCH($B165,_Inf_Country,0),MATCH(DJ$3,_Inf_Day,0))&lt;&gt;0,INDEX(_Inf_Data,MATCH($B165,_Inf_Country,0),MATCH(DK$3,_Inf_Day,0))/INDEX(_Inf_Data,MATCH($B165,_Inf_Country,0),MATCH(DJ$3,_Inf_Day,0))-1,0)</f>
        <v>#N/A</v>
      </c>
      <c r="DL165" s="13" t="e">
        <f>IF(INDEX(_Inf_Data,MATCH($B165,_Inf_Country,0),MATCH(DK$3,_Inf_Day,0))&lt;&gt;0,INDEX(_Inf_Data,MATCH($B165,_Inf_Country,0),MATCH(DL$3,_Inf_Day,0))/INDEX(_Inf_Data,MATCH($B165,_Inf_Country,0),MATCH(DK$3,_Inf_Day,0))-1,0)</f>
        <v>#N/A</v>
      </c>
      <c r="DM165" s="13" t="e">
        <f>IF(INDEX(_Inf_Data,MATCH($B165,_Inf_Country,0),MATCH(DL$3,_Inf_Day,0))&lt;&gt;0,INDEX(_Inf_Data,MATCH($B165,_Inf_Country,0),MATCH(DM$3,_Inf_Day,0))/INDEX(_Inf_Data,MATCH($B165,_Inf_Country,0),MATCH(DL$3,_Inf_Day,0))-1,0)</f>
        <v>#N/A</v>
      </c>
      <c r="DN165" s="13" t="e">
        <f>IF(INDEX(_Inf_Data,MATCH($B165,_Inf_Country,0),MATCH(DM$3,_Inf_Day,0))&lt;&gt;0,INDEX(_Inf_Data,MATCH($B165,_Inf_Country,0),MATCH(DN$3,_Inf_Day,0))/INDEX(_Inf_Data,MATCH($B165,_Inf_Country,0),MATCH(DM$3,_Inf_Day,0))-1,0)</f>
        <v>#N/A</v>
      </c>
      <c r="DO165" s="13" t="e">
        <f>IF(INDEX(_Inf_Data,MATCH($B165,_Inf_Country,0),MATCH(DN$3,_Inf_Day,0))&lt;&gt;0,INDEX(_Inf_Data,MATCH($B165,_Inf_Country,0),MATCH(DO$3,_Inf_Day,0))/INDEX(_Inf_Data,MATCH($B165,_Inf_Country,0),MATCH(DN$3,_Inf_Day,0))-1,0)</f>
        <v>#N/A</v>
      </c>
      <c r="DP165" s="13" t="e">
        <f>IF(INDEX(_Inf_Data,MATCH($B165,_Inf_Country,0),MATCH(DO$3,_Inf_Day,0))&lt;&gt;0,INDEX(_Inf_Data,MATCH($B165,_Inf_Country,0),MATCH(DP$3,_Inf_Day,0))/INDEX(_Inf_Data,MATCH($B165,_Inf_Country,0),MATCH(DO$3,_Inf_Day,0))-1,0)</f>
        <v>#N/A</v>
      </c>
      <c r="DQ165" s="13" t="e">
        <f>IF(INDEX(_Inf_Data,MATCH($B165,_Inf_Country,0),MATCH(DP$3,_Inf_Day,0))&lt;&gt;0,INDEX(_Inf_Data,MATCH($B165,_Inf_Country,0),MATCH(DQ$3,_Inf_Day,0))/INDEX(_Inf_Data,MATCH($B165,_Inf_Country,0),MATCH(DP$3,_Inf_Day,0))-1,0)</f>
        <v>#N/A</v>
      </c>
      <c r="DR165" s="13" t="e">
        <f>IF(INDEX(_Inf_Data,MATCH($B165,_Inf_Country,0),MATCH(DQ$3,_Inf_Day,0))&lt;&gt;0,INDEX(_Inf_Data,MATCH($B165,_Inf_Country,0),MATCH(DR$3,_Inf_Day,0))/INDEX(_Inf_Data,MATCH($B165,_Inf_Country,0),MATCH(DQ$3,_Inf_Day,0))-1,0)</f>
        <v>#N/A</v>
      </c>
      <c r="DS165" s="13" t="e">
        <f>IF(INDEX(_Inf_Data,MATCH($B165,_Inf_Country,0),MATCH(DR$3,_Inf_Day,0))&lt;&gt;0,INDEX(_Inf_Data,MATCH($B165,_Inf_Country,0),MATCH(DS$3,_Inf_Day,0))/INDEX(_Inf_Data,MATCH($B165,_Inf_Country,0),MATCH(DR$3,_Inf_Day,0))-1,0)</f>
        <v>#N/A</v>
      </c>
      <c r="DT165" s="13" t="e">
        <f>IF(INDEX(_Inf_Data,MATCH($B165,_Inf_Country,0),MATCH(DS$3,_Inf_Day,0))&lt;&gt;0,INDEX(_Inf_Data,MATCH($B165,_Inf_Country,0),MATCH(DT$3,_Inf_Day,0))/INDEX(_Inf_Data,MATCH($B165,_Inf_Country,0),MATCH(DS$3,_Inf_Day,0))-1,0)</f>
        <v>#N/A</v>
      </c>
      <c r="DU165" s="13" t="e">
        <f>IF(INDEX(_Inf_Data,MATCH($B165,_Inf_Country,0),MATCH(DT$3,_Inf_Day,0))&lt;&gt;0,INDEX(_Inf_Data,MATCH($B165,_Inf_Country,0),MATCH(DU$3,_Inf_Day,0))/INDEX(_Inf_Data,MATCH($B165,_Inf_Country,0),MATCH(DT$3,_Inf_Day,0))-1,0)</f>
        <v>#N/A</v>
      </c>
      <c r="DV165" s="13" t="e">
        <f>IF(INDEX(_Inf_Data,MATCH($B165,_Inf_Country,0),MATCH(DU$3,_Inf_Day,0))&lt;&gt;0,INDEX(_Inf_Data,MATCH($B165,_Inf_Country,0),MATCH(DV$3,_Inf_Day,0))/INDEX(_Inf_Data,MATCH($B165,_Inf_Country,0),MATCH(DU$3,_Inf_Day,0))-1,0)</f>
        <v>#N/A</v>
      </c>
      <c r="DW165" s="13" t="e">
        <f>IF(INDEX(_Inf_Data,MATCH($B165,_Inf_Country,0),MATCH(DV$3,_Inf_Day,0))&lt;&gt;0,INDEX(_Inf_Data,MATCH($B165,_Inf_Country,0),MATCH(DW$3,_Inf_Day,0))/INDEX(_Inf_Data,MATCH($B165,_Inf_Country,0),MATCH(DV$3,_Inf_Day,0))-1,0)</f>
        <v>#N/A</v>
      </c>
      <c r="DX165" s="13" t="e">
        <f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>IF(INDEX(_Inf_Data,MATCH($B165,_Inf_Country,0),MATCH(DX$3,_Inf_Day,0))&lt;&gt;0,INDEX(_Inf_Data,MATCH($B165,_Inf_Country,0),MATCH(DY$3,_Inf_Day,0))/INDEX(_Inf_Data,MATCH($B165,_Inf_Country,0),MATCH(DX$3,_Inf_Day,0))-1,0)</f>
        <v>#N/A</v>
      </c>
      <c r="DZ165" s="13" t="e">
        <f>IF(INDEX(_Inf_Data,MATCH($B165,_Inf_Country,0),MATCH(DY$3,_Inf_Day,0))&lt;&gt;0,INDEX(_Inf_Data,MATCH($B165,_Inf_Country,0),MATCH(DZ$3,_Inf_Day,0))/INDEX(_Inf_Data,MATCH($B165,_Inf_Country,0),MATCH(DY$3,_Inf_Day,0))-1,0)</f>
        <v>#N/A</v>
      </c>
      <c r="EA165" s="13" t="e">
        <f>IF(INDEX(_Inf_Data,MATCH($B165,_Inf_Country,0),MATCH(DZ$3,_Inf_Day,0))&lt;&gt;0,INDEX(_Inf_Data,MATCH($B165,_Inf_Country,0),MATCH(EA$3,_Inf_Day,0))/INDEX(_Inf_Data,MATCH($B165,_Inf_Country,0),MATCH(DZ$3,_Inf_Day,0))-1,0)</f>
        <v>#N/A</v>
      </c>
      <c r="EB165" s="13" t="e">
        <f>IF(INDEX(_Inf_Data,MATCH($B165,_Inf_Country,0),MATCH(EA$3,_Inf_Day,0))&lt;&gt;0,INDEX(_Inf_Data,MATCH($B165,_Inf_Country,0),MATCH(EB$3,_Inf_Day,0))/INDEX(_Inf_Data,MATCH($B165,_Inf_Country,0),MATCH(EA$3,_Inf_Day,0))-1,0)</f>
        <v>#N/A</v>
      </c>
      <c r="EC165" s="13" t="e">
        <f>IF(INDEX(_Inf_Data,MATCH($B165,_Inf_Country,0),MATCH(EB$3,_Inf_Day,0))&lt;&gt;0,INDEX(_Inf_Data,MATCH($B165,_Inf_Country,0),MATCH(EC$3,_Inf_Day,0))/INDEX(_Inf_Data,MATCH($B165,_Inf_Country,0),MATCH(EB$3,_Inf_Day,0))-1,0)</f>
        <v>#N/A</v>
      </c>
      <c r="ED165" s="13" t="e">
        <f>IF(INDEX(_Inf_Data,MATCH($B165,_Inf_Country,0),MATCH(EC$3,_Inf_Day,0))&lt;&gt;0,INDEX(_Inf_Data,MATCH($B165,_Inf_Country,0),MATCH(ED$3,_Inf_Day,0))/INDEX(_Inf_Data,MATCH($B165,_Inf_Country,0),MATCH(EC$3,_Inf_Day,0))-1,0)</f>
        <v>#N/A</v>
      </c>
      <c r="EE165" s="13" t="e">
        <f>IF(INDEX(_Inf_Data,MATCH($B165,_Inf_Country,0),MATCH(ED$3,_Inf_Day,0))&lt;&gt;0,INDEX(_Inf_Data,MATCH($B165,_Inf_Country,0),MATCH(EE$3,_Inf_Day,0))/INDEX(_Inf_Data,MATCH($B165,_Inf_Country,0),MATCH(ED$3,_Inf_Day,0))-1,0)</f>
        <v>#N/A</v>
      </c>
      <c r="EF165" s="13" t="e">
        <f>IF(INDEX(_Inf_Data,MATCH($B165,_Inf_Country,0),MATCH(EE$3,_Inf_Day,0))&lt;&gt;0,INDEX(_Inf_Data,MATCH($B165,_Inf_Country,0),MATCH(EF$3,_Inf_Day,0))/INDEX(_Inf_Data,MATCH($B165,_Inf_Country,0),MATCH(EE$3,_Inf_Day,0))-1,0)</f>
        <v>#N/A</v>
      </c>
      <c r="EG165" s="13" t="e">
        <f>IF(INDEX(_Inf_Data,MATCH($B165,_Inf_Country,0),MATCH(EF$3,_Inf_Day,0))&lt;&gt;0,INDEX(_Inf_Data,MATCH($B165,_Inf_Country,0),MATCH(EG$3,_Inf_Day,0))/INDEX(_Inf_Data,MATCH($B165,_Inf_Country,0),MATCH(EF$3,_Inf_Day,0))-1,0)</f>
        <v>#N/A</v>
      </c>
      <c r="EH165" s="13" t="e">
        <f>IF(INDEX(_Inf_Data,MATCH($B165,_Inf_Country,0),MATCH(EG$3,_Inf_Day,0))&lt;&gt;0,INDEX(_Inf_Data,MATCH($B165,_Inf_Country,0),MATCH(EH$3,_Inf_Day,0))/INDEX(_Inf_Data,MATCH($B165,_Inf_Country,0),MATCH(EG$3,_Inf_Day,0))-1,0)</f>
        <v>#N/A</v>
      </c>
      <c r="EI165" s="13" t="e">
        <f>IF(INDEX(_Inf_Data,MATCH($B165,_Inf_Country,0),MATCH(EH$3,_Inf_Day,0))&lt;&gt;0,INDEX(_Inf_Data,MATCH($B165,_Inf_Country,0),MATCH(EI$3,_Inf_Day,0))/INDEX(_Inf_Data,MATCH($B165,_Inf_Country,0),MATCH(EH$3,_Inf_Day,0))-1,0)</f>
        <v>#N/A</v>
      </c>
      <c r="EJ165" s="13" t="e">
        <f>IF(INDEX(_Inf_Data,MATCH($B165,_Inf_Country,0),MATCH(EI$3,_Inf_Day,0))&lt;&gt;0,INDEX(_Inf_Data,MATCH($B165,_Inf_Country,0),MATCH(EJ$3,_Inf_Day,0))/INDEX(_Inf_Data,MATCH($B165,_Inf_Country,0),MATCH(EI$3,_Inf_Day,0))-1,0)</f>
        <v>#N/A</v>
      </c>
      <c r="EK165" s="13" t="e">
        <f>IF(INDEX(_Inf_Data,MATCH($B165,_Inf_Country,0),MATCH(EJ$3,_Inf_Day,0))&lt;&gt;0,INDEX(_Inf_Data,MATCH($B165,_Inf_Country,0),MATCH(EK$3,_Inf_Day,0))/INDEX(_Inf_Data,MATCH($B165,_Inf_Country,0),MATCH(EJ$3,_Inf_Day,0))-1,0)</f>
        <v>#N/A</v>
      </c>
      <c r="EL165" s="13" t="e">
        <f>IF(INDEX(_Inf_Data,MATCH($B165,_Inf_Country,0),MATCH(EK$3,_Inf_Day,0))&lt;&gt;0,INDEX(_Inf_Data,MATCH($B165,_Inf_Country,0),MATCH(EL$3,_Inf_Day,0))/INDEX(_Inf_Data,MATCH($B165,_Inf_Country,0),MATCH(EK$3,_Inf_Day,0))-1,0)</f>
        <v>#N/A</v>
      </c>
      <c r="EM165" s="13" t="e">
        <f>IF(INDEX(_Inf_Data,MATCH($B165,_Inf_Country,0),MATCH(EL$3,_Inf_Day,0))&lt;&gt;0,INDEX(_Inf_Data,MATCH($B165,_Inf_Country,0),MATCH(EM$3,_Inf_Day,0))/INDEX(_Inf_Data,MATCH($B165,_Inf_Country,0),MATCH(EL$3,_Inf_Day,0))-1,0)</f>
        <v>#N/A</v>
      </c>
      <c r="EN165" s="13" t="e">
        <f>IF(INDEX(_Inf_Data,MATCH($B165,_Inf_Country,0),MATCH(EM$3,_Inf_Day,0))&lt;&gt;0,INDEX(_Inf_Data,MATCH($B165,_Inf_Country,0),MATCH(EN$3,_Inf_Day,0))/INDEX(_Inf_Data,MATCH($B165,_Inf_Country,0),MATCH(EM$3,_Inf_Day,0))-1,0)</f>
        <v>#N/A</v>
      </c>
      <c r="EO165" s="13" t="e">
        <f>IF(INDEX(_Inf_Data,MATCH($B165,_Inf_Country,0),MATCH(EN$3,_Inf_Day,0))&lt;&gt;0,INDEX(_Inf_Data,MATCH($B165,_Inf_Country,0),MATCH(EO$3,_Inf_Day,0))/INDEX(_Inf_Data,MATCH($B165,_Inf_Country,0),MATCH(EN$3,_Inf_Day,0))-1,0)</f>
        <v>#N/A</v>
      </c>
      <c r="EP165" s="13" t="e">
        <f>IF(INDEX(_Inf_Data,MATCH($B165,_Inf_Country,0),MATCH(EO$3,_Inf_Day,0))&lt;&gt;0,INDEX(_Inf_Data,MATCH($B165,_Inf_Country,0),MATCH(EP$3,_Inf_Day,0))/INDEX(_Inf_Data,MATCH($B165,_Inf_Country,0),MATCH(EO$3,_Inf_Day,0))-1,0)</f>
        <v>#N/A</v>
      </c>
      <c r="EQ165" s="13" t="e">
        <f>IF(INDEX(_Inf_Data,MATCH($B165,_Inf_Country,0),MATCH(EP$3,_Inf_Day,0))&lt;&gt;0,INDEX(_Inf_Data,MATCH($B165,_Inf_Country,0),MATCH(EQ$3,_Inf_Day,0))/INDEX(_Inf_Data,MATCH($B165,_Inf_Country,0),MATCH(EP$3,_Inf_Day,0))-1,0)</f>
        <v>#N/A</v>
      </c>
      <c r="ER165" s="13" t="e">
        <f>IF(INDEX(_Inf_Data,MATCH($B165,_Inf_Country,0),MATCH(EQ$3,_Inf_Day,0))&lt;&gt;0,INDEX(_Inf_Data,MATCH($B165,_Inf_Country,0),MATCH(ER$3,_Inf_Day,0))/INDEX(_Inf_Data,MATCH($B165,_Inf_Country,0),MATCH(EQ$3,_Inf_Day,0))-1,0)</f>
        <v>#N/A</v>
      </c>
      <c r="ES165" s="13" t="e">
        <f>IF(INDEX(_Inf_Data,MATCH($B165,_Inf_Country,0),MATCH(ER$3,_Inf_Day,0))&lt;&gt;0,INDEX(_Inf_Data,MATCH($B165,_Inf_Country,0),MATCH(ES$3,_Inf_Day,0))/INDEX(_Inf_Data,MATCH($B165,_Inf_Country,0),MATCH(ER$3,_Inf_Day,0))-1,0)</f>
        <v>#N/A</v>
      </c>
      <c r="ET165" s="13" t="e">
        <f>IF(INDEX(_Inf_Data,MATCH($B165,_Inf_Country,0),MATCH(ES$3,_Inf_Day,0))&lt;&gt;0,INDEX(_Inf_Data,MATCH($B165,_Inf_Country,0),MATCH(ET$3,_Inf_Day,0))/INDEX(_Inf_Data,MATCH($B165,_Inf_Country,0),MATCH(ES$3,_Inf_Day,0))-1,0)</f>
        <v>#N/A</v>
      </c>
      <c r="EU165" s="13" t="e">
        <f>IF(INDEX(_Inf_Data,MATCH($B165,_Inf_Country,0),MATCH(ET$3,_Inf_Day,0))&lt;&gt;0,INDEX(_Inf_Data,MATCH($B165,_Inf_Country,0),MATCH(EU$3,_Inf_Day,0))/INDEX(_Inf_Data,MATCH($B165,_Inf_Country,0),MATCH(ET$3,_Inf_Day,0))-1,0)</f>
        <v>#N/A</v>
      </c>
      <c r="EV165" s="13" t="e">
        <f>IF(INDEX(_Inf_Data,MATCH($B165,_Inf_Country,0),MATCH(EU$3,_Inf_Day,0))&lt;&gt;0,INDEX(_Inf_Data,MATCH($B165,_Inf_Country,0),MATCH(EV$3,_Inf_Day,0))/INDEX(_Inf_Data,MATCH($B165,_Inf_Country,0),MATCH(EU$3,_Inf_Day,0))-1,0)</f>
        <v>#N/A</v>
      </c>
      <c r="EW165" s="13" t="e">
        <f>IF(INDEX(_Inf_Data,MATCH($B165,_Inf_Country,0),MATCH(EV$3,_Inf_Day,0))&lt;&gt;0,INDEX(_Inf_Data,MATCH($B165,_Inf_Country,0),MATCH(EW$3,_Inf_Day,0))/INDEX(_Inf_Data,MATCH($B165,_Inf_Country,0),MATCH(EV$3,_Inf_Day,0))-1,0)</f>
        <v>#N/A</v>
      </c>
      <c r="EX165" s="13" t="e">
        <f>IF(INDEX(_Inf_Data,MATCH($B165,_Inf_Country,0),MATCH(EW$3,_Inf_Day,0))&lt;&gt;0,INDEX(_Inf_Data,MATCH($B165,_Inf_Country,0),MATCH(EX$3,_Inf_Day,0))/INDEX(_Inf_Data,MATCH($B165,_Inf_Country,0),MATCH(EW$3,_Inf_Day,0))-1,0)</f>
        <v>#N/A</v>
      </c>
      <c r="EY165" s="13" t="e">
        <f>IF(INDEX(_Inf_Data,MATCH($B165,_Inf_Country,0),MATCH(EX$3,_Inf_Day,0))&lt;&gt;0,INDEX(_Inf_Data,MATCH($B165,_Inf_Country,0),MATCH(EY$3,_Inf_Day,0))/INDEX(_Inf_Data,MATCH($B165,_Inf_Country,0),MATCH(EX$3,_Inf_Day,0))-1,0)</f>
        <v>#N/A</v>
      </c>
      <c r="EZ165" s="13" t="e">
        <f>IF(INDEX(_Inf_Data,MATCH($B165,_Inf_Country,0),MATCH(EY$3,_Inf_Day,0))&lt;&gt;0,INDEX(_Inf_Data,MATCH($B165,_Inf_Country,0),MATCH(EZ$3,_Inf_Day,0))/INDEX(_Inf_Data,MATCH($B165,_Inf_Country,0),MATCH(EY$3,_Inf_Day,0))-1,0)</f>
        <v>#N/A</v>
      </c>
      <c r="FA165" s="13" t="e">
        <f>IF(INDEX(_Inf_Data,MATCH($B165,_Inf_Country,0),MATCH(EZ$3,_Inf_Day,0))&lt;&gt;0,INDEX(_Inf_Data,MATCH($B165,_Inf_Country,0),MATCH(FA$3,_Inf_Day,0))/INDEX(_Inf_Data,MATCH($B165,_Inf_Country,0),MATCH(EZ$3,_Inf_Day,0))-1,0)</f>
        <v>#N/A</v>
      </c>
      <c r="FB165" s="13" t="e">
        <f>IF(INDEX(_Inf_Data,MATCH($B165,_Inf_Country,0),MATCH(FA$3,_Inf_Day,0))&lt;&gt;0,INDEX(_Inf_Data,MATCH($B165,_Inf_Country,0),MATCH(FB$3,_Inf_Day,0))/INDEX(_Inf_Data,MATCH($B165,_Inf_Country,0),MATCH(FA$3,_Inf_Day,0))-1,0)</f>
        <v>#N/A</v>
      </c>
      <c r="FC165" s="13" t="e">
        <f>IF(INDEX(_Inf_Data,MATCH($B165,_Inf_Country,0),MATCH(FB$3,_Inf_Day,0))&lt;&gt;0,INDEX(_Inf_Data,MATCH($B165,_Inf_Country,0),MATCH(FC$3,_Inf_Day,0))/INDEX(_Inf_Data,MATCH($B165,_Inf_Country,0),MATCH(FB$3,_Inf_Day,0))-1,0)</f>
        <v>#N/A</v>
      </c>
      <c r="FD165" s="13" t="e">
        <f>IF(INDEX(_Inf_Data,MATCH($B165,_Inf_Country,0),MATCH(FC$3,_Inf_Day,0))&lt;&gt;0,INDEX(_Inf_Data,MATCH($B165,_Inf_Country,0),MATCH(FD$3,_Inf_Day,0))/INDEX(_Inf_Data,MATCH($B165,_Inf_Country,0),MATCH(FC$3,_Inf_Day,0))-1,0)</f>
        <v>#N/A</v>
      </c>
      <c r="FE165" s="13" t="e">
        <f>IF(INDEX(_Inf_Data,MATCH($B165,_Inf_Country,0),MATCH(FD$3,_Inf_Day,0))&lt;&gt;0,INDEX(_Inf_Data,MATCH($B165,_Inf_Country,0),MATCH(FE$3,_Inf_Day,0))/INDEX(_Inf_Data,MATCH($B165,_Inf_Country,0),MATCH(FD$3,_Inf_Day,0))-1,0)</f>
        <v>#N/A</v>
      </c>
      <c r="FF165" s="13" t="e">
        <f>IF(INDEX(_Inf_Data,MATCH($B165,_Inf_Country,0),MATCH(FE$3,_Inf_Day,0))&lt;&gt;0,INDEX(_Inf_Data,MATCH($B165,_Inf_Country,0),MATCH(FF$3,_Inf_Day,0))/INDEX(_Inf_Data,MATCH($B165,_Inf_Country,0),MATCH(FE$3,_Inf_Day,0))-1,0)</f>
        <v>#N/A</v>
      </c>
      <c r="FG165" s="13" t="e">
        <f>IF(INDEX(_Inf_Data,MATCH($B165,_Inf_Country,0),MATCH(FF$3,_Inf_Day,0))&lt;&gt;0,INDEX(_Inf_Data,MATCH($B165,_Inf_Country,0),MATCH(FG$3,_Inf_Day,0))/INDEX(_Inf_Data,MATCH($B165,_Inf_Country,0),MATCH(FF$3,_Inf_Day,0))-1,0)</f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13">
        <f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>IF(INDEX(_Inf_Data,MATCH($B166,_Inf_Country,0),MATCH(D$3,_Inf_Day,0))&lt;&gt;0,INDEX(_Inf_Data,MATCH($B166,_Inf_Country,0),MATCH(E$3,_Inf_Day,0))/INDEX(_Inf_Data,MATCH($B166,_Inf_Country,0),MATCH(D$3,_Inf_Day,0))-1,0)</f>
        <v>0</v>
      </c>
      <c r="F166" s="13">
        <f>IF(INDEX(_Inf_Data,MATCH($B166,_Inf_Country,0),MATCH(E$3,_Inf_Day,0))&lt;&gt;0,INDEX(_Inf_Data,MATCH($B166,_Inf_Country,0),MATCH(F$3,_Inf_Day,0))/INDEX(_Inf_Data,MATCH($B166,_Inf_Country,0),MATCH(E$3,_Inf_Day,0))-1,0)</f>
        <v>0</v>
      </c>
      <c r="G166" s="13">
        <f>IF(INDEX(_Inf_Data,MATCH($B166,_Inf_Country,0),MATCH(F$3,_Inf_Day,0))&lt;&gt;0,INDEX(_Inf_Data,MATCH($B166,_Inf_Country,0),MATCH(G$3,_Inf_Day,0))/INDEX(_Inf_Data,MATCH($B166,_Inf_Country,0),MATCH(F$3,_Inf_Day,0))-1,0)</f>
        <v>0</v>
      </c>
      <c r="H166" s="13">
        <f>IF(INDEX(_Inf_Data,MATCH($B166,_Inf_Country,0),MATCH(G$3,_Inf_Day,0))&lt;&gt;0,INDEX(_Inf_Data,MATCH($B166,_Inf_Country,0),MATCH(H$3,_Inf_Day,0))/INDEX(_Inf_Data,MATCH($B166,_Inf_Country,0),MATCH(G$3,_Inf_Day,0))-1,0)</f>
        <v>0</v>
      </c>
      <c r="I166" s="13">
        <f>IF(INDEX(_Inf_Data,MATCH($B166,_Inf_Country,0),MATCH(H$3,_Inf_Day,0))&lt;&gt;0,INDEX(_Inf_Data,MATCH($B166,_Inf_Country,0),MATCH(I$3,_Inf_Day,0))/INDEX(_Inf_Data,MATCH($B166,_Inf_Country,0),MATCH(H$3,_Inf_Day,0))-1,0)</f>
        <v>0</v>
      </c>
      <c r="J166" s="13">
        <f>IF(INDEX(_Inf_Data,MATCH($B166,_Inf_Country,0),MATCH(I$3,_Inf_Day,0))&lt;&gt;0,INDEX(_Inf_Data,MATCH($B166,_Inf_Country,0),MATCH(J$3,_Inf_Day,0))/INDEX(_Inf_Data,MATCH($B166,_Inf_Country,0),MATCH(I$3,_Inf_Day,0))-1,0)</f>
        <v>0</v>
      </c>
      <c r="K166" s="13">
        <f>IF(INDEX(_Inf_Data,MATCH($B166,_Inf_Country,0),MATCH(J$3,_Inf_Day,0))&lt;&gt;0,INDEX(_Inf_Data,MATCH($B166,_Inf_Country,0),MATCH(K$3,_Inf_Day,0))/INDEX(_Inf_Data,MATCH($B166,_Inf_Country,0),MATCH(J$3,_Inf_Day,0))-1,0)</f>
        <v>0</v>
      </c>
      <c r="L166" s="13">
        <f>IF(INDEX(_Inf_Data,MATCH($B166,_Inf_Country,0),MATCH(K$3,_Inf_Day,0))&lt;&gt;0,INDEX(_Inf_Data,MATCH($B166,_Inf_Country,0),MATCH(L$3,_Inf_Day,0))/INDEX(_Inf_Data,MATCH($B166,_Inf_Country,0),MATCH(K$3,_Inf_Day,0))-1,0)</f>
        <v>0</v>
      </c>
      <c r="M166" s="13">
        <f>IF(INDEX(_Inf_Data,MATCH($B166,_Inf_Country,0),MATCH(L$3,_Inf_Day,0))&lt;&gt;0,INDEX(_Inf_Data,MATCH($B166,_Inf_Country,0),MATCH(M$3,_Inf_Day,0))/INDEX(_Inf_Data,MATCH($B166,_Inf_Country,0),MATCH(L$3,_Inf_Day,0))-1,0)</f>
        <v>0</v>
      </c>
      <c r="N166" s="13">
        <f>IF(INDEX(_Inf_Data,MATCH($B166,_Inf_Country,0),MATCH(M$3,_Inf_Day,0))&lt;&gt;0,INDEX(_Inf_Data,MATCH($B166,_Inf_Country,0),MATCH(N$3,_Inf_Day,0))/INDEX(_Inf_Data,MATCH($B166,_Inf_Country,0),MATCH(M$3,_Inf_Day,0))-1,0)</f>
        <v>0</v>
      </c>
      <c r="O166" s="13">
        <f>IF(INDEX(_Inf_Data,MATCH($B166,_Inf_Country,0),MATCH(N$3,_Inf_Day,0))&lt;&gt;0,INDEX(_Inf_Data,MATCH($B166,_Inf_Country,0),MATCH(O$3,_Inf_Day,0))/INDEX(_Inf_Data,MATCH($B166,_Inf_Country,0),MATCH(N$3,_Inf_Day,0))-1,0)</f>
        <v>0</v>
      </c>
      <c r="P166" s="13">
        <f>IF(INDEX(_Inf_Data,MATCH($B166,_Inf_Country,0),MATCH(O$3,_Inf_Day,0))&lt;&gt;0,INDEX(_Inf_Data,MATCH($B166,_Inf_Country,0),MATCH(P$3,_Inf_Day,0))/INDEX(_Inf_Data,MATCH($B166,_Inf_Country,0),MATCH(O$3,_Inf_Day,0))-1,0)</f>
        <v>0</v>
      </c>
      <c r="Q166" s="13">
        <f>IF(INDEX(_Inf_Data,MATCH($B166,_Inf_Country,0),MATCH(P$3,_Inf_Day,0))&lt;&gt;0,INDEX(_Inf_Data,MATCH($B166,_Inf_Country,0),MATCH(Q$3,_Inf_Day,0))/INDEX(_Inf_Data,MATCH($B166,_Inf_Country,0),MATCH(P$3,_Inf_Day,0))-1,0)</f>
        <v>0</v>
      </c>
      <c r="R166" s="13">
        <f>IF(INDEX(_Inf_Data,MATCH($B166,_Inf_Country,0),MATCH(Q$3,_Inf_Day,0))&lt;&gt;0,INDEX(_Inf_Data,MATCH($B166,_Inf_Country,0),MATCH(R$3,_Inf_Day,0))/INDEX(_Inf_Data,MATCH($B166,_Inf_Country,0),MATCH(Q$3,_Inf_Day,0))-1,0)</f>
        <v>0</v>
      </c>
      <c r="S166" s="13">
        <f>IF(INDEX(_Inf_Data,MATCH($B166,_Inf_Country,0),MATCH(R$3,_Inf_Day,0))&lt;&gt;0,INDEX(_Inf_Data,MATCH($B166,_Inf_Country,0),MATCH(S$3,_Inf_Day,0))/INDEX(_Inf_Data,MATCH($B166,_Inf_Country,0),MATCH(R$3,_Inf_Day,0))-1,0)</f>
        <v>0</v>
      </c>
      <c r="T166" s="13">
        <f>IF(INDEX(_Inf_Data,MATCH($B166,_Inf_Country,0),MATCH(S$3,_Inf_Day,0))&lt;&gt;0,INDEX(_Inf_Data,MATCH($B166,_Inf_Country,0),MATCH(T$3,_Inf_Day,0))/INDEX(_Inf_Data,MATCH($B166,_Inf_Country,0),MATCH(S$3,_Inf_Day,0))-1,0)</f>
        <v>0</v>
      </c>
      <c r="U166" s="13">
        <f>IF(INDEX(_Inf_Data,MATCH($B166,_Inf_Country,0),MATCH(T$3,_Inf_Day,0))&lt;&gt;0,INDEX(_Inf_Data,MATCH($B166,_Inf_Country,0),MATCH(U$3,_Inf_Day,0))/INDEX(_Inf_Data,MATCH($B166,_Inf_Country,0),MATCH(T$3,_Inf_Day,0))-1,0)</f>
        <v>0</v>
      </c>
      <c r="V166" s="13">
        <f>IF(INDEX(_Inf_Data,MATCH($B166,_Inf_Country,0),MATCH(U$3,_Inf_Day,0))&lt;&gt;0,INDEX(_Inf_Data,MATCH($B166,_Inf_Country,0),MATCH(V$3,_Inf_Day,0))/INDEX(_Inf_Data,MATCH($B166,_Inf_Country,0),MATCH(U$3,_Inf_Day,0))-1,0)</f>
        <v>0</v>
      </c>
      <c r="W166" s="13">
        <f>IF(INDEX(_Inf_Data,MATCH($B166,_Inf_Country,0),MATCH(V$3,_Inf_Day,0))&lt;&gt;0,INDEX(_Inf_Data,MATCH($B166,_Inf_Country,0),MATCH(W$3,_Inf_Day,0))/INDEX(_Inf_Data,MATCH($B166,_Inf_Country,0),MATCH(V$3,_Inf_Day,0))-1,0)</f>
        <v>0</v>
      </c>
      <c r="X166" s="13">
        <f>IF(INDEX(_Inf_Data,MATCH($B166,_Inf_Country,0),MATCH(W$3,_Inf_Day,0))&lt;&gt;0,INDEX(_Inf_Data,MATCH($B166,_Inf_Country,0),MATCH(X$3,_Inf_Day,0))/INDEX(_Inf_Data,MATCH($B166,_Inf_Country,0),MATCH(W$3,_Inf_Day,0))-1,0)</f>
        <v>0</v>
      </c>
      <c r="Y166" s="13">
        <f>IF(INDEX(_Inf_Data,MATCH($B166,_Inf_Country,0),MATCH(X$3,_Inf_Day,0))&lt;&gt;0,INDEX(_Inf_Data,MATCH($B166,_Inf_Country,0),MATCH(Y$3,_Inf_Day,0))/INDEX(_Inf_Data,MATCH($B166,_Inf_Country,0),MATCH(X$3,_Inf_Day,0))-1,0)</f>
        <v>0</v>
      </c>
      <c r="Z166" s="13">
        <f>IF(INDEX(_Inf_Data,MATCH($B166,_Inf_Country,0),MATCH(Y$3,_Inf_Day,0))&lt;&gt;0,INDEX(_Inf_Data,MATCH($B166,_Inf_Country,0),MATCH(Z$3,_Inf_Day,0))/INDEX(_Inf_Data,MATCH($B166,_Inf_Country,0),MATCH(Y$3,_Inf_Day,0))-1,0)</f>
        <v>0</v>
      </c>
      <c r="AA166" s="13">
        <f>IF(INDEX(_Inf_Data,MATCH($B166,_Inf_Country,0),MATCH(Z$3,_Inf_Day,0))&lt;&gt;0,INDEX(_Inf_Data,MATCH($B166,_Inf_Country,0),MATCH(AA$3,_Inf_Day,0))/INDEX(_Inf_Data,MATCH($B166,_Inf_Country,0),MATCH(Z$3,_Inf_Day,0))-1,0)</f>
        <v>0</v>
      </c>
      <c r="AB166" s="13">
        <f>IF(INDEX(_Inf_Data,MATCH($B166,_Inf_Country,0),MATCH(AA$3,_Inf_Day,0))&lt;&gt;0,INDEX(_Inf_Data,MATCH($B166,_Inf_Country,0),MATCH(AB$3,_Inf_Day,0))/INDEX(_Inf_Data,MATCH($B166,_Inf_Country,0),MATCH(AA$3,_Inf_Day,0))-1,0)</f>
        <v>0</v>
      </c>
      <c r="AC166" s="13">
        <f>IF(INDEX(_Inf_Data,MATCH($B166,_Inf_Country,0),MATCH(AB$3,_Inf_Day,0))&lt;&gt;0,INDEX(_Inf_Data,MATCH($B166,_Inf_Country,0),MATCH(AC$3,_Inf_Day,0))/INDEX(_Inf_Data,MATCH($B166,_Inf_Country,0),MATCH(AB$3,_Inf_Day,0))-1,0)</f>
        <v>0</v>
      </c>
      <c r="AD166" s="13">
        <f>IF(INDEX(_Inf_Data,MATCH($B166,_Inf_Country,0),MATCH(AC$3,_Inf_Day,0))&lt;&gt;0,INDEX(_Inf_Data,MATCH($B166,_Inf_Country,0),MATCH(AD$3,_Inf_Day,0))/INDEX(_Inf_Data,MATCH($B166,_Inf_Country,0),MATCH(AC$3,_Inf_Day,0))-1,0)</f>
        <v>0</v>
      </c>
      <c r="AE166" s="13">
        <f>IF(INDEX(_Inf_Data,MATCH($B166,_Inf_Country,0),MATCH(AD$3,_Inf_Day,0))&lt;&gt;0,INDEX(_Inf_Data,MATCH($B166,_Inf_Country,0),MATCH(AE$3,_Inf_Day,0))/INDEX(_Inf_Data,MATCH($B166,_Inf_Country,0),MATCH(AD$3,_Inf_Day,0))-1,0)</f>
        <v>0</v>
      </c>
      <c r="AF166" s="13">
        <f>IF(INDEX(_Inf_Data,MATCH($B166,_Inf_Country,0),MATCH(AE$3,_Inf_Day,0))&lt;&gt;0,INDEX(_Inf_Data,MATCH($B166,_Inf_Country,0),MATCH(AF$3,_Inf_Day,0))/INDEX(_Inf_Data,MATCH($B166,_Inf_Country,0),MATCH(AE$3,_Inf_Day,0))-1,0)</f>
        <v>0</v>
      </c>
      <c r="AG166" s="13">
        <f>IF(INDEX(_Inf_Data,MATCH($B166,_Inf_Country,0),MATCH(AF$3,_Inf_Day,0))&lt;&gt;0,INDEX(_Inf_Data,MATCH($B166,_Inf_Country,0),MATCH(AG$3,_Inf_Day,0))/INDEX(_Inf_Data,MATCH($B166,_Inf_Country,0),MATCH(AF$3,_Inf_Day,0))-1,0)</f>
        <v>0</v>
      </c>
      <c r="AH166" s="13">
        <f>IF(INDEX(_Inf_Data,MATCH($B166,_Inf_Country,0),MATCH(AG$3,_Inf_Day,0))&lt;&gt;0,INDEX(_Inf_Data,MATCH($B166,_Inf_Country,0),MATCH(AH$3,_Inf_Day,0))/INDEX(_Inf_Data,MATCH($B166,_Inf_Country,0),MATCH(AG$3,_Inf_Day,0))-1,0)</f>
        <v>0</v>
      </c>
      <c r="AI166" s="13">
        <f>IF(INDEX(_Inf_Data,MATCH($B166,_Inf_Country,0),MATCH(AH$3,_Inf_Day,0))&lt;&gt;0,INDEX(_Inf_Data,MATCH($B166,_Inf_Country,0),MATCH(AI$3,_Inf_Day,0))/INDEX(_Inf_Data,MATCH($B166,_Inf_Country,0),MATCH(AH$3,_Inf_Day,0))-1,0)</f>
        <v>0</v>
      </c>
      <c r="AJ166" s="13">
        <f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>IF(INDEX(_Inf_Data,MATCH($B166,_Inf_Country,0),MATCH(AJ$3,_Inf_Day,0))&lt;&gt;0,INDEX(_Inf_Data,MATCH($B166,_Inf_Country,0),MATCH(AK$3,_Inf_Day,0))/INDEX(_Inf_Data,MATCH($B166,_Inf_Country,0),MATCH(AJ$3,_Inf_Day,0))-1,0)</f>
        <v>0</v>
      </c>
      <c r="AL166" s="13">
        <f>IF(INDEX(_Inf_Data,MATCH($B166,_Inf_Country,0),MATCH(AK$3,_Inf_Day,0))&lt;&gt;0,INDEX(_Inf_Data,MATCH($B166,_Inf_Country,0),MATCH(AL$3,_Inf_Day,0))/INDEX(_Inf_Data,MATCH($B166,_Inf_Country,0),MATCH(AK$3,_Inf_Day,0))-1,0)</f>
        <v>0</v>
      </c>
      <c r="AM166" s="13">
        <f>IF(INDEX(_Inf_Data,MATCH($B166,_Inf_Country,0),MATCH(AL$3,_Inf_Day,0))&lt;&gt;0,INDEX(_Inf_Data,MATCH($B166,_Inf_Country,0),MATCH(AM$3,_Inf_Day,0))/INDEX(_Inf_Data,MATCH($B166,_Inf_Country,0),MATCH(AL$3,_Inf_Day,0))-1,0)</f>
        <v>0</v>
      </c>
      <c r="AN166" s="13">
        <f>IF(INDEX(_Inf_Data,MATCH($B166,_Inf_Country,0),MATCH(AM$3,_Inf_Day,0))&lt;&gt;0,INDEX(_Inf_Data,MATCH($B166,_Inf_Country,0),MATCH(AN$3,_Inf_Day,0))/INDEX(_Inf_Data,MATCH($B166,_Inf_Country,0),MATCH(AM$3,_Inf_Day,0))-1,0)</f>
        <v>0</v>
      </c>
      <c r="AO166" s="13">
        <f>IF(INDEX(_Inf_Data,MATCH($B166,_Inf_Country,0),MATCH(AN$3,_Inf_Day,0))&lt;&gt;0,INDEX(_Inf_Data,MATCH($B166,_Inf_Country,0),MATCH(AO$3,_Inf_Day,0))/INDEX(_Inf_Data,MATCH($B166,_Inf_Country,0),MATCH(AN$3,_Inf_Day,0))-1,0)</f>
        <v>0</v>
      </c>
      <c r="AP166" s="13">
        <f>IF(INDEX(_Inf_Data,MATCH($B166,_Inf_Country,0),MATCH(AO$3,_Inf_Day,0))&lt;&gt;0,INDEX(_Inf_Data,MATCH($B166,_Inf_Country,0),MATCH(AP$3,_Inf_Day,0))/INDEX(_Inf_Data,MATCH($B166,_Inf_Country,0),MATCH(AO$3,_Inf_Day,0))-1,0)</f>
        <v>0</v>
      </c>
      <c r="AQ166" s="13">
        <f>IF(INDEX(_Inf_Data,MATCH($B166,_Inf_Country,0),MATCH(AP$3,_Inf_Day,0))&lt;&gt;0,INDEX(_Inf_Data,MATCH($B166,_Inf_Country,0),MATCH(AQ$3,_Inf_Day,0))/INDEX(_Inf_Data,MATCH($B166,_Inf_Country,0),MATCH(AP$3,_Inf_Day,0))-1,0)</f>
        <v>0</v>
      </c>
      <c r="AR166" s="13">
        <f>IF(INDEX(_Inf_Data,MATCH($B166,_Inf_Country,0),MATCH(AQ$3,_Inf_Day,0))&lt;&gt;0,INDEX(_Inf_Data,MATCH($B166,_Inf_Country,0),MATCH(AR$3,_Inf_Day,0))/INDEX(_Inf_Data,MATCH($B166,_Inf_Country,0),MATCH(AQ$3,_Inf_Day,0))-1,0)</f>
        <v>0</v>
      </c>
      <c r="AS166" s="13">
        <f>IF(INDEX(_Inf_Data,MATCH($B166,_Inf_Country,0),MATCH(AR$3,_Inf_Day,0))&lt;&gt;0,INDEX(_Inf_Data,MATCH($B166,_Inf_Country,0),MATCH(AS$3,_Inf_Day,0))/INDEX(_Inf_Data,MATCH($B166,_Inf_Country,0),MATCH(AR$3,_Inf_Day,0))-1,0)</f>
        <v>0</v>
      </c>
      <c r="AT166" s="13">
        <f>IF(INDEX(_Inf_Data,MATCH($B166,_Inf_Country,0),MATCH(AS$3,_Inf_Day,0))&lt;&gt;0,INDEX(_Inf_Data,MATCH($B166,_Inf_Country,0),MATCH(AT$3,_Inf_Day,0))/INDEX(_Inf_Data,MATCH($B166,_Inf_Country,0),MATCH(AS$3,_Inf_Day,0))-1,0)</f>
        <v>0</v>
      </c>
      <c r="AU166" s="13">
        <f>IF(INDEX(_Inf_Data,MATCH($B166,_Inf_Country,0),MATCH(AT$3,_Inf_Day,0))&lt;&gt;0,INDEX(_Inf_Data,MATCH($B166,_Inf_Country,0),MATCH(AU$3,_Inf_Day,0))/INDEX(_Inf_Data,MATCH($B166,_Inf_Country,0),MATCH(AT$3,_Inf_Day,0))-1,0)</f>
        <v>0</v>
      </c>
      <c r="AV166" s="13">
        <f>IF(INDEX(_Inf_Data,MATCH($B166,_Inf_Country,0),MATCH(AU$3,_Inf_Day,0))&lt;&gt;0,INDEX(_Inf_Data,MATCH($B166,_Inf_Country,0),MATCH(AV$3,_Inf_Day,0))/INDEX(_Inf_Data,MATCH($B166,_Inf_Country,0),MATCH(AU$3,_Inf_Day,0))-1,0)</f>
        <v>0</v>
      </c>
      <c r="AW166" s="13">
        <f>IF(INDEX(_Inf_Data,MATCH($B166,_Inf_Country,0),MATCH(AV$3,_Inf_Day,0))&lt;&gt;0,INDEX(_Inf_Data,MATCH($B166,_Inf_Country,0),MATCH(AW$3,_Inf_Day,0))/INDEX(_Inf_Data,MATCH($B166,_Inf_Country,0),MATCH(AV$3,_Inf_Day,0))-1,0)</f>
        <v>0</v>
      </c>
      <c r="AX166" s="13">
        <f>IF(INDEX(_Inf_Data,MATCH($B166,_Inf_Country,0),MATCH(AW$3,_Inf_Day,0))&lt;&gt;0,INDEX(_Inf_Data,MATCH($B166,_Inf_Country,0),MATCH(AX$3,_Inf_Day,0))/INDEX(_Inf_Data,MATCH($B166,_Inf_Country,0),MATCH(AW$3,_Inf_Day,0))-1,0)</f>
        <v>0</v>
      </c>
      <c r="AY166" s="13">
        <f>IF(INDEX(_Inf_Data,MATCH($B166,_Inf_Country,0),MATCH(AX$3,_Inf_Day,0))&lt;&gt;0,INDEX(_Inf_Data,MATCH($B166,_Inf_Country,0),MATCH(AY$3,_Inf_Day,0))/INDEX(_Inf_Data,MATCH($B166,_Inf_Country,0),MATCH(AX$3,_Inf_Day,0))-1,0)</f>
        <v>0</v>
      </c>
      <c r="AZ166" s="13">
        <f>IF(INDEX(_Inf_Data,MATCH($B166,_Inf_Country,0),MATCH(AY$3,_Inf_Day,0))&lt;&gt;0,INDEX(_Inf_Data,MATCH($B166,_Inf_Country,0),MATCH(AZ$3,_Inf_Day,0))/INDEX(_Inf_Data,MATCH($B166,_Inf_Country,0),MATCH(AY$3,_Inf_Day,0))-1,0)</f>
        <v>0</v>
      </c>
      <c r="BA166" s="13">
        <f>IF(INDEX(_Inf_Data,MATCH($B166,_Inf_Country,0),MATCH(AZ$3,_Inf_Day,0))&lt;&gt;0,INDEX(_Inf_Data,MATCH($B166,_Inf_Country,0),MATCH(BA$3,_Inf_Day,0))/INDEX(_Inf_Data,MATCH($B166,_Inf_Country,0),MATCH(AZ$3,_Inf_Day,0))-1,0)</f>
        <v>0</v>
      </c>
      <c r="BB166" s="13">
        <f>IF(INDEX(_Inf_Data,MATCH($B166,_Inf_Country,0),MATCH(BA$3,_Inf_Day,0))&lt;&gt;0,INDEX(_Inf_Data,MATCH($B166,_Inf_Country,0),MATCH(BB$3,_Inf_Day,0))/INDEX(_Inf_Data,MATCH($B166,_Inf_Country,0),MATCH(BA$3,_Inf_Day,0))-1,0)</f>
        <v>0</v>
      </c>
      <c r="BC166" s="13">
        <f>IF(INDEX(_Inf_Data,MATCH($B166,_Inf_Country,0),MATCH(BB$3,_Inf_Day,0))&lt;&gt;0,INDEX(_Inf_Data,MATCH($B166,_Inf_Country,0),MATCH(BC$3,_Inf_Day,0))/INDEX(_Inf_Data,MATCH($B166,_Inf_Country,0),MATCH(BB$3,_Inf_Day,0))-1,0)</f>
        <v>0</v>
      </c>
      <c r="BD166" s="13">
        <f>IF(INDEX(_Inf_Data,MATCH($B166,_Inf_Country,0),MATCH(BC$3,_Inf_Day,0))&lt;&gt;0,INDEX(_Inf_Data,MATCH($B166,_Inf_Country,0),MATCH(BD$3,_Inf_Day,0))/INDEX(_Inf_Data,MATCH($B166,_Inf_Country,0),MATCH(BC$3,_Inf_Day,0))-1,0)</f>
        <v>0</v>
      </c>
      <c r="BE166" s="13">
        <f>IF(INDEX(_Inf_Data,MATCH($B166,_Inf_Country,0),MATCH(BD$3,_Inf_Day,0))&lt;&gt;0,INDEX(_Inf_Data,MATCH($B166,_Inf_Country,0),MATCH(BE$3,_Inf_Day,0))/INDEX(_Inf_Data,MATCH($B166,_Inf_Country,0),MATCH(BD$3,_Inf_Day,0))-1,0)</f>
        <v>0</v>
      </c>
      <c r="BF166" s="13">
        <f>IF(INDEX(_Inf_Data,MATCH($B166,_Inf_Country,0),MATCH(BE$3,_Inf_Day,0))&lt;&gt;0,INDEX(_Inf_Data,MATCH($B166,_Inf_Country,0),MATCH(BF$3,_Inf_Day,0))/INDEX(_Inf_Data,MATCH($B166,_Inf_Country,0),MATCH(BE$3,_Inf_Day,0))-1,0)</f>
        <v>0</v>
      </c>
      <c r="BG166" s="13">
        <f>IF(INDEX(_Inf_Data,MATCH($B166,_Inf_Country,0),MATCH(BF$3,_Inf_Day,0))&lt;&gt;0,INDEX(_Inf_Data,MATCH($B166,_Inf_Country,0),MATCH(BG$3,_Inf_Day,0))/INDEX(_Inf_Data,MATCH($B166,_Inf_Country,0),MATCH(BF$3,_Inf_Day,0))-1,0)</f>
        <v>0</v>
      </c>
      <c r="BH166" s="13">
        <f>IF(INDEX(_Inf_Data,MATCH($B166,_Inf_Country,0),MATCH(BG$3,_Inf_Day,0))&lt;&gt;0,INDEX(_Inf_Data,MATCH($B166,_Inf_Country,0),MATCH(BH$3,_Inf_Day,0))/INDEX(_Inf_Data,MATCH($B166,_Inf_Country,0),MATCH(BG$3,_Inf_Day,0))-1,0)</f>
        <v>0</v>
      </c>
      <c r="BI166" s="13">
        <f>IF(INDEX(_Inf_Data,MATCH($B166,_Inf_Country,0),MATCH(BH$3,_Inf_Day,0))&lt;&gt;0,INDEX(_Inf_Data,MATCH($B166,_Inf_Country,0),MATCH(BI$3,_Inf_Day,0))/INDEX(_Inf_Data,MATCH($B166,_Inf_Country,0),MATCH(BH$3,_Inf_Day,0))-1,0)</f>
        <v>0</v>
      </c>
      <c r="BJ166" s="13">
        <f>IF(INDEX(_Inf_Data,MATCH($B166,_Inf_Country,0),MATCH(BI$3,_Inf_Day,0))&lt;&gt;0,INDEX(_Inf_Data,MATCH($B166,_Inf_Country,0),MATCH(BJ$3,_Inf_Day,0))/INDEX(_Inf_Data,MATCH($B166,_Inf_Country,0),MATCH(BI$3,_Inf_Day,0))-1,0)</f>
        <v>0</v>
      </c>
      <c r="BK166" s="13">
        <f>IF(INDEX(_Inf_Data,MATCH($B166,_Inf_Country,0),MATCH(BJ$3,_Inf_Day,0))&lt;&gt;0,INDEX(_Inf_Data,MATCH($B166,_Inf_Country,0),MATCH(BK$3,_Inf_Day,0))/INDEX(_Inf_Data,MATCH($B166,_Inf_Country,0),MATCH(BJ$3,_Inf_Day,0))-1,0)</f>
        <v>0</v>
      </c>
      <c r="BL166" s="13">
        <f>IF(INDEX(_Inf_Data,MATCH($B166,_Inf_Country,0),MATCH(BK$3,_Inf_Day,0))&lt;&gt;0,INDEX(_Inf_Data,MATCH($B166,_Inf_Country,0),MATCH(BL$3,_Inf_Day,0))/INDEX(_Inf_Data,MATCH($B166,_Inf_Country,0),MATCH(BK$3,_Inf_Day,0))-1,0)</f>
        <v>0</v>
      </c>
      <c r="BM166" s="13">
        <f>IF(INDEX(_Inf_Data,MATCH($B166,_Inf_Country,0),MATCH(BL$3,_Inf_Day,0))&lt;&gt;0,INDEX(_Inf_Data,MATCH($B166,_Inf_Country,0),MATCH(BM$3,_Inf_Day,0))/INDEX(_Inf_Data,MATCH($B166,_Inf_Country,0),MATCH(BL$3,_Inf_Day,0))-1,0)</f>
        <v>0</v>
      </c>
      <c r="BN166" s="13">
        <f>IF(INDEX(_Inf_Data,MATCH($B166,_Inf_Country,0),MATCH(BM$3,_Inf_Day,0))&lt;&gt;0,INDEX(_Inf_Data,MATCH($B166,_Inf_Country,0),MATCH(BN$3,_Inf_Day,0))/INDEX(_Inf_Data,MATCH($B166,_Inf_Country,0),MATCH(BM$3,_Inf_Day,0))-1,0)</f>
        <v>4</v>
      </c>
      <c r="BO166" s="13">
        <f>IF(INDEX(_Inf_Data,MATCH($B166,_Inf_Country,0),MATCH(BN$3,_Inf_Day,0))&lt;&gt;0,INDEX(_Inf_Data,MATCH($B166,_Inf_Country,0),MATCH(BO$3,_Inf_Day,0))/INDEX(_Inf_Data,MATCH($B166,_Inf_Country,0),MATCH(BN$3,_Inf_Day,0))-1,0)</f>
        <v>0</v>
      </c>
      <c r="BP166" s="13">
        <f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>IF(INDEX(_Inf_Data,MATCH($B166,_Inf_Country,0),MATCH(BP$3,_Inf_Day,0))&lt;&gt;0,INDEX(_Inf_Data,MATCH($B166,_Inf_Country,0),MATCH(BQ$3,_Inf_Day,0))/INDEX(_Inf_Data,MATCH($B166,_Inf_Country,0),MATCH(BP$3,_Inf_Day,0))-1,0)</f>
        <v>0</v>
      </c>
      <c r="BR166" s="13">
        <f>IF(INDEX(_Inf_Data,MATCH($B166,_Inf_Country,0),MATCH(BQ$3,_Inf_Day,0))&lt;&gt;0,INDEX(_Inf_Data,MATCH($B166,_Inf_Country,0),MATCH(BR$3,_Inf_Day,0))/INDEX(_Inf_Data,MATCH($B166,_Inf_Country,0),MATCH(BQ$3,_Inf_Day,0))-1,0)</f>
        <v>0.8</v>
      </c>
      <c r="BS166" s="13">
        <f>IF(INDEX(_Inf_Data,MATCH($B166,_Inf_Country,0),MATCH(BR$3,_Inf_Day,0))&lt;&gt;0,INDEX(_Inf_Data,MATCH($B166,_Inf_Country,0),MATCH(BS$3,_Inf_Day,0))/INDEX(_Inf_Data,MATCH($B166,_Inf_Country,0),MATCH(BR$3,_Inf_Day,0))-1,0)</f>
        <v>0.11111111111111116</v>
      </c>
      <c r="BT166" s="13">
        <f>IF(INDEX(_Inf_Data,MATCH($B166,_Inf_Country,0),MATCH(BS$3,_Inf_Day,0))&lt;&gt;0,INDEX(_Inf_Data,MATCH($B166,_Inf_Country,0),MATCH(BT$3,_Inf_Day,0))/INDEX(_Inf_Data,MATCH($B166,_Inf_Country,0),MATCH(BS$3,_Inf_Day,0))-1,0)</f>
        <v>0</v>
      </c>
      <c r="BU166" s="13">
        <f>IF(INDEX(_Inf_Data,MATCH($B166,_Inf_Country,0),MATCH(BT$3,_Inf_Day,0))&lt;&gt;0,INDEX(_Inf_Data,MATCH($B166,_Inf_Country,0),MATCH(BU$3,_Inf_Day,0))/INDEX(_Inf_Data,MATCH($B166,_Inf_Country,0),MATCH(BT$3,_Inf_Day,0))-1,0)</f>
        <v>0</v>
      </c>
      <c r="BV166" s="13">
        <f>IF(INDEX(_Inf_Data,MATCH($B166,_Inf_Country,0),MATCH(BU$3,_Inf_Day,0))&lt;&gt;0,INDEX(_Inf_Data,MATCH($B166,_Inf_Country,0),MATCH(BV$3,_Inf_Day,0))/INDEX(_Inf_Data,MATCH($B166,_Inf_Country,0),MATCH(BU$3,_Inf_Day,0))-1,0)</f>
        <v>0.60000000000000009</v>
      </c>
      <c r="BW166" s="13">
        <f>IF(INDEX(_Inf_Data,MATCH($B166,_Inf_Country,0),MATCH(BV$3,_Inf_Day,0))&lt;&gt;0,INDEX(_Inf_Data,MATCH($B166,_Inf_Country,0),MATCH(BW$3,_Inf_Day,0))/INDEX(_Inf_Data,MATCH($B166,_Inf_Country,0),MATCH(BV$3,_Inf_Day,0))-1,0)</f>
        <v>0</v>
      </c>
      <c r="BX166" s="13">
        <f>IF(INDEX(_Inf_Data,MATCH($B166,_Inf_Country,0),MATCH(BW$3,_Inf_Day,0))&lt;&gt;0,INDEX(_Inf_Data,MATCH($B166,_Inf_Country,0),MATCH(BX$3,_Inf_Day,0))/INDEX(_Inf_Data,MATCH($B166,_Inf_Country,0),MATCH(BW$3,_Inf_Day,0))-1,0)</f>
        <v>0</v>
      </c>
      <c r="BY166" s="13">
        <f>IF(INDEX(_Inf_Data,MATCH($B166,_Inf_Country,0),MATCH(BX$3,_Inf_Day,0))&lt;&gt;0,INDEX(_Inf_Data,MATCH($B166,_Inf_Country,0),MATCH(BY$3,_Inf_Day,0))/INDEX(_Inf_Data,MATCH($B166,_Inf_Country,0),MATCH(BX$3,_Inf_Day,0))-1,0)</f>
        <v>0.1875</v>
      </c>
      <c r="BZ166" s="13">
        <f>IF(INDEX(_Inf_Data,MATCH($B166,_Inf_Country,0),MATCH(BY$3,_Inf_Day,0))&lt;&gt;0,INDEX(_Inf_Data,MATCH($B166,_Inf_Country,0),MATCH(BZ$3,_Inf_Day,0))/INDEX(_Inf_Data,MATCH($B166,_Inf_Country,0),MATCH(BY$3,_Inf_Day,0))-1,0)</f>
        <v>0</v>
      </c>
      <c r="CA166" s="13">
        <f>IF(INDEX(_Inf_Data,MATCH($B166,_Inf_Country,0),MATCH(BZ$3,_Inf_Day,0))&lt;&gt;0,INDEX(_Inf_Data,MATCH($B166,_Inf_Country,0),MATCH(CA$3,_Inf_Day,0))/INDEX(_Inf_Data,MATCH($B166,_Inf_Country,0),MATCH(BZ$3,_Inf_Day,0))-1,0)</f>
        <v>0</v>
      </c>
      <c r="CB166" s="13">
        <f>IF(INDEX(_Inf_Data,MATCH($B166,_Inf_Country,0),MATCH(CA$3,_Inf_Day,0))&lt;&gt;0,INDEX(_Inf_Data,MATCH($B166,_Inf_Country,0),MATCH(CB$3,_Inf_Day,0))/INDEX(_Inf_Data,MATCH($B166,_Inf_Country,0),MATCH(CA$3,_Inf_Day,0))-1,0)</f>
        <v>0</v>
      </c>
      <c r="CC166" s="13">
        <f>IF(INDEX(_Inf_Data,MATCH($B166,_Inf_Country,0),MATCH(CB$3,_Inf_Day,0))&lt;&gt;0,INDEX(_Inf_Data,MATCH($B166,_Inf_Country,0),MATCH(CC$3,_Inf_Day,0))/INDEX(_Inf_Data,MATCH($B166,_Inf_Country,0),MATCH(CB$3,_Inf_Day,0))-1,0)</f>
        <v>0</v>
      </c>
      <c r="CD166" s="13">
        <f>IF(INDEX(_Inf_Data,MATCH($B166,_Inf_Country,0),MATCH(CC$3,_Inf_Day,0))&lt;&gt;0,INDEX(_Inf_Data,MATCH($B166,_Inf_Country,0),MATCH(CD$3,_Inf_Day,0))/INDEX(_Inf_Data,MATCH($B166,_Inf_Country,0),MATCH(CC$3,_Inf_Day,0))-1,0)</f>
        <v>0</v>
      </c>
      <c r="CE166" s="13">
        <f>IF(INDEX(_Inf_Data,MATCH($B166,_Inf_Country,0),MATCH(CD$3,_Inf_Day,0))&lt;&gt;0,INDEX(_Inf_Data,MATCH($B166,_Inf_Country,0),MATCH(CE$3,_Inf_Day,0))/INDEX(_Inf_Data,MATCH($B166,_Inf_Country,0),MATCH(CD$3,_Inf_Day,0))-1,0)</f>
        <v>0.31578947368421062</v>
      </c>
      <c r="CF166" s="13">
        <f>IF(INDEX(_Inf_Data,MATCH($B166,_Inf_Country,0),MATCH(CE$3,_Inf_Day,0))&lt;&gt;0,INDEX(_Inf_Data,MATCH($B166,_Inf_Country,0),MATCH(CF$3,_Inf_Day,0))/INDEX(_Inf_Data,MATCH($B166,_Inf_Country,0),MATCH(CE$3,_Inf_Day,0))-1,0)</f>
        <v>0</v>
      </c>
      <c r="CG166" s="13">
        <f>IF(INDEX(_Inf_Data,MATCH($B166,_Inf_Country,0),MATCH(CF$3,_Inf_Day,0))&lt;&gt;0,INDEX(_Inf_Data,MATCH($B166,_Inf_Country,0),MATCH(CG$3,_Inf_Day,0))/INDEX(_Inf_Data,MATCH($B166,_Inf_Country,0),MATCH(CF$3,_Inf_Day,0))-1,0)</f>
        <v>0</v>
      </c>
      <c r="CH166" s="13">
        <f>IF(INDEX(_Inf_Data,MATCH($B166,_Inf_Country,0),MATCH(CG$3,_Inf_Day,0))&lt;&gt;0,INDEX(_Inf_Data,MATCH($B166,_Inf_Country,0),MATCH(CH$3,_Inf_Day,0))/INDEX(_Inf_Data,MATCH($B166,_Inf_Country,0),MATCH(CG$3,_Inf_Day,0))-1,0)</f>
        <v>0.15999999999999992</v>
      </c>
      <c r="CI166" s="13">
        <f>IF(INDEX(_Inf_Data,MATCH($B166,_Inf_Country,0),MATCH(CH$3,_Inf_Day,0))&lt;&gt;0,INDEX(_Inf_Data,MATCH($B166,_Inf_Country,0),MATCH(CI$3,_Inf_Day,0))/INDEX(_Inf_Data,MATCH($B166,_Inf_Country,0),MATCH(CH$3,_Inf_Day,0))-1,0)</f>
        <v>0.13793103448275867</v>
      </c>
      <c r="CJ166" s="13">
        <f>IF(INDEX(_Inf_Data,MATCH($B166,_Inf_Country,0),MATCH(CI$3,_Inf_Day,0))&lt;&gt;0,INDEX(_Inf_Data,MATCH($B166,_Inf_Country,0),MATCH(CJ$3,_Inf_Day,0))/INDEX(_Inf_Data,MATCH($B166,_Inf_Country,0),MATCH(CI$3,_Inf_Day,0))-1,0)</f>
        <v>0</v>
      </c>
      <c r="CK166" s="13">
        <f>IF(INDEX(_Inf_Data,MATCH($B166,_Inf_Country,0),MATCH(CJ$3,_Inf_Day,0))&lt;&gt;0,INDEX(_Inf_Data,MATCH($B166,_Inf_Country,0),MATCH(CK$3,_Inf_Day,0))/INDEX(_Inf_Data,MATCH($B166,_Inf_Country,0),MATCH(CJ$3,_Inf_Day,0))-1,0)</f>
        <v>0.1515151515151516</v>
      </c>
      <c r="CL166" s="13">
        <f>IF(INDEX(_Inf_Data,MATCH($B166,_Inf_Country,0),MATCH(CK$3,_Inf_Day,0))&lt;&gt;0,INDEX(_Inf_Data,MATCH($B166,_Inf_Country,0),MATCH(CL$3,_Inf_Day,0))/INDEX(_Inf_Data,MATCH($B166,_Inf_Country,0),MATCH(CK$3,_Inf_Day,0))-1,0)</f>
        <v>0</v>
      </c>
      <c r="CM166" s="13">
        <f>IF(INDEX(_Inf_Data,MATCH($B166,_Inf_Country,0),MATCH(CL$3,_Inf_Day,0))&lt;&gt;0,INDEX(_Inf_Data,MATCH($B166,_Inf_Country,0),MATCH(CM$3,_Inf_Day,0))/INDEX(_Inf_Data,MATCH($B166,_Inf_Country,0),MATCH(CL$3,_Inf_Day,0))-1,0)</f>
        <v>2.6315789473684292E-2</v>
      </c>
      <c r="CN166" s="13">
        <f>IF(INDEX(_Inf_Data,MATCH($B166,_Inf_Country,0),MATCH(CM$3,_Inf_Day,0))&lt;&gt;0,INDEX(_Inf_Data,MATCH($B166,_Inf_Country,0),MATCH(CN$3,_Inf_Day,0))/INDEX(_Inf_Data,MATCH($B166,_Inf_Country,0),MATCH(CM$3,_Inf_Day,0))-1,0)</f>
        <v>0</v>
      </c>
      <c r="CO166" s="13">
        <f>IF(INDEX(_Inf_Data,MATCH($B166,_Inf_Country,0),MATCH(CN$3,_Inf_Day,0))&lt;&gt;0,INDEX(_Inf_Data,MATCH($B166,_Inf_Country,0),MATCH(CO$3,_Inf_Day,0))/INDEX(_Inf_Data,MATCH($B166,_Inf_Country,0),MATCH(CN$3,_Inf_Day,0))-1,0)</f>
        <v>7.6923076923076872E-2</v>
      </c>
      <c r="CP166" s="13">
        <f>IF(INDEX(_Inf_Data,MATCH($B166,_Inf_Country,0),MATCH(CO$3,_Inf_Day,0))&lt;&gt;0,INDEX(_Inf_Data,MATCH($B166,_Inf_Country,0),MATCH(CP$3,_Inf_Day,0))/INDEX(_Inf_Data,MATCH($B166,_Inf_Country,0),MATCH(CO$3,_Inf_Day,0))-1,0)</f>
        <v>0</v>
      </c>
      <c r="CQ166" s="13">
        <f>IF(INDEX(_Inf_Data,MATCH($B166,_Inf_Country,0),MATCH(CP$3,_Inf_Day,0))&lt;&gt;0,INDEX(_Inf_Data,MATCH($B166,_Inf_Country,0),MATCH(CQ$3,_Inf_Day,0))/INDEX(_Inf_Data,MATCH($B166,_Inf_Country,0),MATCH(CP$3,_Inf_Day,0))-1,0)</f>
        <v>0</v>
      </c>
      <c r="CR166" s="13" t="e">
        <f>IF(INDEX(_Inf_Data,MATCH($B166,_Inf_Country,0),MATCH(CQ$3,_Inf_Day,0))&lt;&gt;0,INDEX(_Inf_Data,MATCH($B166,_Inf_Country,0),MATCH(CR$3,_Inf_Day,0))/INDEX(_Inf_Data,MATCH($B166,_Inf_Country,0),MATCH(CQ$3,_Inf_Day,0))-1,0)</f>
        <v>#N/A</v>
      </c>
      <c r="CS166" s="13" t="e">
        <f>IF(INDEX(_Inf_Data,MATCH($B166,_Inf_Country,0),MATCH(CR$3,_Inf_Day,0))&lt;&gt;0,INDEX(_Inf_Data,MATCH($B166,_Inf_Country,0),MATCH(CS$3,_Inf_Day,0))/INDEX(_Inf_Data,MATCH($B166,_Inf_Country,0),MATCH(CR$3,_Inf_Day,0))-1,0)</f>
        <v>#N/A</v>
      </c>
      <c r="CT166" s="13" t="e">
        <f>IF(INDEX(_Inf_Data,MATCH($B166,_Inf_Country,0),MATCH(CS$3,_Inf_Day,0))&lt;&gt;0,INDEX(_Inf_Data,MATCH($B166,_Inf_Country,0),MATCH(CT$3,_Inf_Day,0))/INDEX(_Inf_Data,MATCH($B166,_Inf_Country,0),MATCH(CS$3,_Inf_Day,0))-1,0)</f>
        <v>#N/A</v>
      </c>
      <c r="CU166" s="13" t="e">
        <f>IF(INDEX(_Inf_Data,MATCH($B166,_Inf_Country,0),MATCH(CT$3,_Inf_Day,0))&lt;&gt;0,INDEX(_Inf_Data,MATCH($B166,_Inf_Country,0),MATCH(CU$3,_Inf_Day,0))/INDEX(_Inf_Data,MATCH($B166,_Inf_Country,0),MATCH(CT$3,_Inf_Day,0))-1,0)</f>
        <v>#N/A</v>
      </c>
      <c r="CV166" s="13" t="e">
        <f>IF(INDEX(_Inf_Data,MATCH($B166,_Inf_Country,0),MATCH(CU$3,_Inf_Day,0))&lt;&gt;0,INDEX(_Inf_Data,MATCH($B166,_Inf_Country,0),MATCH(CV$3,_Inf_Day,0))/INDEX(_Inf_Data,MATCH($B166,_Inf_Country,0),MATCH(CU$3,_Inf_Day,0))-1,0)</f>
        <v>#N/A</v>
      </c>
      <c r="CW166" s="13" t="e">
        <f>IF(INDEX(_Inf_Data,MATCH($B166,_Inf_Country,0),MATCH(CV$3,_Inf_Day,0))&lt;&gt;0,INDEX(_Inf_Data,MATCH($B166,_Inf_Country,0),MATCH(CW$3,_Inf_Day,0))/INDEX(_Inf_Data,MATCH($B166,_Inf_Country,0),MATCH(CV$3,_Inf_Day,0))-1,0)</f>
        <v>#N/A</v>
      </c>
      <c r="CX166" s="13" t="e">
        <f>IF(INDEX(_Inf_Data,MATCH($B166,_Inf_Country,0),MATCH(CW$3,_Inf_Day,0))&lt;&gt;0,INDEX(_Inf_Data,MATCH($B166,_Inf_Country,0),MATCH(CX$3,_Inf_Day,0))/INDEX(_Inf_Data,MATCH($B166,_Inf_Country,0),MATCH(CW$3,_Inf_Day,0))-1,0)</f>
        <v>#N/A</v>
      </c>
      <c r="CY166" s="13" t="e">
        <f>IF(INDEX(_Inf_Data,MATCH($B166,_Inf_Country,0),MATCH(CX$3,_Inf_Day,0))&lt;&gt;0,INDEX(_Inf_Data,MATCH($B166,_Inf_Country,0),MATCH(CY$3,_Inf_Day,0))/INDEX(_Inf_Data,MATCH($B166,_Inf_Country,0),MATCH(CX$3,_Inf_Day,0))-1,0)</f>
        <v>#N/A</v>
      </c>
      <c r="CZ166" s="13" t="e">
        <f>IF(INDEX(_Inf_Data,MATCH($B166,_Inf_Country,0),MATCH(CY$3,_Inf_Day,0))&lt;&gt;0,INDEX(_Inf_Data,MATCH($B166,_Inf_Country,0),MATCH(CZ$3,_Inf_Day,0))/INDEX(_Inf_Data,MATCH($B166,_Inf_Country,0),MATCH(CY$3,_Inf_Day,0))-1,0)</f>
        <v>#N/A</v>
      </c>
      <c r="DA166" s="13" t="e">
        <f>IF(INDEX(_Inf_Data,MATCH($B166,_Inf_Country,0),MATCH(CZ$3,_Inf_Day,0))&lt;&gt;0,INDEX(_Inf_Data,MATCH($B166,_Inf_Country,0),MATCH(DA$3,_Inf_Day,0))/INDEX(_Inf_Data,MATCH($B166,_Inf_Country,0),MATCH(CZ$3,_Inf_Day,0))-1,0)</f>
        <v>#N/A</v>
      </c>
      <c r="DB166" s="13" t="e">
        <f>IF(INDEX(_Inf_Data,MATCH($B166,_Inf_Country,0),MATCH(DA$3,_Inf_Day,0))&lt;&gt;0,INDEX(_Inf_Data,MATCH($B166,_Inf_Country,0),MATCH(DB$3,_Inf_Day,0))/INDEX(_Inf_Data,MATCH($B166,_Inf_Country,0),MATCH(DA$3,_Inf_Day,0))-1,0)</f>
        <v>#N/A</v>
      </c>
      <c r="DC166" s="13" t="e">
        <f>IF(INDEX(_Inf_Data,MATCH($B166,_Inf_Country,0),MATCH(DB$3,_Inf_Day,0))&lt;&gt;0,INDEX(_Inf_Data,MATCH($B166,_Inf_Country,0),MATCH(DC$3,_Inf_Day,0))/INDEX(_Inf_Data,MATCH($B166,_Inf_Country,0),MATCH(DB$3,_Inf_Day,0))-1,0)</f>
        <v>#N/A</v>
      </c>
      <c r="DD166" s="13" t="e">
        <f>IF(INDEX(_Inf_Data,MATCH($B166,_Inf_Country,0),MATCH(DC$3,_Inf_Day,0))&lt;&gt;0,INDEX(_Inf_Data,MATCH($B166,_Inf_Country,0),MATCH(DD$3,_Inf_Day,0))/INDEX(_Inf_Data,MATCH($B166,_Inf_Country,0),MATCH(DC$3,_Inf_Day,0))-1,0)</f>
        <v>#N/A</v>
      </c>
      <c r="DE166" s="13" t="e">
        <f>IF(INDEX(_Inf_Data,MATCH($B166,_Inf_Country,0),MATCH(DD$3,_Inf_Day,0))&lt;&gt;0,INDEX(_Inf_Data,MATCH($B166,_Inf_Country,0),MATCH(DE$3,_Inf_Day,0))/INDEX(_Inf_Data,MATCH($B166,_Inf_Country,0),MATCH(DD$3,_Inf_Day,0))-1,0)</f>
        <v>#N/A</v>
      </c>
      <c r="DF166" s="13" t="e">
        <f>IF(INDEX(_Inf_Data,MATCH($B166,_Inf_Country,0),MATCH(DE$3,_Inf_Day,0))&lt;&gt;0,INDEX(_Inf_Data,MATCH($B166,_Inf_Country,0),MATCH(DF$3,_Inf_Day,0))/INDEX(_Inf_Data,MATCH($B166,_Inf_Country,0),MATCH(DE$3,_Inf_Day,0))-1,0)</f>
        <v>#N/A</v>
      </c>
      <c r="DG166" s="13" t="e">
        <f>IF(INDEX(_Inf_Data,MATCH($B166,_Inf_Country,0),MATCH(DF$3,_Inf_Day,0))&lt;&gt;0,INDEX(_Inf_Data,MATCH($B166,_Inf_Country,0),MATCH(DG$3,_Inf_Day,0))/INDEX(_Inf_Data,MATCH($B166,_Inf_Country,0),MATCH(DF$3,_Inf_Day,0))-1,0)</f>
        <v>#N/A</v>
      </c>
      <c r="DH166" s="13" t="e">
        <f>IF(INDEX(_Inf_Data,MATCH($B166,_Inf_Country,0),MATCH(DG$3,_Inf_Day,0))&lt;&gt;0,INDEX(_Inf_Data,MATCH($B166,_Inf_Country,0),MATCH(DH$3,_Inf_Day,0))/INDEX(_Inf_Data,MATCH($B166,_Inf_Country,0),MATCH(DG$3,_Inf_Day,0))-1,0)</f>
        <v>#N/A</v>
      </c>
      <c r="DI166" s="13" t="e">
        <f>IF(INDEX(_Inf_Data,MATCH($B166,_Inf_Country,0),MATCH(DH$3,_Inf_Day,0))&lt;&gt;0,INDEX(_Inf_Data,MATCH($B166,_Inf_Country,0),MATCH(DI$3,_Inf_Day,0))/INDEX(_Inf_Data,MATCH($B166,_Inf_Country,0),MATCH(DH$3,_Inf_Day,0))-1,0)</f>
        <v>#N/A</v>
      </c>
      <c r="DJ166" s="13" t="e">
        <f>IF(INDEX(_Inf_Data,MATCH($B166,_Inf_Country,0),MATCH(DI$3,_Inf_Day,0))&lt;&gt;0,INDEX(_Inf_Data,MATCH($B166,_Inf_Country,0),MATCH(DJ$3,_Inf_Day,0))/INDEX(_Inf_Data,MATCH($B166,_Inf_Country,0),MATCH(DI$3,_Inf_Day,0))-1,0)</f>
        <v>#N/A</v>
      </c>
      <c r="DK166" s="13" t="e">
        <f>IF(INDEX(_Inf_Data,MATCH($B166,_Inf_Country,0),MATCH(DJ$3,_Inf_Day,0))&lt;&gt;0,INDEX(_Inf_Data,MATCH($B166,_Inf_Country,0),MATCH(DK$3,_Inf_Day,0))/INDEX(_Inf_Data,MATCH($B166,_Inf_Country,0),MATCH(DJ$3,_Inf_Day,0))-1,0)</f>
        <v>#N/A</v>
      </c>
      <c r="DL166" s="13" t="e">
        <f>IF(INDEX(_Inf_Data,MATCH($B166,_Inf_Country,0),MATCH(DK$3,_Inf_Day,0))&lt;&gt;0,INDEX(_Inf_Data,MATCH($B166,_Inf_Country,0),MATCH(DL$3,_Inf_Day,0))/INDEX(_Inf_Data,MATCH($B166,_Inf_Country,0),MATCH(DK$3,_Inf_Day,0))-1,0)</f>
        <v>#N/A</v>
      </c>
      <c r="DM166" s="13" t="e">
        <f>IF(INDEX(_Inf_Data,MATCH($B166,_Inf_Country,0),MATCH(DL$3,_Inf_Day,0))&lt;&gt;0,INDEX(_Inf_Data,MATCH($B166,_Inf_Country,0),MATCH(DM$3,_Inf_Day,0))/INDEX(_Inf_Data,MATCH($B166,_Inf_Country,0),MATCH(DL$3,_Inf_Day,0))-1,0)</f>
        <v>#N/A</v>
      </c>
      <c r="DN166" s="13" t="e">
        <f>IF(INDEX(_Inf_Data,MATCH($B166,_Inf_Country,0),MATCH(DM$3,_Inf_Day,0))&lt;&gt;0,INDEX(_Inf_Data,MATCH($B166,_Inf_Country,0),MATCH(DN$3,_Inf_Day,0))/INDEX(_Inf_Data,MATCH($B166,_Inf_Country,0),MATCH(DM$3,_Inf_Day,0))-1,0)</f>
        <v>#N/A</v>
      </c>
      <c r="DO166" s="13" t="e">
        <f>IF(INDEX(_Inf_Data,MATCH($B166,_Inf_Country,0),MATCH(DN$3,_Inf_Day,0))&lt;&gt;0,INDEX(_Inf_Data,MATCH($B166,_Inf_Country,0),MATCH(DO$3,_Inf_Day,0))/INDEX(_Inf_Data,MATCH($B166,_Inf_Country,0),MATCH(DN$3,_Inf_Day,0))-1,0)</f>
        <v>#N/A</v>
      </c>
      <c r="DP166" s="13" t="e">
        <f>IF(INDEX(_Inf_Data,MATCH($B166,_Inf_Country,0),MATCH(DO$3,_Inf_Day,0))&lt;&gt;0,INDEX(_Inf_Data,MATCH($B166,_Inf_Country,0),MATCH(DP$3,_Inf_Day,0))/INDEX(_Inf_Data,MATCH($B166,_Inf_Country,0),MATCH(DO$3,_Inf_Day,0))-1,0)</f>
        <v>#N/A</v>
      </c>
      <c r="DQ166" s="13" t="e">
        <f>IF(INDEX(_Inf_Data,MATCH($B166,_Inf_Country,0),MATCH(DP$3,_Inf_Day,0))&lt;&gt;0,INDEX(_Inf_Data,MATCH($B166,_Inf_Country,0),MATCH(DQ$3,_Inf_Day,0))/INDEX(_Inf_Data,MATCH($B166,_Inf_Country,0),MATCH(DP$3,_Inf_Day,0))-1,0)</f>
        <v>#N/A</v>
      </c>
      <c r="DR166" s="13" t="e">
        <f>IF(INDEX(_Inf_Data,MATCH($B166,_Inf_Country,0),MATCH(DQ$3,_Inf_Day,0))&lt;&gt;0,INDEX(_Inf_Data,MATCH($B166,_Inf_Country,0),MATCH(DR$3,_Inf_Day,0))/INDEX(_Inf_Data,MATCH($B166,_Inf_Country,0),MATCH(DQ$3,_Inf_Day,0))-1,0)</f>
        <v>#N/A</v>
      </c>
      <c r="DS166" s="13" t="e">
        <f>IF(INDEX(_Inf_Data,MATCH($B166,_Inf_Country,0),MATCH(DR$3,_Inf_Day,0))&lt;&gt;0,INDEX(_Inf_Data,MATCH($B166,_Inf_Country,0),MATCH(DS$3,_Inf_Day,0))/INDEX(_Inf_Data,MATCH($B166,_Inf_Country,0),MATCH(DR$3,_Inf_Day,0))-1,0)</f>
        <v>#N/A</v>
      </c>
      <c r="DT166" s="13" t="e">
        <f>IF(INDEX(_Inf_Data,MATCH($B166,_Inf_Country,0),MATCH(DS$3,_Inf_Day,0))&lt;&gt;0,INDEX(_Inf_Data,MATCH($B166,_Inf_Country,0),MATCH(DT$3,_Inf_Day,0))/INDEX(_Inf_Data,MATCH($B166,_Inf_Country,0),MATCH(DS$3,_Inf_Day,0))-1,0)</f>
        <v>#N/A</v>
      </c>
      <c r="DU166" s="13" t="e">
        <f>IF(INDEX(_Inf_Data,MATCH($B166,_Inf_Country,0),MATCH(DT$3,_Inf_Day,0))&lt;&gt;0,INDEX(_Inf_Data,MATCH($B166,_Inf_Country,0),MATCH(DU$3,_Inf_Day,0))/INDEX(_Inf_Data,MATCH($B166,_Inf_Country,0),MATCH(DT$3,_Inf_Day,0))-1,0)</f>
        <v>#N/A</v>
      </c>
      <c r="DV166" s="13" t="e">
        <f>IF(INDEX(_Inf_Data,MATCH($B166,_Inf_Country,0),MATCH(DU$3,_Inf_Day,0))&lt;&gt;0,INDEX(_Inf_Data,MATCH($B166,_Inf_Country,0),MATCH(DV$3,_Inf_Day,0))/INDEX(_Inf_Data,MATCH($B166,_Inf_Country,0),MATCH(DU$3,_Inf_Day,0))-1,0)</f>
        <v>#N/A</v>
      </c>
      <c r="DW166" s="13" t="e">
        <f>IF(INDEX(_Inf_Data,MATCH($B166,_Inf_Country,0),MATCH(DV$3,_Inf_Day,0))&lt;&gt;0,INDEX(_Inf_Data,MATCH($B166,_Inf_Country,0),MATCH(DW$3,_Inf_Day,0))/INDEX(_Inf_Data,MATCH($B166,_Inf_Country,0),MATCH(DV$3,_Inf_Day,0))-1,0)</f>
        <v>#N/A</v>
      </c>
      <c r="DX166" s="13" t="e">
        <f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>IF(INDEX(_Inf_Data,MATCH($B166,_Inf_Country,0),MATCH(DX$3,_Inf_Day,0))&lt;&gt;0,INDEX(_Inf_Data,MATCH($B166,_Inf_Country,0),MATCH(DY$3,_Inf_Day,0))/INDEX(_Inf_Data,MATCH($B166,_Inf_Country,0),MATCH(DX$3,_Inf_Day,0))-1,0)</f>
        <v>#N/A</v>
      </c>
      <c r="DZ166" s="13" t="e">
        <f>IF(INDEX(_Inf_Data,MATCH($B166,_Inf_Country,0),MATCH(DY$3,_Inf_Day,0))&lt;&gt;0,INDEX(_Inf_Data,MATCH($B166,_Inf_Country,0),MATCH(DZ$3,_Inf_Day,0))/INDEX(_Inf_Data,MATCH($B166,_Inf_Country,0),MATCH(DY$3,_Inf_Day,0))-1,0)</f>
        <v>#N/A</v>
      </c>
      <c r="EA166" s="13" t="e">
        <f>IF(INDEX(_Inf_Data,MATCH($B166,_Inf_Country,0),MATCH(DZ$3,_Inf_Day,0))&lt;&gt;0,INDEX(_Inf_Data,MATCH($B166,_Inf_Country,0),MATCH(EA$3,_Inf_Day,0))/INDEX(_Inf_Data,MATCH($B166,_Inf_Country,0),MATCH(DZ$3,_Inf_Day,0))-1,0)</f>
        <v>#N/A</v>
      </c>
      <c r="EB166" s="13" t="e">
        <f>IF(INDEX(_Inf_Data,MATCH($B166,_Inf_Country,0),MATCH(EA$3,_Inf_Day,0))&lt;&gt;0,INDEX(_Inf_Data,MATCH($B166,_Inf_Country,0),MATCH(EB$3,_Inf_Day,0))/INDEX(_Inf_Data,MATCH($B166,_Inf_Country,0),MATCH(EA$3,_Inf_Day,0))-1,0)</f>
        <v>#N/A</v>
      </c>
      <c r="EC166" s="13" t="e">
        <f>IF(INDEX(_Inf_Data,MATCH($B166,_Inf_Country,0),MATCH(EB$3,_Inf_Day,0))&lt;&gt;0,INDEX(_Inf_Data,MATCH($B166,_Inf_Country,0),MATCH(EC$3,_Inf_Day,0))/INDEX(_Inf_Data,MATCH($B166,_Inf_Country,0),MATCH(EB$3,_Inf_Day,0))-1,0)</f>
        <v>#N/A</v>
      </c>
      <c r="ED166" s="13" t="e">
        <f>IF(INDEX(_Inf_Data,MATCH($B166,_Inf_Country,0),MATCH(EC$3,_Inf_Day,0))&lt;&gt;0,INDEX(_Inf_Data,MATCH($B166,_Inf_Country,0),MATCH(ED$3,_Inf_Day,0))/INDEX(_Inf_Data,MATCH($B166,_Inf_Country,0),MATCH(EC$3,_Inf_Day,0))-1,0)</f>
        <v>#N/A</v>
      </c>
      <c r="EE166" s="13" t="e">
        <f>IF(INDEX(_Inf_Data,MATCH($B166,_Inf_Country,0),MATCH(ED$3,_Inf_Day,0))&lt;&gt;0,INDEX(_Inf_Data,MATCH($B166,_Inf_Country,0),MATCH(EE$3,_Inf_Day,0))/INDEX(_Inf_Data,MATCH($B166,_Inf_Country,0),MATCH(ED$3,_Inf_Day,0))-1,0)</f>
        <v>#N/A</v>
      </c>
      <c r="EF166" s="13" t="e">
        <f>IF(INDEX(_Inf_Data,MATCH($B166,_Inf_Country,0),MATCH(EE$3,_Inf_Day,0))&lt;&gt;0,INDEX(_Inf_Data,MATCH($B166,_Inf_Country,0),MATCH(EF$3,_Inf_Day,0))/INDEX(_Inf_Data,MATCH($B166,_Inf_Country,0),MATCH(EE$3,_Inf_Day,0))-1,0)</f>
        <v>#N/A</v>
      </c>
      <c r="EG166" s="13" t="e">
        <f>IF(INDEX(_Inf_Data,MATCH($B166,_Inf_Country,0),MATCH(EF$3,_Inf_Day,0))&lt;&gt;0,INDEX(_Inf_Data,MATCH($B166,_Inf_Country,0),MATCH(EG$3,_Inf_Day,0))/INDEX(_Inf_Data,MATCH($B166,_Inf_Country,0),MATCH(EF$3,_Inf_Day,0))-1,0)</f>
        <v>#N/A</v>
      </c>
      <c r="EH166" s="13" t="e">
        <f>IF(INDEX(_Inf_Data,MATCH($B166,_Inf_Country,0),MATCH(EG$3,_Inf_Day,0))&lt;&gt;0,INDEX(_Inf_Data,MATCH($B166,_Inf_Country,0),MATCH(EH$3,_Inf_Day,0))/INDEX(_Inf_Data,MATCH($B166,_Inf_Country,0),MATCH(EG$3,_Inf_Day,0))-1,0)</f>
        <v>#N/A</v>
      </c>
      <c r="EI166" s="13" t="e">
        <f>IF(INDEX(_Inf_Data,MATCH($B166,_Inf_Country,0),MATCH(EH$3,_Inf_Day,0))&lt;&gt;0,INDEX(_Inf_Data,MATCH($B166,_Inf_Country,0),MATCH(EI$3,_Inf_Day,0))/INDEX(_Inf_Data,MATCH($B166,_Inf_Country,0),MATCH(EH$3,_Inf_Day,0))-1,0)</f>
        <v>#N/A</v>
      </c>
      <c r="EJ166" s="13" t="e">
        <f>IF(INDEX(_Inf_Data,MATCH($B166,_Inf_Country,0),MATCH(EI$3,_Inf_Day,0))&lt;&gt;0,INDEX(_Inf_Data,MATCH($B166,_Inf_Country,0),MATCH(EJ$3,_Inf_Day,0))/INDEX(_Inf_Data,MATCH($B166,_Inf_Country,0),MATCH(EI$3,_Inf_Day,0))-1,0)</f>
        <v>#N/A</v>
      </c>
      <c r="EK166" s="13" t="e">
        <f>IF(INDEX(_Inf_Data,MATCH($B166,_Inf_Country,0),MATCH(EJ$3,_Inf_Day,0))&lt;&gt;0,INDEX(_Inf_Data,MATCH($B166,_Inf_Country,0),MATCH(EK$3,_Inf_Day,0))/INDEX(_Inf_Data,MATCH($B166,_Inf_Country,0),MATCH(EJ$3,_Inf_Day,0))-1,0)</f>
        <v>#N/A</v>
      </c>
      <c r="EL166" s="13" t="e">
        <f>IF(INDEX(_Inf_Data,MATCH($B166,_Inf_Country,0),MATCH(EK$3,_Inf_Day,0))&lt;&gt;0,INDEX(_Inf_Data,MATCH($B166,_Inf_Country,0),MATCH(EL$3,_Inf_Day,0))/INDEX(_Inf_Data,MATCH($B166,_Inf_Country,0),MATCH(EK$3,_Inf_Day,0))-1,0)</f>
        <v>#N/A</v>
      </c>
      <c r="EM166" s="13" t="e">
        <f>IF(INDEX(_Inf_Data,MATCH($B166,_Inf_Country,0),MATCH(EL$3,_Inf_Day,0))&lt;&gt;0,INDEX(_Inf_Data,MATCH($B166,_Inf_Country,0),MATCH(EM$3,_Inf_Day,0))/INDEX(_Inf_Data,MATCH($B166,_Inf_Country,0),MATCH(EL$3,_Inf_Day,0))-1,0)</f>
        <v>#N/A</v>
      </c>
      <c r="EN166" s="13" t="e">
        <f>IF(INDEX(_Inf_Data,MATCH($B166,_Inf_Country,0),MATCH(EM$3,_Inf_Day,0))&lt;&gt;0,INDEX(_Inf_Data,MATCH($B166,_Inf_Country,0),MATCH(EN$3,_Inf_Day,0))/INDEX(_Inf_Data,MATCH($B166,_Inf_Country,0),MATCH(EM$3,_Inf_Day,0))-1,0)</f>
        <v>#N/A</v>
      </c>
      <c r="EO166" s="13" t="e">
        <f>IF(INDEX(_Inf_Data,MATCH($B166,_Inf_Country,0),MATCH(EN$3,_Inf_Day,0))&lt;&gt;0,INDEX(_Inf_Data,MATCH($B166,_Inf_Country,0),MATCH(EO$3,_Inf_Day,0))/INDEX(_Inf_Data,MATCH($B166,_Inf_Country,0),MATCH(EN$3,_Inf_Day,0))-1,0)</f>
        <v>#N/A</v>
      </c>
      <c r="EP166" s="13" t="e">
        <f>IF(INDEX(_Inf_Data,MATCH($B166,_Inf_Country,0),MATCH(EO$3,_Inf_Day,0))&lt;&gt;0,INDEX(_Inf_Data,MATCH($B166,_Inf_Country,0),MATCH(EP$3,_Inf_Day,0))/INDEX(_Inf_Data,MATCH($B166,_Inf_Country,0),MATCH(EO$3,_Inf_Day,0))-1,0)</f>
        <v>#N/A</v>
      </c>
      <c r="EQ166" s="13" t="e">
        <f>IF(INDEX(_Inf_Data,MATCH($B166,_Inf_Country,0),MATCH(EP$3,_Inf_Day,0))&lt;&gt;0,INDEX(_Inf_Data,MATCH($B166,_Inf_Country,0),MATCH(EQ$3,_Inf_Day,0))/INDEX(_Inf_Data,MATCH($B166,_Inf_Country,0),MATCH(EP$3,_Inf_Day,0))-1,0)</f>
        <v>#N/A</v>
      </c>
      <c r="ER166" s="13" t="e">
        <f>IF(INDEX(_Inf_Data,MATCH($B166,_Inf_Country,0),MATCH(EQ$3,_Inf_Day,0))&lt;&gt;0,INDEX(_Inf_Data,MATCH($B166,_Inf_Country,0),MATCH(ER$3,_Inf_Day,0))/INDEX(_Inf_Data,MATCH($B166,_Inf_Country,0),MATCH(EQ$3,_Inf_Day,0))-1,0)</f>
        <v>#N/A</v>
      </c>
      <c r="ES166" s="13" t="e">
        <f>IF(INDEX(_Inf_Data,MATCH($B166,_Inf_Country,0),MATCH(ER$3,_Inf_Day,0))&lt;&gt;0,INDEX(_Inf_Data,MATCH($B166,_Inf_Country,0),MATCH(ES$3,_Inf_Day,0))/INDEX(_Inf_Data,MATCH($B166,_Inf_Country,0),MATCH(ER$3,_Inf_Day,0))-1,0)</f>
        <v>#N/A</v>
      </c>
      <c r="ET166" s="13" t="e">
        <f>IF(INDEX(_Inf_Data,MATCH($B166,_Inf_Country,0),MATCH(ES$3,_Inf_Day,0))&lt;&gt;0,INDEX(_Inf_Data,MATCH($B166,_Inf_Country,0),MATCH(ET$3,_Inf_Day,0))/INDEX(_Inf_Data,MATCH($B166,_Inf_Country,0),MATCH(ES$3,_Inf_Day,0))-1,0)</f>
        <v>#N/A</v>
      </c>
      <c r="EU166" s="13" t="e">
        <f>IF(INDEX(_Inf_Data,MATCH($B166,_Inf_Country,0),MATCH(ET$3,_Inf_Day,0))&lt;&gt;0,INDEX(_Inf_Data,MATCH($B166,_Inf_Country,0),MATCH(EU$3,_Inf_Day,0))/INDEX(_Inf_Data,MATCH($B166,_Inf_Country,0),MATCH(ET$3,_Inf_Day,0))-1,0)</f>
        <v>#N/A</v>
      </c>
      <c r="EV166" s="13" t="e">
        <f>IF(INDEX(_Inf_Data,MATCH($B166,_Inf_Country,0),MATCH(EU$3,_Inf_Day,0))&lt;&gt;0,INDEX(_Inf_Data,MATCH($B166,_Inf_Country,0),MATCH(EV$3,_Inf_Day,0))/INDEX(_Inf_Data,MATCH($B166,_Inf_Country,0),MATCH(EU$3,_Inf_Day,0))-1,0)</f>
        <v>#N/A</v>
      </c>
      <c r="EW166" s="13" t="e">
        <f>IF(INDEX(_Inf_Data,MATCH($B166,_Inf_Country,0),MATCH(EV$3,_Inf_Day,0))&lt;&gt;0,INDEX(_Inf_Data,MATCH($B166,_Inf_Country,0),MATCH(EW$3,_Inf_Day,0))/INDEX(_Inf_Data,MATCH($B166,_Inf_Country,0),MATCH(EV$3,_Inf_Day,0))-1,0)</f>
        <v>#N/A</v>
      </c>
      <c r="EX166" s="13" t="e">
        <f>IF(INDEX(_Inf_Data,MATCH($B166,_Inf_Country,0),MATCH(EW$3,_Inf_Day,0))&lt;&gt;0,INDEX(_Inf_Data,MATCH($B166,_Inf_Country,0),MATCH(EX$3,_Inf_Day,0))/INDEX(_Inf_Data,MATCH($B166,_Inf_Country,0),MATCH(EW$3,_Inf_Day,0))-1,0)</f>
        <v>#N/A</v>
      </c>
      <c r="EY166" s="13" t="e">
        <f>IF(INDEX(_Inf_Data,MATCH($B166,_Inf_Country,0),MATCH(EX$3,_Inf_Day,0))&lt;&gt;0,INDEX(_Inf_Data,MATCH($B166,_Inf_Country,0),MATCH(EY$3,_Inf_Day,0))/INDEX(_Inf_Data,MATCH($B166,_Inf_Country,0),MATCH(EX$3,_Inf_Day,0))-1,0)</f>
        <v>#N/A</v>
      </c>
      <c r="EZ166" s="13" t="e">
        <f>IF(INDEX(_Inf_Data,MATCH($B166,_Inf_Country,0),MATCH(EY$3,_Inf_Day,0))&lt;&gt;0,INDEX(_Inf_Data,MATCH($B166,_Inf_Country,0),MATCH(EZ$3,_Inf_Day,0))/INDEX(_Inf_Data,MATCH($B166,_Inf_Country,0),MATCH(EY$3,_Inf_Day,0))-1,0)</f>
        <v>#N/A</v>
      </c>
      <c r="FA166" s="13" t="e">
        <f>IF(INDEX(_Inf_Data,MATCH($B166,_Inf_Country,0),MATCH(EZ$3,_Inf_Day,0))&lt;&gt;0,INDEX(_Inf_Data,MATCH($B166,_Inf_Country,0),MATCH(FA$3,_Inf_Day,0))/INDEX(_Inf_Data,MATCH($B166,_Inf_Country,0),MATCH(EZ$3,_Inf_Day,0))-1,0)</f>
        <v>#N/A</v>
      </c>
      <c r="FB166" s="13" t="e">
        <f>IF(INDEX(_Inf_Data,MATCH($B166,_Inf_Country,0),MATCH(FA$3,_Inf_Day,0))&lt;&gt;0,INDEX(_Inf_Data,MATCH($B166,_Inf_Country,0),MATCH(FB$3,_Inf_Day,0))/INDEX(_Inf_Data,MATCH($B166,_Inf_Country,0),MATCH(FA$3,_Inf_Day,0))-1,0)</f>
        <v>#N/A</v>
      </c>
      <c r="FC166" s="13" t="e">
        <f>IF(INDEX(_Inf_Data,MATCH($B166,_Inf_Country,0),MATCH(FB$3,_Inf_Day,0))&lt;&gt;0,INDEX(_Inf_Data,MATCH($B166,_Inf_Country,0),MATCH(FC$3,_Inf_Day,0))/INDEX(_Inf_Data,MATCH($B166,_Inf_Country,0),MATCH(FB$3,_Inf_Day,0))-1,0)</f>
        <v>#N/A</v>
      </c>
      <c r="FD166" s="13" t="e">
        <f>IF(INDEX(_Inf_Data,MATCH($B166,_Inf_Country,0),MATCH(FC$3,_Inf_Day,0))&lt;&gt;0,INDEX(_Inf_Data,MATCH($B166,_Inf_Country,0),MATCH(FD$3,_Inf_Day,0))/INDEX(_Inf_Data,MATCH($B166,_Inf_Country,0),MATCH(FC$3,_Inf_Day,0))-1,0)</f>
        <v>#N/A</v>
      </c>
      <c r="FE166" s="13" t="e">
        <f>IF(INDEX(_Inf_Data,MATCH($B166,_Inf_Country,0),MATCH(FD$3,_Inf_Day,0))&lt;&gt;0,INDEX(_Inf_Data,MATCH($B166,_Inf_Country,0),MATCH(FE$3,_Inf_Day,0))/INDEX(_Inf_Data,MATCH($B166,_Inf_Country,0),MATCH(FD$3,_Inf_Day,0))-1,0)</f>
        <v>#N/A</v>
      </c>
      <c r="FF166" s="13" t="e">
        <f>IF(INDEX(_Inf_Data,MATCH($B166,_Inf_Country,0),MATCH(FE$3,_Inf_Day,0))&lt;&gt;0,INDEX(_Inf_Data,MATCH($B166,_Inf_Country,0),MATCH(FF$3,_Inf_Day,0))/INDEX(_Inf_Data,MATCH($B166,_Inf_Country,0),MATCH(FE$3,_Inf_Day,0))-1,0)</f>
        <v>#N/A</v>
      </c>
      <c r="FG166" s="13" t="e">
        <f>IF(INDEX(_Inf_Data,MATCH($B166,_Inf_Country,0),MATCH(FF$3,_Inf_Day,0))&lt;&gt;0,INDEX(_Inf_Data,MATCH($B166,_Inf_Country,0),MATCH(FG$3,_Inf_Day,0))/INDEX(_Inf_Data,MATCH($B166,_Inf_Country,0),MATCH(FF$3,_Inf_Day,0))-1,0)</f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13">
        <f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>IF(INDEX(_Inf_Data,MATCH($B167,_Inf_Country,0),MATCH(D$3,_Inf_Day,0))&lt;&gt;0,INDEX(_Inf_Data,MATCH($B167,_Inf_Country,0),MATCH(E$3,_Inf_Day,0))/INDEX(_Inf_Data,MATCH($B167,_Inf_Country,0),MATCH(D$3,_Inf_Day,0))-1,0)</f>
        <v>2</v>
      </c>
      <c r="F167" s="13">
        <f>IF(INDEX(_Inf_Data,MATCH($B167,_Inf_Country,0),MATCH(E$3,_Inf_Day,0))&lt;&gt;0,INDEX(_Inf_Data,MATCH($B167,_Inf_Country,0),MATCH(F$3,_Inf_Day,0))/INDEX(_Inf_Data,MATCH($B167,_Inf_Country,0),MATCH(E$3,_Inf_Day,0))-1,0)</f>
        <v>0</v>
      </c>
      <c r="G167" s="13">
        <f>IF(INDEX(_Inf_Data,MATCH($B167,_Inf_Country,0),MATCH(F$3,_Inf_Day,0))&lt;&gt;0,INDEX(_Inf_Data,MATCH($B167,_Inf_Country,0),MATCH(G$3,_Inf_Day,0))/INDEX(_Inf_Data,MATCH($B167,_Inf_Country,0),MATCH(F$3,_Inf_Day,0))-1,0)</f>
        <v>0.33333333333333326</v>
      </c>
      <c r="H167" s="13">
        <f>IF(INDEX(_Inf_Data,MATCH($B167,_Inf_Country,0),MATCH(G$3,_Inf_Day,0))&lt;&gt;0,INDEX(_Inf_Data,MATCH($B167,_Inf_Country,0),MATCH(H$3,_Inf_Day,0))/INDEX(_Inf_Data,MATCH($B167,_Inf_Country,0),MATCH(G$3,_Inf_Day,0))-1,0)</f>
        <v>0.25</v>
      </c>
      <c r="I167" s="13">
        <f>IF(INDEX(_Inf_Data,MATCH($B167,_Inf_Country,0),MATCH(H$3,_Inf_Day,0))&lt;&gt;0,INDEX(_Inf_Data,MATCH($B167,_Inf_Country,0),MATCH(I$3,_Inf_Day,0))/INDEX(_Inf_Data,MATCH($B167,_Inf_Country,0),MATCH(H$3,_Inf_Day,0))-1,0)</f>
        <v>0.60000000000000009</v>
      </c>
      <c r="J167" s="13">
        <f>IF(INDEX(_Inf_Data,MATCH($B167,_Inf_Country,0),MATCH(I$3,_Inf_Day,0))&lt;&gt;0,INDEX(_Inf_Data,MATCH($B167,_Inf_Country,0),MATCH(J$3,_Inf_Day,0))/INDEX(_Inf_Data,MATCH($B167,_Inf_Country,0),MATCH(I$3,_Inf_Day,0))-1,0)</f>
        <v>0</v>
      </c>
      <c r="K167" s="13">
        <f>IF(INDEX(_Inf_Data,MATCH($B167,_Inf_Country,0),MATCH(J$3,_Inf_Day,0))&lt;&gt;0,INDEX(_Inf_Data,MATCH($B167,_Inf_Country,0),MATCH(K$3,_Inf_Day,0))/INDEX(_Inf_Data,MATCH($B167,_Inf_Country,0),MATCH(J$3,_Inf_Day,0))-1,0)</f>
        <v>0.125</v>
      </c>
      <c r="L167" s="13">
        <f>IF(INDEX(_Inf_Data,MATCH($B167,_Inf_Country,0),MATCH(K$3,_Inf_Day,0))&lt;&gt;0,INDEX(_Inf_Data,MATCH($B167,_Inf_Country,0),MATCH(L$3,_Inf_Day,0))/INDEX(_Inf_Data,MATCH($B167,_Inf_Country,0),MATCH(K$3,_Inf_Day,0))-1,0)</f>
        <v>0.11111111111111116</v>
      </c>
      <c r="M167" s="13">
        <f>IF(INDEX(_Inf_Data,MATCH($B167,_Inf_Country,0),MATCH(L$3,_Inf_Day,0))&lt;&gt;0,INDEX(_Inf_Data,MATCH($B167,_Inf_Country,0),MATCH(M$3,_Inf_Day,0))/INDEX(_Inf_Data,MATCH($B167,_Inf_Country,0),MATCH(L$3,_Inf_Day,0))-1,0)</f>
        <v>0</v>
      </c>
      <c r="N167" s="13">
        <f>IF(INDEX(_Inf_Data,MATCH($B167,_Inf_Country,0),MATCH(M$3,_Inf_Day,0))&lt;&gt;0,INDEX(_Inf_Data,MATCH($B167,_Inf_Country,0),MATCH(N$3,_Inf_Day,0))/INDEX(_Inf_Data,MATCH($B167,_Inf_Country,0),MATCH(M$3,_Inf_Day,0))-1,0)</f>
        <v>0</v>
      </c>
      <c r="O167" s="13">
        <f>IF(INDEX(_Inf_Data,MATCH($B167,_Inf_Country,0),MATCH(N$3,_Inf_Day,0))&lt;&gt;0,INDEX(_Inf_Data,MATCH($B167,_Inf_Country,0),MATCH(O$3,_Inf_Day,0))/INDEX(_Inf_Data,MATCH($B167,_Inf_Country,0),MATCH(N$3,_Inf_Day,0))-1,0)</f>
        <v>0</v>
      </c>
      <c r="P167" s="13">
        <f>IF(INDEX(_Inf_Data,MATCH($B167,_Inf_Country,0),MATCH(O$3,_Inf_Day,0))&lt;&gt;0,INDEX(_Inf_Data,MATCH($B167,_Inf_Country,0),MATCH(P$3,_Inf_Day,0))/INDEX(_Inf_Data,MATCH($B167,_Inf_Country,0),MATCH(O$3,_Inf_Day,0))-1,0)</f>
        <v>0.10000000000000009</v>
      </c>
      <c r="Q167" s="13">
        <f>IF(INDEX(_Inf_Data,MATCH($B167,_Inf_Country,0),MATCH(P$3,_Inf_Day,0))&lt;&gt;0,INDEX(_Inf_Data,MATCH($B167,_Inf_Country,0),MATCH(Q$3,_Inf_Day,0))/INDEX(_Inf_Data,MATCH($B167,_Inf_Country,0),MATCH(P$3,_Inf_Day,0))-1,0)</f>
        <v>0</v>
      </c>
      <c r="R167" s="13">
        <f>IF(INDEX(_Inf_Data,MATCH($B167,_Inf_Country,0),MATCH(Q$3,_Inf_Day,0))&lt;&gt;0,INDEX(_Inf_Data,MATCH($B167,_Inf_Country,0),MATCH(R$3,_Inf_Day,0))/INDEX(_Inf_Data,MATCH($B167,_Inf_Country,0),MATCH(Q$3,_Inf_Day,0))-1,0)</f>
        <v>0.45454545454545459</v>
      </c>
      <c r="S167" s="13">
        <f>IF(INDEX(_Inf_Data,MATCH($B167,_Inf_Country,0),MATCH(R$3,_Inf_Day,0))&lt;&gt;0,INDEX(_Inf_Data,MATCH($B167,_Inf_Country,0),MATCH(S$3,_Inf_Day,0))/INDEX(_Inf_Data,MATCH($B167,_Inf_Country,0),MATCH(R$3,_Inf_Day,0))-1,0)</f>
        <v>0</v>
      </c>
      <c r="T167" s="13">
        <f>IF(INDEX(_Inf_Data,MATCH($B167,_Inf_Country,0),MATCH(S$3,_Inf_Day,0))&lt;&gt;0,INDEX(_Inf_Data,MATCH($B167,_Inf_Country,0),MATCH(T$3,_Inf_Day,0))/INDEX(_Inf_Data,MATCH($B167,_Inf_Country,0),MATCH(S$3,_Inf_Day,0))-1,0)</f>
        <v>6.25E-2</v>
      </c>
      <c r="U167" s="13">
        <f>IF(INDEX(_Inf_Data,MATCH($B167,_Inf_Country,0),MATCH(T$3,_Inf_Day,0))&lt;&gt;0,INDEX(_Inf_Data,MATCH($B167,_Inf_Country,0),MATCH(U$3,_Inf_Day,0))/INDEX(_Inf_Data,MATCH($B167,_Inf_Country,0),MATCH(T$3,_Inf_Day,0))-1,0)</f>
        <v>5.8823529411764719E-2</v>
      </c>
      <c r="V167" s="13">
        <f>IF(INDEX(_Inf_Data,MATCH($B167,_Inf_Country,0),MATCH(U$3,_Inf_Day,0))&lt;&gt;0,INDEX(_Inf_Data,MATCH($B167,_Inf_Country,0),MATCH(V$3,_Inf_Day,0))/INDEX(_Inf_Data,MATCH($B167,_Inf_Country,0),MATCH(U$3,_Inf_Day,0))-1,0)</f>
        <v>0</v>
      </c>
      <c r="W167" s="13">
        <f>IF(INDEX(_Inf_Data,MATCH($B167,_Inf_Country,0),MATCH(V$3,_Inf_Day,0))&lt;&gt;0,INDEX(_Inf_Data,MATCH($B167,_Inf_Country,0),MATCH(W$3,_Inf_Day,0))/INDEX(_Inf_Data,MATCH($B167,_Inf_Country,0),MATCH(V$3,_Inf_Day,0))-1,0)</f>
        <v>0</v>
      </c>
      <c r="X167" s="13">
        <f>IF(INDEX(_Inf_Data,MATCH($B167,_Inf_Country,0),MATCH(W$3,_Inf_Day,0))&lt;&gt;0,INDEX(_Inf_Data,MATCH($B167,_Inf_Country,0),MATCH(X$3,_Inf_Day,0))/INDEX(_Inf_Data,MATCH($B167,_Inf_Country,0),MATCH(W$3,_Inf_Day,0))-1,0)</f>
        <v>0</v>
      </c>
      <c r="Y167" s="13">
        <f>IF(INDEX(_Inf_Data,MATCH($B167,_Inf_Country,0),MATCH(X$3,_Inf_Day,0))&lt;&gt;0,INDEX(_Inf_Data,MATCH($B167,_Inf_Country,0),MATCH(Y$3,_Inf_Day,0))/INDEX(_Inf_Data,MATCH($B167,_Inf_Country,0),MATCH(X$3,_Inf_Day,0))-1,0)</f>
        <v>0</v>
      </c>
      <c r="Z167" s="13">
        <f>IF(INDEX(_Inf_Data,MATCH($B167,_Inf_Country,0),MATCH(Y$3,_Inf_Day,0))&lt;&gt;0,INDEX(_Inf_Data,MATCH($B167,_Inf_Country,0),MATCH(Z$3,_Inf_Day,0))/INDEX(_Inf_Data,MATCH($B167,_Inf_Country,0),MATCH(Y$3,_Inf_Day,0))-1,0)</f>
        <v>0</v>
      </c>
      <c r="AA167" s="13">
        <f>IF(INDEX(_Inf_Data,MATCH($B167,_Inf_Country,0),MATCH(Z$3,_Inf_Day,0))&lt;&gt;0,INDEX(_Inf_Data,MATCH($B167,_Inf_Country,0),MATCH(AA$3,_Inf_Day,0))/INDEX(_Inf_Data,MATCH($B167,_Inf_Country,0),MATCH(Z$3,_Inf_Day,0))-1,0)</f>
        <v>0</v>
      </c>
      <c r="AB167" s="13">
        <f>IF(INDEX(_Inf_Data,MATCH($B167,_Inf_Country,0),MATCH(AA$3,_Inf_Day,0))&lt;&gt;0,INDEX(_Inf_Data,MATCH($B167,_Inf_Country,0),MATCH(AB$3,_Inf_Day,0))/INDEX(_Inf_Data,MATCH($B167,_Inf_Country,0),MATCH(AA$3,_Inf_Day,0))-1,0)</f>
        <v>0.11111111111111116</v>
      </c>
      <c r="AC167" s="13">
        <f>IF(INDEX(_Inf_Data,MATCH($B167,_Inf_Country,0),MATCH(AB$3,_Inf_Day,0))&lt;&gt;0,INDEX(_Inf_Data,MATCH($B167,_Inf_Country,0),MATCH(AC$3,_Inf_Day,0))/INDEX(_Inf_Data,MATCH($B167,_Inf_Country,0),MATCH(AB$3,_Inf_Day,0))-1,0)</f>
        <v>0.10000000000000009</v>
      </c>
      <c r="AD167" s="13">
        <f>IF(INDEX(_Inf_Data,MATCH($B167,_Inf_Country,0),MATCH(AC$3,_Inf_Day,0))&lt;&gt;0,INDEX(_Inf_Data,MATCH($B167,_Inf_Country,0),MATCH(AD$3,_Inf_Day,0))/INDEX(_Inf_Data,MATCH($B167,_Inf_Country,0),MATCH(AC$3,_Inf_Day,0))-1,0)</f>
        <v>0</v>
      </c>
      <c r="AE167" s="13">
        <f>IF(INDEX(_Inf_Data,MATCH($B167,_Inf_Country,0),MATCH(AD$3,_Inf_Day,0))&lt;&gt;0,INDEX(_Inf_Data,MATCH($B167,_Inf_Country,0),MATCH(AE$3,_Inf_Day,0))/INDEX(_Inf_Data,MATCH($B167,_Inf_Country,0),MATCH(AD$3,_Inf_Day,0))-1,0)</f>
        <v>4.5454545454545414E-2</v>
      </c>
      <c r="AF167" s="13">
        <f>IF(INDEX(_Inf_Data,MATCH($B167,_Inf_Country,0),MATCH(AE$3,_Inf_Day,0))&lt;&gt;0,INDEX(_Inf_Data,MATCH($B167,_Inf_Country,0),MATCH(AF$3,_Inf_Day,0))/INDEX(_Inf_Data,MATCH($B167,_Inf_Country,0),MATCH(AE$3,_Inf_Day,0))-1,0)</f>
        <v>4.3478260869565188E-2</v>
      </c>
      <c r="AG167" s="13">
        <f>IF(INDEX(_Inf_Data,MATCH($B167,_Inf_Country,0),MATCH(AF$3,_Inf_Day,0))&lt;&gt;0,INDEX(_Inf_Data,MATCH($B167,_Inf_Country,0),MATCH(AG$3,_Inf_Day,0))/INDEX(_Inf_Data,MATCH($B167,_Inf_Country,0),MATCH(AF$3,_Inf_Day,0))-1,0)</f>
        <v>8.3333333333333259E-2</v>
      </c>
      <c r="AH167" s="13">
        <f>IF(INDEX(_Inf_Data,MATCH($B167,_Inf_Country,0),MATCH(AG$3,_Inf_Day,0))&lt;&gt;0,INDEX(_Inf_Data,MATCH($B167,_Inf_Country,0),MATCH(AH$3,_Inf_Day,0))/INDEX(_Inf_Data,MATCH($B167,_Inf_Country,0),MATCH(AG$3,_Inf_Day,0))-1,0)</f>
        <v>0</v>
      </c>
      <c r="AI167" s="13">
        <f>IF(INDEX(_Inf_Data,MATCH($B167,_Inf_Country,0),MATCH(AH$3,_Inf_Day,0))&lt;&gt;0,INDEX(_Inf_Data,MATCH($B167,_Inf_Country,0),MATCH(AI$3,_Inf_Day,0))/INDEX(_Inf_Data,MATCH($B167,_Inf_Country,0),MATCH(AH$3,_Inf_Day,0))-1,0)</f>
        <v>7.6923076923076872E-2</v>
      </c>
      <c r="AJ167" s="13">
        <f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>IF(INDEX(_Inf_Data,MATCH($B167,_Inf_Country,0),MATCH(AJ$3,_Inf_Day,0))&lt;&gt;0,INDEX(_Inf_Data,MATCH($B167,_Inf_Country,0),MATCH(AK$3,_Inf_Day,0))/INDEX(_Inf_Data,MATCH($B167,_Inf_Country,0),MATCH(AJ$3,_Inf_Day,0))-1,0)</f>
        <v>3.3333333333333437E-2</v>
      </c>
      <c r="AL167" s="13">
        <f>IF(INDEX(_Inf_Data,MATCH($B167,_Inf_Country,0),MATCH(AK$3,_Inf_Day,0))&lt;&gt;0,INDEX(_Inf_Data,MATCH($B167,_Inf_Country,0),MATCH(AL$3,_Inf_Day,0))/INDEX(_Inf_Data,MATCH($B167,_Inf_Country,0),MATCH(AK$3,_Inf_Day,0))-1,0)</f>
        <v>3.2258064516129004E-2</v>
      </c>
      <c r="AM167" s="13">
        <f>IF(INDEX(_Inf_Data,MATCH($B167,_Inf_Country,0),MATCH(AL$3,_Inf_Day,0))&lt;&gt;0,INDEX(_Inf_Data,MATCH($B167,_Inf_Country,0),MATCH(AM$3,_Inf_Day,0))/INDEX(_Inf_Data,MATCH($B167,_Inf_Country,0),MATCH(AL$3,_Inf_Day,0))-1,0)</f>
        <v>0</v>
      </c>
      <c r="AN167" s="13">
        <f>IF(INDEX(_Inf_Data,MATCH($B167,_Inf_Country,0),MATCH(AM$3,_Inf_Day,0))&lt;&gt;0,INDEX(_Inf_Data,MATCH($B167,_Inf_Country,0),MATCH(AN$3,_Inf_Day,0))/INDEX(_Inf_Data,MATCH($B167,_Inf_Country,0),MATCH(AM$3,_Inf_Day,0))-1,0)</f>
        <v>6.25E-2</v>
      </c>
      <c r="AO167" s="13">
        <f>IF(INDEX(_Inf_Data,MATCH($B167,_Inf_Country,0),MATCH(AN$3,_Inf_Day,0))&lt;&gt;0,INDEX(_Inf_Data,MATCH($B167,_Inf_Country,0),MATCH(AO$3,_Inf_Day,0))/INDEX(_Inf_Data,MATCH($B167,_Inf_Country,0),MATCH(AN$3,_Inf_Day,0))-1,0)</f>
        <v>0.14705882352941169</v>
      </c>
      <c r="AP167" s="13">
        <f>IF(INDEX(_Inf_Data,MATCH($B167,_Inf_Country,0),MATCH(AO$3,_Inf_Day,0))&lt;&gt;0,INDEX(_Inf_Data,MATCH($B167,_Inf_Country,0),MATCH(AP$3,_Inf_Day,0))/INDEX(_Inf_Data,MATCH($B167,_Inf_Country,0),MATCH(AO$3,_Inf_Day,0))-1,0)</f>
        <v>2.564102564102555E-2</v>
      </c>
      <c r="AQ167" s="13">
        <f>IF(INDEX(_Inf_Data,MATCH($B167,_Inf_Country,0),MATCH(AP$3,_Inf_Day,0))&lt;&gt;0,INDEX(_Inf_Data,MATCH($B167,_Inf_Country,0),MATCH(AQ$3,_Inf_Day,0))/INDEX(_Inf_Data,MATCH($B167,_Inf_Country,0),MATCH(AP$3,_Inf_Day,0))-1,0)</f>
        <v>2.4999999999999911E-2</v>
      </c>
      <c r="AR167" s="13">
        <f>IF(INDEX(_Inf_Data,MATCH($B167,_Inf_Country,0),MATCH(AQ$3,_Inf_Day,0))&lt;&gt;0,INDEX(_Inf_Data,MATCH($B167,_Inf_Country,0),MATCH(AR$3,_Inf_Day,0))/INDEX(_Inf_Data,MATCH($B167,_Inf_Country,0),MATCH(AQ$3,_Inf_Day,0))-1,0)</f>
        <v>2.4390243902439046E-2</v>
      </c>
      <c r="AS167" s="13">
        <f>IF(INDEX(_Inf_Data,MATCH($B167,_Inf_Country,0),MATCH(AR$3,_Inf_Day,0))&lt;&gt;0,INDEX(_Inf_Data,MATCH($B167,_Inf_Country,0),MATCH(AS$3,_Inf_Day,0))/INDEX(_Inf_Data,MATCH($B167,_Inf_Country,0),MATCH(AR$3,_Inf_Day,0))-1,0)</f>
        <v>0</v>
      </c>
      <c r="AT167" s="13">
        <f>IF(INDEX(_Inf_Data,MATCH($B167,_Inf_Country,0),MATCH(AS$3,_Inf_Day,0))&lt;&gt;0,INDEX(_Inf_Data,MATCH($B167,_Inf_Country,0),MATCH(AT$3,_Inf_Day,0))/INDEX(_Inf_Data,MATCH($B167,_Inf_Country,0),MATCH(AS$3,_Inf_Day,0))-1,0)</f>
        <v>4.7619047619047672E-2</v>
      </c>
      <c r="AU167" s="13">
        <f>IF(INDEX(_Inf_Data,MATCH($B167,_Inf_Country,0),MATCH(AT$3,_Inf_Day,0))&lt;&gt;0,INDEX(_Inf_Data,MATCH($B167,_Inf_Country,0),MATCH(AU$3,_Inf_Day,0))/INDEX(_Inf_Data,MATCH($B167,_Inf_Country,0),MATCH(AT$3,_Inf_Day,0))-1,0)</f>
        <v>2.2727272727272707E-2</v>
      </c>
      <c r="AV167" s="13">
        <f>IF(INDEX(_Inf_Data,MATCH($B167,_Inf_Country,0),MATCH(AU$3,_Inf_Day,0))&lt;&gt;0,INDEX(_Inf_Data,MATCH($B167,_Inf_Country,0),MATCH(AV$3,_Inf_Day,0))/INDEX(_Inf_Data,MATCH($B167,_Inf_Country,0),MATCH(AU$3,_Inf_Day,0))-1,0)</f>
        <v>0</v>
      </c>
      <c r="AW167" s="13">
        <f>IF(INDEX(_Inf_Data,MATCH($B167,_Inf_Country,0),MATCH(AV$3,_Inf_Day,0))&lt;&gt;0,INDEX(_Inf_Data,MATCH($B167,_Inf_Country,0),MATCH(AW$3,_Inf_Day,0))/INDEX(_Inf_Data,MATCH($B167,_Inf_Country,0),MATCH(AV$3,_Inf_Day,0))-1,0)</f>
        <v>0</v>
      </c>
      <c r="AX167" s="13">
        <f>IF(INDEX(_Inf_Data,MATCH($B167,_Inf_Country,0),MATCH(AW$3,_Inf_Day,0))&lt;&gt;0,INDEX(_Inf_Data,MATCH($B167,_Inf_Country,0),MATCH(AX$3,_Inf_Day,0))/INDEX(_Inf_Data,MATCH($B167,_Inf_Country,0),MATCH(AW$3,_Inf_Day,0))-1,0)</f>
        <v>0</v>
      </c>
      <c r="AY167" s="13">
        <f>IF(INDEX(_Inf_Data,MATCH($B167,_Inf_Country,0),MATCH(AX$3,_Inf_Day,0))&lt;&gt;0,INDEX(_Inf_Data,MATCH($B167,_Inf_Country,0),MATCH(AY$3,_Inf_Day,0))/INDEX(_Inf_Data,MATCH($B167,_Inf_Country,0),MATCH(AX$3,_Inf_Day,0))-1,0)</f>
        <v>4.4444444444444509E-2</v>
      </c>
      <c r="AZ167" s="13">
        <f>IF(INDEX(_Inf_Data,MATCH($B167,_Inf_Country,0),MATCH(AY$3,_Inf_Day,0))&lt;&gt;0,INDEX(_Inf_Data,MATCH($B167,_Inf_Country,0),MATCH(AZ$3,_Inf_Day,0))/INDEX(_Inf_Data,MATCH($B167,_Inf_Country,0),MATCH(AY$3,_Inf_Day,0))-1,0)</f>
        <v>2.1276595744680771E-2</v>
      </c>
      <c r="BA167" s="13">
        <f>IF(INDEX(_Inf_Data,MATCH($B167,_Inf_Country,0),MATCH(AZ$3,_Inf_Day,0))&lt;&gt;0,INDEX(_Inf_Data,MATCH($B167,_Inf_Country,0),MATCH(BA$3,_Inf_Day,0))/INDEX(_Inf_Data,MATCH($B167,_Inf_Country,0),MATCH(AZ$3,_Inf_Day,0))-1,0)</f>
        <v>2.0833333333333259E-2</v>
      </c>
      <c r="BB167" s="13">
        <f>IF(INDEX(_Inf_Data,MATCH($B167,_Inf_Country,0),MATCH(BA$3,_Inf_Day,0))&lt;&gt;0,INDEX(_Inf_Data,MATCH($B167,_Inf_Country,0),MATCH(BB$3,_Inf_Day,0))/INDEX(_Inf_Data,MATCH($B167,_Inf_Country,0),MATCH(BA$3,_Inf_Day,0))-1,0)</f>
        <v>2.0408163265306145E-2</v>
      </c>
      <c r="BC167" s="13">
        <f>IF(INDEX(_Inf_Data,MATCH($B167,_Inf_Country,0),MATCH(BB$3,_Inf_Day,0))&lt;&gt;0,INDEX(_Inf_Data,MATCH($B167,_Inf_Country,0),MATCH(BC$3,_Inf_Day,0))/INDEX(_Inf_Data,MATCH($B167,_Inf_Country,0),MATCH(BB$3,_Inf_Day,0))-1,0)</f>
        <v>6.0000000000000053E-2</v>
      </c>
      <c r="BD167" s="13">
        <f>IF(INDEX(_Inf_Data,MATCH($B167,_Inf_Country,0),MATCH(BC$3,_Inf_Day,0))&lt;&gt;0,INDEX(_Inf_Data,MATCH($B167,_Inf_Country,0),MATCH(BD$3,_Inf_Day,0))/INDEX(_Inf_Data,MATCH($B167,_Inf_Country,0),MATCH(BC$3,_Inf_Day,0))-1,0)</f>
        <v>0.1132075471698113</v>
      </c>
      <c r="BE167" s="13">
        <f>IF(INDEX(_Inf_Data,MATCH($B167,_Inf_Country,0),MATCH(BD$3,_Inf_Day,0))&lt;&gt;0,INDEX(_Inf_Data,MATCH($B167,_Inf_Country,0),MATCH(BE$3,_Inf_Day,0))/INDEX(_Inf_Data,MATCH($B167,_Inf_Country,0),MATCH(BD$3,_Inf_Day,0))-1,0)</f>
        <v>0.13559322033898313</v>
      </c>
      <c r="BF167" s="13">
        <f>IF(INDEX(_Inf_Data,MATCH($B167,_Inf_Country,0),MATCH(BE$3,_Inf_Day,0))&lt;&gt;0,INDEX(_Inf_Data,MATCH($B167,_Inf_Country,0),MATCH(BF$3,_Inf_Day,0))/INDEX(_Inf_Data,MATCH($B167,_Inf_Country,0),MATCH(BE$3,_Inf_Day,0))-1,0)</f>
        <v>0.14925373134328357</v>
      </c>
      <c r="BG167" s="13">
        <f>IF(INDEX(_Inf_Data,MATCH($B167,_Inf_Country,0),MATCH(BF$3,_Inf_Day,0))&lt;&gt;0,INDEX(_Inf_Data,MATCH($B167,_Inf_Country,0),MATCH(BG$3,_Inf_Day,0))/INDEX(_Inf_Data,MATCH($B167,_Inf_Country,0),MATCH(BF$3,_Inf_Day,0))-1,0)</f>
        <v>0.29870129870129869</v>
      </c>
      <c r="BH167" s="13">
        <f>IF(INDEX(_Inf_Data,MATCH($B167,_Inf_Country,0),MATCH(BG$3,_Inf_Day,0))&lt;&gt;0,INDEX(_Inf_Data,MATCH($B167,_Inf_Country,0),MATCH(BH$3,_Inf_Day,0))/INDEX(_Inf_Data,MATCH($B167,_Inf_Country,0),MATCH(BG$3,_Inf_Day,0))-1,0)</f>
        <v>8.0000000000000071E-2</v>
      </c>
      <c r="BI167" s="13">
        <f>IF(INDEX(_Inf_Data,MATCH($B167,_Inf_Country,0),MATCH(BH$3,_Inf_Day,0))&lt;&gt;0,INDEX(_Inf_Data,MATCH($B167,_Inf_Country,0),MATCH(BI$3,_Inf_Day,0))/INDEX(_Inf_Data,MATCH($B167,_Inf_Country,0),MATCH(BH$3,_Inf_Day,0))-1,0)</f>
        <v>0.25</v>
      </c>
      <c r="BJ167" s="13">
        <f>IF(INDEX(_Inf_Data,MATCH($B167,_Inf_Country,0),MATCH(BI$3,_Inf_Day,0))&lt;&gt;0,INDEX(_Inf_Data,MATCH($B167,_Inf_Country,0),MATCH(BJ$3,_Inf_Day,0))/INDEX(_Inf_Data,MATCH($B167,_Inf_Country,0),MATCH(BI$3,_Inf_Day,0))-1,0)</f>
        <v>0.1333333333333333</v>
      </c>
      <c r="BK167" s="13">
        <f>IF(INDEX(_Inf_Data,MATCH($B167,_Inf_Country,0),MATCH(BJ$3,_Inf_Day,0))&lt;&gt;0,INDEX(_Inf_Data,MATCH($B167,_Inf_Country,0),MATCH(BK$3,_Inf_Day,0))/INDEX(_Inf_Data,MATCH($B167,_Inf_Country,0),MATCH(BJ$3,_Inf_Day,0))-1,0)</f>
        <v>0.10457516339869288</v>
      </c>
      <c r="BL167" s="13">
        <f>IF(INDEX(_Inf_Data,MATCH($B167,_Inf_Country,0),MATCH(BK$3,_Inf_Day,0))&lt;&gt;0,INDEX(_Inf_Data,MATCH($B167,_Inf_Country,0),MATCH(BL$3,_Inf_Day,0))/INDEX(_Inf_Data,MATCH($B167,_Inf_Country,0),MATCH(BK$3,_Inf_Day,0))-1,0)</f>
        <v>0.15384615384615374</v>
      </c>
      <c r="BM167" s="13">
        <f>IF(INDEX(_Inf_Data,MATCH($B167,_Inf_Country,0),MATCH(BL$3,_Inf_Day,0))&lt;&gt;0,INDEX(_Inf_Data,MATCH($B167,_Inf_Country,0),MATCH(BM$3,_Inf_Day,0))/INDEX(_Inf_Data,MATCH($B167,_Inf_Country,0),MATCH(BL$3,_Inf_Day,0))-1,0)</f>
        <v>0.10256410256410264</v>
      </c>
      <c r="BN167" s="13">
        <f>IF(INDEX(_Inf_Data,MATCH($B167,_Inf_Country,0),MATCH(BM$3,_Inf_Day,0))&lt;&gt;0,INDEX(_Inf_Data,MATCH($B167,_Inf_Country,0),MATCH(BN$3,_Inf_Day,0))/INDEX(_Inf_Data,MATCH($B167,_Inf_Country,0),MATCH(BM$3,_Inf_Day,0))-1,0)</f>
        <v>9.3023255813953432E-2</v>
      </c>
      <c r="BO167" s="13">
        <f>IF(INDEX(_Inf_Data,MATCH($B167,_Inf_Country,0),MATCH(BN$3,_Inf_Day,0))&lt;&gt;0,INDEX(_Inf_Data,MATCH($B167,_Inf_Country,0),MATCH(BO$3,_Inf_Day,0))/INDEX(_Inf_Data,MATCH($B167,_Inf_Country,0),MATCH(BN$3,_Inf_Day,0))-1,0)</f>
        <v>7.2340425531914887E-2</v>
      </c>
      <c r="BP167" s="13">
        <f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>IF(INDEX(_Inf_Data,MATCH($B167,_Inf_Country,0),MATCH(BP$3,_Inf_Day,0))&lt;&gt;0,INDEX(_Inf_Data,MATCH($B167,_Inf_Country,0),MATCH(BQ$3,_Inf_Day,0))/INDEX(_Inf_Data,MATCH($B167,_Inf_Country,0),MATCH(BP$3,_Inf_Day,0))-1,0)</f>
        <v>5.9925093632958726E-2</v>
      </c>
      <c r="BR167" s="13">
        <f>IF(INDEX(_Inf_Data,MATCH($B167,_Inf_Country,0),MATCH(BQ$3,_Inf_Day,0))&lt;&gt;0,INDEX(_Inf_Data,MATCH($B167,_Inf_Country,0),MATCH(BR$3,_Inf_Day,0))/INDEX(_Inf_Data,MATCH($B167,_Inf_Country,0),MATCH(BQ$3,_Inf_Day,0))-1,0)</f>
        <v>5.3003533568904526E-2</v>
      </c>
      <c r="BS167" s="13">
        <f>IF(INDEX(_Inf_Data,MATCH($B167,_Inf_Country,0),MATCH(BR$3,_Inf_Day,0))&lt;&gt;0,INDEX(_Inf_Data,MATCH($B167,_Inf_Country,0),MATCH(BS$3,_Inf_Day,0))/INDEX(_Inf_Data,MATCH($B167,_Inf_Country,0),MATCH(BR$3,_Inf_Day,0))-1,0)</f>
        <v>2.6845637583892579E-2</v>
      </c>
      <c r="BT167" s="13">
        <f>IF(INDEX(_Inf_Data,MATCH($B167,_Inf_Country,0),MATCH(BS$3,_Inf_Day,0))&lt;&gt;0,INDEX(_Inf_Data,MATCH($B167,_Inf_Country,0),MATCH(BT$3,_Inf_Day,0))/INDEX(_Inf_Data,MATCH($B167,_Inf_Country,0),MATCH(BS$3,_Inf_Day,0))-1,0)</f>
        <v>5.2287581699346442E-2</v>
      </c>
      <c r="BU167" s="13">
        <f>IF(INDEX(_Inf_Data,MATCH($B167,_Inf_Country,0),MATCH(BT$3,_Inf_Day,0))&lt;&gt;0,INDEX(_Inf_Data,MATCH($B167,_Inf_Country,0),MATCH(BU$3,_Inf_Day,0))/INDEX(_Inf_Data,MATCH($B167,_Inf_Country,0),MATCH(BT$3,_Inf_Day,0))-1,0)</f>
        <v>2.1739130434782705E-2</v>
      </c>
      <c r="BV167" s="13">
        <f>IF(INDEX(_Inf_Data,MATCH($B167,_Inf_Country,0),MATCH(BU$3,_Inf_Day,0))&lt;&gt;0,INDEX(_Inf_Data,MATCH($B167,_Inf_Country,0),MATCH(BV$3,_Inf_Day,0))/INDEX(_Inf_Data,MATCH($B167,_Inf_Country,0),MATCH(BU$3,_Inf_Day,0))-1,0)</f>
        <v>3.039513677811545E-2</v>
      </c>
      <c r="BW167" s="13">
        <f>IF(INDEX(_Inf_Data,MATCH($B167,_Inf_Country,0),MATCH(BV$3,_Inf_Day,0))&lt;&gt;0,INDEX(_Inf_Data,MATCH($B167,_Inf_Country,0),MATCH(BW$3,_Inf_Day,0))/INDEX(_Inf_Data,MATCH($B167,_Inf_Country,0),MATCH(BV$3,_Inf_Day,0))-1,0)</f>
        <v>2.6548672566371723E-2</v>
      </c>
      <c r="BX167" s="13">
        <f>IF(INDEX(_Inf_Data,MATCH($B167,_Inf_Country,0),MATCH(BW$3,_Inf_Day,0))&lt;&gt;0,INDEX(_Inf_Data,MATCH($B167,_Inf_Country,0),MATCH(BX$3,_Inf_Day,0))/INDEX(_Inf_Data,MATCH($B167,_Inf_Country,0),MATCH(BW$3,_Inf_Day,0))-1,0)</f>
        <v>2.0114942528735691E-2</v>
      </c>
      <c r="BY167" s="13">
        <f>IF(INDEX(_Inf_Data,MATCH($B167,_Inf_Country,0),MATCH(BX$3,_Inf_Day,0))&lt;&gt;0,INDEX(_Inf_Data,MATCH($B167,_Inf_Country,0),MATCH(BY$3,_Inf_Day,0))/INDEX(_Inf_Data,MATCH($B167,_Inf_Country,0),MATCH(BX$3,_Inf_Day,0))-1,0)</f>
        <v>2.2535211267605604E-2</v>
      </c>
      <c r="BZ167" s="13">
        <f>IF(INDEX(_Inf_Data,MATCH($B167,_Inf_Country,0),MATCH(BY$3,_Inf_Day,0))&lt;&gt;0,INDEX(_Inf_Data,MATCH($B167,_Inf_Country,0),MATCH(BZ$3,_Inf_Day,0))/INDEX(_Inf_Data,MATCH($B167,_Inf_Country,0),MATCH(BY$3,_Inf_Day,0))-1,0)</f>
        <v>2.7548209366391241E-2</v>
      </c>
      <c r="CA167" s="13">
        <f>IF(INDEX(_Inf_Data,MATCH($B167,_Inf_Country,0),MATCH(BZ$3,_Inf_Day,0))&lt;&gt;0,INDEX(_Inf_Data,MATCH($B167,_Inf_Country,0),MATCH(CA$3,_Inf_Day,0))/INDEX(_Inf_Data,MATCH($B167,_Inf_Country,0),MATCH(BZ$3,_Inf_Day,0))-1,0)</f>
        <v>8.0428954423592547E-3</v>
      </c>
      <c r="CB167" s="13">
        <f>IF(INDEX(_Inf_Data,MATCH($B167,_Inf_Country,0),MATCH(CA$3,_Inf_Day,0))&lt;&gt;0,INDEX(_Inf_Data,MATCH($B167,_Inf_Country,0),MATCH(CB$3,_Inf_Day,0))/INDEX(_Inf_Data,MATCH($B167,_Inf_Country,0),MATCH(CA$3,_Inf_Day,0))-1,0)</f>
        <v>7.9787234042554278E-3</v>
      </c>
      <c r="CC167" s="13">
        <f>IF(INDEX(_Inf_Data,MATCH($B167,_Inf_Country,0),MATCH(CB$3,_Inf_Day,0))&lt;&gt;0,INDEX(_Inf_Data,MATCH($B167,_Inf_Country,0),MATCH(CC$3,_Inf_Day,0))/INDEX(_Inf_Data,MATCH($B167,_Inf_Country,0),MATCH(CB$3,_Inf_Day,0))-1,0)</f>
        <v>2.6385224274405594E-3</v>
      </c>
      <c r="CD167" s="13">
        <f>IF(INDEX(_Inf_Data,MATCH($B167,_Inf_Country,0),MATCH(CC$3,_Inf_Day,0))&lt;&gt;0,INDEX(_Inf_Data,MATCH($B167,_Inf_Country,0),MATCH(CD$3,_Inf_Day,0))/INDEX(_Inf_Data,MATCH($B167,_Inf_Country,0),MATCH(CC$3,_Inf_Day,0))-1,0)</f>
        <v>5.2631578947368585E-3</v>
      </c>
      <c r="CE167" s="13">
        <f>IF(INDEX(_Inf_Data,MATCH($B167,_Inf_Country,0),MATCH(CD$3,_Inf_Day,0))&lt;&gt;0,INDEX(_Inf_Data,MATCH($B167,_Inf_Country,0),MATCH(CE$3,_Inf_Day,0))/INDEX(_Inf_Data,MATCH($B167,_Inf_Country,0),MATCH(CD$3,_Inf_Day,0))-1,0)</f>
        <v>7.8534031413612926E-3</v>
      </c>
      <c r="CF167" s="13">
        <f>IF(INDEX(_Inf_Data,MATCH($B167,_Inf_Country,0),MATCH(CE$3,_Inf_Day,0))&lt;&gt;0,INDEX(_Inf_Data,MATCH($B167,_Inf_Country,0),MATCH(CF$3,_Inf_Day,0))/INDEX(_Inf_Data,MATCH($B167,_Inf_Country,0),MATCH(CE$3,_Inf_Day,0))-1,0)</f>
        <v>7.7922077922076838E-3</v>
      </c>
      <c r="CG167" s="13">
        <f>IF(INDEX(_Inf_Data,MATCH($B167,_Inf_Country,0),MATCH(CF$3,_Inf_Day,0))&lt;&gt;0,INDEX(_Inf_Data,MATCH($B167,_Inf_Country,0),MATCH(CG$3,_Inf_Day,0))/INDEX(_Inf_Data,MATCH($B167,_Inf_Country,0),MATCH(CF$3,_Inf_Day,0))-1,0)</f>
        <v>1.2886597938144284E-2</v>
      </c>
      <c r="CH167" s="13">
        <f>IF(INDEX(_Inf_Data,MATCH($B167,_Inf_Country,0),MATCH(CG$3,_Inf_Day,0))&lt;&gt;0,INDEX(_Inf_Data,MATCH($B167,_Inf_Country,0),MATCH(CH$3,_Inf_Day,0))/INDEX(_Inf_Data,MATCH($B167,_Inf_Country,0),MATCH(CG$3,_Inf_Day,0))-1,0)</f>
        <v>0</v>
      </c>
      <c r="CI167" s="13">
        <f>IF(INDEX(_Inf_Data,MATCH($B167,_Inf_Country,0),MATCH(CH$3,_Inf_Day,0))&lt;&gt;0,INDEX(_Inf_Data,MATCH($B167,_Inf_Country,0),MATCH(CI$3,_Inf_Day,0))/INDEX(_Inf_Data,MATCH($B167,_Inf_Country,0),MATCH(CH$3,_Inf_Day,0))-1,0)</f>
        <v>5.0890585241729624E-3</v>
      </c>
      <c r="CJ167" s="13">
        <f>IF(INDEX(_Inf_Data,MATCH($B167,_Inf_Country,0),MATCH(CI$3,_Inf_Day,0))&lt;&gt;0,INDEX(_Inf_Data,MATCH($B167,_Inf_Country,0),MATCH(CJ$3,_Inf_Day,0))/INDEX(_Inf_Data,MATCH($B167,_Inf_Country,0),MATCH(CI$3,_Inf_Day,0))-1,0)</f>
        <v>0</v>
      </c>
      <c r="CK167" s="13">
        <f>IF(INDEX(_Inf_Data,MATCH($B167,_Inf_Country,0),MATCH(CJ$3,_Inf_Day,0))&lt;&gt;0,INDEX(_Inf_Data,MATCH($B167,_Inf_Country,0),MATCH(CK$3,_Inf_Day,0))/INDEX(_Inf_Data,MATCH($B167,_Inf_Country,0),MATCH(CJ$3,_Inf_Day,0))-1,0)</f>
        <v>0</v>
      </c>
      <c r="CL167" s="13">
        <f>IF(INDEX(_Inf_Data,MATCH($B167,_Inf_Country,0),MATCH(CK$3,_Inf_Day,0))&lt;&gt;0,INDEX(_Inf_Data,MATCH($B167,_Inf_Country,0),MATCH(CL$3,_Inf_Day,0))/INDEX(_Inf_Data,MATCH($B167,_Inf_Country,0),MATCH(CK$3,_Inf_Day,0))-1,0)</f>
        <v>7.5949367088608E-3</v>
      </c>
      <c r="CM167" s="13">
        <f>IF(INDEX(_Inf_Data,MATCH($B167,_Inf_Country,0),MATCH(CL$3,_Inf_Day,0))&lt;&gt;0,INDEX(_Inf_Data,MATCH($B167,_Inf_Country,0),MATCH(CM$3,_Inf_Day,0))/INDEX(_Inf_Data,MATCH($B167,_Inf_Country,0),MATCH(CL$3,_Inf_Day,0))-1,0)</f>
        <v>5.5276381909547645E-2</v>
      </c>
      <c r="CN167" s="13">
        <f>IF(INDEX(_Inf_Data,MATCH($B167,_Inf_Country,0),MATCH(CM$3,_Inf_Day,0))&lt;&gt;0,INDEX(_Inf_Data,MATCH($B167,_Inf_Country,0),MATCH(CN$3,_Inf_Day,0))/INDEX(_Inf_Data,MATCH($B167,_Inf_Country,0),MATCH(CM$3,_Inf_Day,0))-1,0)</f>
        <v>4.761904761904745E-3</v>
      </c>
      <c r="CO167" s="13">
        <f>IF(INDEX(_Inf_Data,MATCH($B167,_Inf_Country,0),MATCH(CN$3,_Inf_Day,0))&lt;&gt;0,INDEX(_Inf_Data,MATCH($B167,_Inf_Country,0),MATCH(CO$3,_Inf_Day,0))/INDEX(_Inf_Data,MATCH($B167,_Inf_Country,0),MATCH(CN$3,_Inf_Day,0))-1,0)</f>
        <v>7.1090047393365108E-3</v>
      </c>
      <c r="CP167" s="13">
        <f>IF(INDEX(_Inf_Data,MATCH($B167,_Inf_Country,0),MATCH(CO$3,_Inf_Day,0))&lt;&gt;0,INDEX(_Inf_Data,MATCH($B167,_Inf_Country,0),MATCH(CP$3,_Inf_Day,0))/INDEX(_Inf_Data,MATCH($B167,_Inf_Country,0),MATCH(CO$3,_Inf_Day,0))-1,0)</f>
        <v>2.3529411764706687E-3</v>
      </c>
      <c r="CQ167" s="13">
        <f>IF(INDEX(_Inf_Data,MATCH($B167,_Inf_Country,0),MATCH(CP$3,_Inf_Day,0))&lt;&gt;0,INDEX(_Inf_Data,MATCH($B167,_Inf_Country,0),MATCH(CQ$3,_Inf_Day,0))/INDEX(_Inf_Data,MATCH($B167,_Inf_Country,0),MATCH(CP$3,_Inf_Day,0))-1,0)</f>
        <v>2.3474178403755097E-3</v>
      </c>
      <c r="CR167" s="13" t="e">
        <f>IF(INDEX(_Inf_Data,MATCH($B167,_Inf_Country,0),MATCH(CQ$3,_Inf_Day,0))&lt;&gt;0,INDEX(_Inf_Data,MATCH($B167,_Inf_Country,0),MATCH(CR$3,_Inf_Day,0))/INDEX(_Inf_Data,MATCH($B167,_Inf_Country,0),MATCH(CQ$3,_Inf_Day,0))-1,0)</f>
        <v>#N/A</v>
      </c>
      <c r="CS167" s="13" t="e">
        <f>IF(INDEX(_Inf_Data,MATCH($B167,_Inf_Country,0),MATCH(CR$3,_Inf_Day,0))&lt;&gt;0,INDEX(_Inf_Data,MATCH($B167,_Inf_Country,0),MATCH(CS$3,_Inf_Day,0))/INDEX(_Inf_Data,MATCH($B167,_Inf_Country,0),MATCH(CR$3,_Inf_Day,0))-1,0)</f>
        <v>#N/A</v>
      </c>
      <c r="CT167" s="13" t="e">
        <f>IF(INDEX(_Inf_Data,MATCH($B167,_Inf_Country,0),MATCH(CS$3,_Inf_Day,0))&lt;&gt;0,INDEX(_Inf_Data,MATCH($B167,_Inf_Country,0),MATCH(CT$3,_Inf_Day,0))/INDEX(_Inf_Data,MATCH($B167,_Inf_Country,0),MATCH(CS$3,_Inf_Day,0))-1,0)</f>
        <v>#N/A</v>
      </c>
      <c r="CU167" s="13" t="e">
        <f>IF(INDEX(_Inf_Data,MATCH($B167,_Inf_Country,0),MATCH(CT$3,_Inf_Day,0))&lt;&gt;0,INDEX(_Inf_Data,MATCH($B167,_Inf_Country,0),MATCH(CU$3,_Inf_Day,0))/INDEX(_Inf_Data,MATCH($B167,_Inf_Country,0),MATCH(CT$3,_Inf_Day,0))-1,0)</f>
        <v>#N/A</v>
      </c>
      <c r="CV167" s="13" t="e">
        <f>IF(INDEX(_Inf_Data,MATCH($B167,_Inf_Country,0),MATCH(CU$3,_Inf_Day,0))&lt;&gt;0,INDEX(_Inf_Data,MATCH($B167,_Inf_Country,0),MATCH(CV$3,_Inf_Day,0))/INDEX(_Inf_Data,MATCH($B167,_Inf_Country,0),MATCH(CU$3,_Inf_Day,0))-1,0)</f>
        <v>#N/A</v>
      </c>
      <c r="CW167" s="13" t="e">
        <f>IF(INDEX(_Inf_Data,MATCH($B167,_Inf_Country,0),MATCH(CV$3,_Inf_Day,0))&lt;&gt;0,INDEX(_Inf_Data,MATCH($B167,_Inf_Country,0),MATCH(CW$3,_Inf_Day,0))/INDEX(_Inf_Data,MATCH($B167,_Inf_Country,0),MATCH(CV$3,_Inf_Day,0))-1,0)</f>
        <v>#N/A</v>
      </c>
      <c r="CX167" s="13" t="e">
        <f>IF(INDEX(_Inf_Data,MATCH($B167,_Inf_Country,0),MATCH(CW$3,_Inf_Day,0))&lt;&gt;0,INDEX(_Inf_Data,MATCH($B167,_Inf_Country,0),MATCH(CX$3,_Inf_Day,0))/INDEX(_Inf_Data,MATCH($B167,_Inf_Country,0),MATCH(CW$3,_Inf_Day,0))-1,0)</f>
        <v>#N/A</v>
      </c>
      <c r="CY167" s="13" t="e">
        <f>IF(INDEX(_Inf_Data,MATCH($B167,_Inf_Country,0),MATCH(CX$3,_Inf_Day,0))&lt;&gt;0,INDEX(_Inf_Data,MATCH($B167,_Inf_Country,0),MATCH(CY$3,_Inf_Day,0))/INDEX(_Inf_Data,MATCH($B167,_Inf_Country,0),MATCH(CX$3,_Inf_Day,0))-1,0)</f>
        <v>#N/A</v>
      </c>
      <c r="CZ167" s="13" t="e">
        <f>IF(INDEX(_Inf_Data,MATCH($B167,_Inf_Country,0),MATCH(CY$3,_Inf_Day,0))&lt;&gt;0,INDEX(_Inf_Data,MATCH($B167,_Inf_Country,0),MATCH(CZ$3,_Inf_Day,0))/INDEX(_Inf_Data,MATCH($B167,_Inf_Country,0),MATCH(CY$3,_Inf_Day,0))-1,0)</f>
        <v>#N/A</v>
      </c>
      <c r="DA167" s="13" t="e">
        <f>IF(INDEX(_Inf_Data,MATCH($B167,_Inf_Country,0),MATCH(CZ$3,_Inf_Day,0))&lt;&gt;0,INDEX(_Inf_Data,MATCH($B167,_Inf_Country,0),MATCH(DA$3,_Inf_Day,0))/INDEX(_Inf_Data,MATCH($B167,_Inf_Country,0),MATCH(CZ$3,_Inf_Day,0))-1,0)</f>
        <v>#N/A</v>
      </c>
      <c r="DB167" s="13" t="e">
        <f>IF(INDEX(_Inf_Data,MATCH($B167,_Inf_Country,0),MATCH(DA$3,_Inf_Day,0))&lt;&gt;0,INDEX(_Inf_Data,MATCH($B167,_Inf_Country,0),MATCH(DB$3,_Inf_Day,0))/INDEX(_Inf_Data,MATCH($B167,_Inf_Country,0),MATCH(DA$3,_Inf_Day,0))-1,0)</f>
        <v>#N/A</v>
      </c>
      <c r="DC167" s="13" t="e">
        <f>IF(INDEX(_Inf_Data,MATCH($B167,_Inf_Country,0),MATCH(DB$3,_Inf_Day,0))&lt;&gt;0,INDEX(_Inf_Data,MATCH($B167,_Inf_Country,0),MATCH(DC$3,_Inf_Day,0))/INDEX(_Inf_Data,MATCH($B167,_Inf_Country,0),MATCH(DB$3,_Inf_Day,0))-1,0)</f>
        <v>#N/A</v>
      </c>
      <c r="DD167" s="13" t="e">
        <f>IF(INDEX(_Inf_Data,MATCH($B167,_Inf_Country,0),MATCH(DC$3,_Inf_Day,0))&lt;&gt;0,INDEX(_Inf_Data,MATCH($B167,_Inf_Country,0),MATCH(DD$3,_Inf_Day,0))/INDEX(_Inf_Data,MATCH($B167,_Inf_Country,0),MATCH(DC$3,_Inf_Day,0))-1,0)</f>
        <v>#N/A</v>
      </c>
      <c r="DE167" s="13" t="e">
        <f>IF(INDEX(_Inf_Data,MATCH($B167,_Inf_Country,0),MATCH(DD$3,_Inf_Day,0))&lt;&gt;0,INDEX(_Inf_Data,MATCH($B167,_Inf_Country,0),MATCH(DE$3,_Inf_Day,0))/INDEX(_Inf_Data,MATCH($B167,_Inf_Country,0),MATCH(DD$3,_Inf_Day,0))-1,0)</f>
        <v>#N/A</v>
      </c>
      <c r="DF167" s="13" t="e">
        <f>IF(INDEX(_Inf_Data,MATCH($B167,_Inf_Country,0),MATCH(DE$3,_Inf_Day,0))&lt;&gt;0,INDEX(_Inf_Data,MATCH($B167,_Inf_Country,0),MATCH(DF$3,_Inf_Day,0))/INDEX(_Inf_Data,MATCH($B167,_Inf_Country,0),MATCH(DE$3,_Inf_Day,0))-1,0)</f>
        <v>#N/A</v>
      </c>
      <c r="DG167" s="13" t="e">
        <f>IF(INDEX(_Inf_Data,MATCH($B167,_Inf_Country,0),MATCH(DF$3,_Inf_Day,0))&lt;&gt;0,INDEX(_Inf_Data,MATCH($B167,_Inf_Country,0),MATCH(DG$3,_Inf_Day,0))/INDEX(_Inf_Data,MATCH($B167,_Inf_Country,0),MATCH(DF$3,_Inf_Day,0))-1,0)</f>
        <v>#N/A</v>
      </c>
      <c r="DH167" s="13" t="e">
        <f>IF(INDEX(_Inf_Data,MATCH($B167,_Inf_Country,0),MATCH(DG$3,_Inf_Day,0))&lt;&gt;0,INDEX(_Inf_Data,MATCH($B167,_Inf_Country,0),MATCH(DH$3,_Inf_Day,0))/INDEX(_Inf_Data,MATCH($B167,_Inf_Country,0),MATCH(DG$3,_Inf_Day,0))-1,0)</f>
        <v>#N/A</v>
      </c>
      <c r="DI167" s="13" t="e">
        <f>IF(INDEX(_Inf_Data,MATCH($B167,_Inf_Country,0),MATCH(DH$3,_Inf_Day,0))&lt;&gt;0,INDEX(_Inf_Data,MATCH($B167,_Inf_Country,0),MATCH(DI$3,_Inf_Day,0))/INDEX(_Inf_Data,MATCH($B167,_Inf_Country,0),MATCH(DH$3,_Inf_Day,0))-1,0)</f>
        <v>#N/A</v>
      </c>
      <c r="DJ167" s="13" t="e">
        <f>IF(INDEX(_Inf_Data,MATCH($B167,_Inf_Country,0),MATCH(DI$3,_Inf_Day,0))&lt;&gt;0,INDEX(_Inf_Data,MATCH($B167,_Inf_Country,0),MATCH(DJ$3,_Inf_Day,0))/INDEX(_Inf_Data,MATCH($B167,_Inf_Country,0),MATCH(DI$3,_Inf_Day,0))-1,0)</f>
        <v>#N/A</v>
      </c>
      <c r="DK167" s="13" t="e">
        <f>IF(INDEX(_Inf_Data,MATCH($B167,_Inf_Country,0),MATCH(DJ$3,_Inf_Day,0))&lt;&gt;0,INDEX(_Inf_Data,MATCH($B167,_Inf_Country,0),MATCH(DK$3,_Inf_Day,0))/INDEX(_Inf_Data,MATCH($B167,_Inf_Country,0),MATCH(DJ$3,_Inf_Day,0))-1,0)</f>
        <v>#N/A</v>
      </c>
      <c r="DL167" s="13" t="e">
        <f>IF(INDEX(_Inf_Data,MATCH($B167,_Inf_Country,0),MATCH(DK$3,_Inf_Day,0))&lt;&gt;0,INDEX(_Inf_Data,MATCH($B167,_Inf_Country,0),MATCH(DL$3,_Inf_Day,0))/INDEX(_Inf_Data,MATCH($B167,_Inf_Country,0),MATCH(DK$3,_Inf_Day,0))-1,0)</f>
        <v>#N/A</v>
      </c>
      <c r="DM167" s="13" t="e">
        <f>IF(INDEX(_Inf_Data,MATCH($B167,_Inf_Country,0),MATCH(DL$3,_Inf_Day,0))&lt;&gt;0,INDEX(_Inf_Data,MATCH($B167,_Inf_Country,0),MATCH(DM$3,_Inf_Day,0))/INDEX(_Inf_Data,MATCH($B167,_Inf_Country,0),MATCH(DL$3,_Inf_Day,0))-1,0)</f>
        <v>#N/A</v>
      </c>
      <c r="DN167" s="13" t="e">
        <f>IF(INDEX(_Inf_Data,MATCH($B167,_Inf_Country,0),MATCH(DM$3,_Inf_Day,0))&lt;&gt;0,INDEX(_Inf_Data,MATCH($B167,_Inf_Country,0),MATCH(DN$3,_Inf_Day,0))/INDEX(_Inf_Data,MATCH($B167,_Inf_Country,0),MATCH(DM$3,_Inf_Day,0))-1,0)</f>
        <v>#N/A</v>
      </c>
      <c r="DO167" s="13" t="e">
        <f>IF(INDEX(_Inf_Data,MATCH($B167,_Inf_Country,0),MATCH(DN$3,_Inf_Day,0))&lt;&gt;0,INDEX(_Inf_Data,MATCH($B167,_Inf_Country,0),MATCH(DO$3,_Inf_Day,0))/INDEX(_Inf_Data,MATCH($B167,_Inf_Country,0),MATCH(DN$3,_Inf_Day,0))-1,0)</f>
        <v>#N/A</v>
      </c>
      <c r="DP167" s="13" t="e">
        <f>IF(INDEX(_Inf_Data,MATCH($B167,_Inf_Country,0),MATCH(DO$3,_Inf_Day,0))&lt;&gt;0,INDEX(_Inf_Data,MATCH($B167,_Inf_Country,0),MATCH(DP$3,_Inf_Day,0))/INDEX(_Inf_Data,MATCH($B167,_Inf_Country,0),MATCH(DO$3,_Inf_Day,0))-1,0)</f>
        <v>#N/A</v>
      </c>
      <c r="DQ167" s="13" t="e">
        <f>IF(INDEX(_Inf_Data,MATCH($B167,_Inf_Country,0),MATCH(DP$3,_Inf_Day,0))&lt;&gt;0,INDEX(_Inf_Data,MATCH($B167,_Inf_Country,0),MATCH(DQ$3,_Inf_Day,0))/INDEX(_Inf_Data,MATCH($B167,_Inf_Country,0),MATCH(DP$3,_Inf_Day,0))-1,0)</f>
        <v>#N/A</v>
      </c>
      <c r="DR167" s="13" t="e">
        <f>IF(INDEX(_Inf_Data,MATCH($B167,_Inf_Country,0),MATCH(DQ$3,_Inf_Day,0))&lt;&gt;0,INDEX(_Inf_Data,MATCH($B167,_Inf_Country,0),MATCH(DR$3,_Inf_Day,0))/INDEX(_Inf_Data,MATCH($B167,_Inf_Country,0),MATCH(DQ$3,_Inf_Day,0))-1,0)</f>
        <v>#N/A</v>
      </c>
      <c r="DS167" s="13" t="e">
        <f>IF(INDEX(_Inf_Data,MATCH($B167,_Inf_Country,0),MATCH(DR$3,_Inf_Day,0))&lt;&gt;0,INDEX(_Inf_Data,MATCH($B167,_Inf_Country,0),MATCH(DS$3,_Inf_Day,0))/INDEX(_Inf_Data,MATCH($B167,_Inf_Country,0),MATCH(DR$3,_Inf_Day,0))-1,0)</f>
        <v>#N/A</v>
      </c>
      <c r="DT167" s="13" t="e">
        <f>IF(INDEX(_Inf_Data,MATCH($B167,_Inf_Country,0),MATCH(DS$3,_Inf_Day,0))&lt;&gt;0,INDEX(_Inf_Data,MATCH($B167,_Inf_Country,0),MATCH(DT$3,_Inf_Day,0))/INDEX(_Inf_Data,MATCH($B167,_Inf_Country,0),MATCH(DS$3,_Inf_Day,0))-1,0)</f>
        <v>#N/A</v>
      </c>
      <c r="DU167" s="13" t="e">
        <f>IF(INDEX(_Inf_Data,MATCH($B167,_Inf_Country,0),MATCH(DT$3,_Inf_Day,0))&lt;&gt;0,INDEX(_Inf_Data,MATCH($B167,_Inf_Country,0),MATCH(DU$3,_Inf_Day,0))/INDEX(_Inf_Data,MATCH($B167,_Inf_Country,0),MATCH(DT$3,_Inf_Day,0))-1,0)</f>
        <v>#N/A</v>
      </c>
      <c r="DV167" s="13" t="e">
        <f>IF(INDEX(_Inf_Data,MATCH($B167,_Inf_Country,0),MATCH(DU$3,_Inf_Day,0))&lt;&gt;0,INDEX(_Inf_Data,MATCH($B167,_Inf_Country,0),MATCH(DV$3,_Inf_Day,0))/INDEX(_Inf_Data,MATCH($B167,_Inf_Country,0),MATCH(DU$3,_Inf_Day,0))-1,0)</f>
        <v>#N/A</v>
      </c>
      <c r="DW167" s="13" t="e">
        <f>IF(INDEX(_Inf_Data,MATCH($B167,_Inf_Country,0),MATCH(DV$3,_Inf_Day,0))&lt;&gt;0,INDEX(_Inf_Data,MATCH($B167,_Inf_Country,0),MATCH(DW$3,_Inf_Day,0))/INDEX(_Inf_Data,MATCH($B167,_Inf_Country,0),MATCH(DV$3,_Inf_Day,0))-1,0)</f>
        <v>#N/A</v>
      </c>
      <c r="DX167" s="13" t="e">
        <f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>IF(INDEX(_Inf_Data,MATCH($B167,_Inf_Country,0),MATCH(DX$3,_Inf_Day,0))&lt;&gt;0,INDEX(_Inf_Data,MATCH($B167,_Inf_Country,0),MATCH(DY$3,_Inf_Day,0))/INDEX(_Inf_Data,MATCH($B167,_Inf_Country,0),MATCH(DX$3,_Inf_Day,0))-1,0)</f>
        <v>#N/A</v>
      </c>
      <c r="DZ167" s="13" t="e">
        <f>IF(INDEX(_Inf_Data,MATCH($B167,_Inf_Country,0),MATCH(DY$3,_Inf_Day,0))&lt;&gt;0,INDEX(_Inf_Data,MATCH($B167,_Inf_Country,0),MATCH(DZ$3,_Inf_Day,0))/INDEX(_Inf_Data,MATCH($B167,_Inf_Country,0),MATCH(DY$3,_Inf_Day,0))-1,0)</f>
        <v>#N/A</v>
      </c>
      <c r="EA167" s="13" t="e">
        <f>IF(INDEX(_Inf_Data,MATCH($B167,_Inf_Country,0),MATCH(DZ$3,_Inf_Day,0))&lt;&gt;0,INDEX(_Inf_Data,MATCH($B167,_Inf_Country,0),MATCH(EA$3,_Inf_Day,0))/INDEX(_Inf_Data,MATCH($B167,_Inf_Country,0),MATCH(DZ$3,_Inf_Day,0))-1,0)</f>
        <v>#N/A</v>
      </c>
      <c r="EB167" s="13" t="e">
        <f>IF(INDEX(_Inf_Data,MATCH($B167,_Inf_Country,0),MATCH(EA$3,_Inf_Day,0))&lt;&gt;0,INDEX(_Inf_Data,MATCH($B167,_Inf_Country,0),MATCH(EB$3,_Inf_Day,0))/INDEX(_Inf_Data,MATCH($B167,_Inf_Country,0),MATCH(EA$3,_Inf_Day,0))-1,0)</f>
        <v>#N/A</v>
      </c>
      <c r="EC167" s="13" t="e">
        <f>IF(INDEX(_Inf_Data,MATCH($B167,_Inf_Country,0),MATCH(EB$3,_Inf_Day,0))&lt;&gt;0,INDEX(_Inf_Data,MATCH($B167,_Inf_Country,0),MATCH(EC$3,_Inf_Day,0))/INDEX(_Inf_Data,MATCH($B167,_Inf_Country,0),MATCH(EB$3,_Inf_Day,0))-1,0)</f>
        <v>#N/A</v>
      </c>
      <c r="ED167" s="13" t="e">
        <f>IF(INDEX(_Inf_Data,MATCH($B167,_Inf_Country,0),MATCH(EC$3,_Inf_Day,0))&lt;&gt;0,INDEX(_Inf_Data,MATCH($B167,_Inf_Country,0),MATCH(ED$3,_Inf_Day,0))/INDEX(_Inf_Data,MATCH($B167,_Inf_Country,0),MATCH(EC$3,_Inf_Day,0))-1,0)</f>
        <v>#N/A</v>
      </c>
      <c r="EE167" s="13" t="e">
        <f>IF(INDEX(_Inf_Data,MATCH($B167,_Inf_Country,0),MATCH(ED$3,_Inf_Day,0))&lt;&gt;0,INDEX(_Inf_Data,MATCH($B167,_Inf_Country,0),MATCH(EE$3,_Inf_Day,0))/INDEX(_Inf_Data,MATCH($B167,_Inf_Country,0),MATCH(ED$3,_Inf_Day,0))-1,0)</f>
        <v>#N/A</v>
      </c>
      <c r="EF167" s="13" t="e">
        <f>IF(INDEX(_Inf_Data,MATCH($B167,_Inf_Country,0),MATCH(EE$3,_Inf_Day,0))&lt;&gt;0,INDEX(_Inf_Data,MATCH($B167,_Inf_Country,0),MATCH(EF$3,_Inf_Day,0))/INDEX(_Inf_Data,MATCH($B167,_Inf_Country,0),MATCH(EE$3,_Inf_Day,0))-1,0)</f>
        <v>#N/A</v>
      </c>
      <c r="EG167" s="13" t="e">
        <f>IF(INDEX(_Inf_Data,MATCH($B167,_Inf_Country,0),MATCH(EF$3,_Inf_Day,0))&lt;&gt;0,INDEX(_Inf_Data,MATCH($B167,_Inf_Country,0),MATCH(EG$3,_Inf_Day,0))/INDEX(_Inf_Data,MATCH($B167,_Inf_Country,0),MATCH(EF$3,_Inf_Day,0))-1,0)</f>
        <v>#N/A</v>
      </c>
      <c r="EH167" s="13" t="e">
        <f>IF(INDEX(_Inf_Data,MATCH($B167,_Inf_Country,0),MATCH(EG$3,_Inf_Day,0))&lt;&gt;0,INDEX(_Inf_Data,MATCH($B167,_Inf_Country,0),MATCH(EH$3,_Inf_Day,0))/INDEX(_Inf_Data,MATCH($B167,_Inf_Country,0),MATCH(EG$3,_Inf_Day,0))-1,0)</f>
        <v>#N/A</v>
      </c>
      <c r="EI167" s="13" t="e">
        <f>IF(INDEX(_Inf_Data,MATCH($B167,_Inf_Country,0),MATCH(EH$3,_Inf_Day,0))&lt;&gt;0,INDEX(_Inf_Data,MATCH($B167,_Inf_Country,0),MATCH(EI$3,_Inf_Day,0))/INDEX(_Inf_Data,MATCH($B167,_Inf_Country,0),MATCH(EH$3,_Inf_Day,0))-1,0)</f>
        <v>#N/A</v>
      </c>
      <c r="EJ167" s="13" t="e">
        <f>IF(INDEX(_Inf_Data,MATCH($B167,_Inf_Country,0),MATCH(EI$3,_Inf_Day,0))&lt;&gt;0,INDEX(_Inf_Data,MATCH($B167,_Inf_Country,0),MATCH(EJ$3,_Inf_Day,0))/INDEX(_Inf_Data,MATCH($B167,_Inf_Country,0),MATCH(EI$3,_Inf_Day,0))-1,0)</f>
        <v>#N/A</v>
      </c>
      <c r="EK167" s="13" t="e">
        <f>IF(INDEX(_Inf_Data,MATCH($B167,_Inf_Country,0),MATCH(EJ$3,_Inf_Day,0))&lt;&gt;0,INDEX(_Inf_Data,MATCH($B167,_Inf_Country,0),MATCH(EK$3,_Inf_Day,0))/INDEX(_Inf_Data,MATCH($B167,_Inf_Country,0),MATCH(EJ$3,_Inf_Day,0))-1,0)</f>
        <v>#N/A</v>
      </c>
      <c r="EL167" s="13" t="e">
        <f>IF(INDEX(_Inf_Data,MATCH($B167,_Inf_Country,0),MATCH(EK$3,_Inf_Day,0))&lt;&gt;0,INDEX(_Inf_Data,MATCH($B167,_Inf_Country,0),MATCH(EL$3,_Inf_Day,0))/INDEX(_Inf_Data,MATCH($B167,_Inf_Country,0),MATCH(EK$3,_Inf_Day,0))-1,0)</f>
        <v>#N/A</v>
      </c>
      <c r="EM167" s="13" t="e">
        <f>IF(INDEX(_Inf_Data,MATCH($B167,_Inf_Country,0),MATCH(EL$3,_Inf_Day,0))&lt;&gt;0,INDEX(_Inf_Data,MATCH($B167,_Inf_Country,0),MATCH(EM$3,_Inf_Day,0))/INDEX(_Inf_Data,MATCH($B167,_Inf_Country,0),MATCH(EL$3,_Inf_Day,0))-1,0)</f>
        <v>#N/A</v>
      </c>
      <c r="EN167" s="13" t="e">
        <f>IF(INDEX(_Inf_Data,MATCH($B167,_Inf_Country,0),MATCH(EM$3,_Inf_Day,0))&lt;&gt;0,INDEX(_Inf_Data,MATCH($B167,_Inf_Country,0),MATCH(EN$3,_Inf_Day,0))/INDEX(_Inf_Data,MATCH($B167,_Inf_Country,0),MATCH(EM$3,_Inf_Day,0))-1,0)</f>
        <v>#N/A</v>
      </c>
      <c r="EO167" s="13" t="e">
        <f>IF(INDEX(_Inf_Data,MATCH($B167,_Inf_Country,0),MATCH(EN$3,_Inf_Day,0))&lt;&gt;0,INDEX(_Inf_Data,MATCH($B167,_Inf_Country,0),MATCH(EO$3,_Inf_Day,0))/INDEX(_Inf_Data,MATCH($B167,_Inf_Country,0),MATCH(EN$3,_Inf_Day,0))-1,0)</f>
        <v>#N/A</v>
      </c>
      <c r="EP167" s="13" t="e">
        <f>IF(INDEX(_Inf_Data,MATCH($B167,_Inf_Country,0),MATCH(EO$3,_Inf_Day,0))&lt;&gt;0,INDEX(_Inf_Data,MATCH($B167,_Inf_Country,0),MATCH(EP$3,_Inf_Day,0))/INDEX(_Inf_Data,MATCH($B167,_Inf_Country,0),MATCH(EO$3,_Inf_Day,0))-1,0)</f>
        <v>#N/A</v>
      </c>
      <c r="EQ167" s="13" t="e">
        <f>IF(INDEX(_Inf_Data,MATCH($B167,_Inf_Country,0),MATCH(EP$3,_Inf_Day,0))&lt;&gt;0,INDEX(_Inf_Data,MATCH($B167,_Inf_Country,0),MATCH(EQ$3,_Inf_Day,0))/INDEX(_Inf_Data,MATCH($B167,_Inf_Country,0),MATCH(EP$3,_Inf_Day,0))-1,0)</f>
        <v>#N/A</v>
      </c>
      <c r="ER167" s="13" t="e">
        <f>IF(INDEX(_Inf_Data,MATCH($B167,_Inf_Country,0),MATCH(EQ$3,_Inf_Day,0))&lt;&gt;0,INDEX(_Inf_Data,MATCH($B167,_Inf_Country,0),MATCH(ER$3,_Inf_Day,0))/INDEX(_Inf_Data,MATCH($B167,_Inf_Country,0),MATCH(EQ$3,_Inf_Day,0))-1,0)</f>
        <v>#N/A</v>
      </c>
      <c r="ES167" s="13" t="e">
        <f>IF(INDEX(_Inf_Data,MATCH($B167,_Inf_Country,0),MATCH(ER$3,_Inf_Day,0))&lt;&gt;0,INDEX(_Inf_Data,MATCH($B167,_Inf_Country,0),MATCH(ES$3,_Inf_Day,0))/INDEX(_Inf_Data,MATCH($B167,_Inf_Country,0),MATCH(ER$3,_Inf_Day,0))-1,0)</f>
        <v>#N/A</v>
      </c>
      <c r="ET167" s="13" t="e">
        <f>IF(INDEX(_Inf_Data,MATCH($B167,_Inf_Country,0),MATCH(ES$3,_Inf_Day,0))&lt;&gt;0,INDEX(_Inf_Data,MATCH($B167,_Inf_Country,0),MATCH(ET$3,_Inf_Day,0))/INDEX(_Inf_Data,MATCH($B167,_Inf_Country,0),MATCH(ES$3,_Inf_Day,0))-1,0)</f>
        <v>#N/A</v>
      </c>
      <c r="EU167" s="13" t="e">
        <f>IF(INDEX(_Inf_Data,MATCH($B167,_Inf_Country,0),MATCH(ET$3,_Inf_Day,0))&lt;&gt;0,INDEX(_Inf_Data,MATCH($B167,_Inf_Country,0),MATCH(EU$3,_Inf_Day,0))/INDEX(_Inf_Data,MATCH($B167,_Inf_Country,0),MATCH(ET$3,_Inf_Day,0))-1,0)</f>
        <v>#N/A</v>
      </c>
      <c r="EV167" s="13" t="e">
        <f>IF(INDEX(_Inf_Data,MATCH($B167,_Inf_Country,0),MATCH(EU$3,_Inf_Day,0))&lt;&gt;0,INDEX(_Inf_Data,MATCH($B167,_Inf_Country,0),MATCH(EV$3,_Inf_Day,0))/INDEX(_Inf_Data,MATCH($B167,_Inf_Country,0),MATCH(EU$3,_Inf_Day,0))-1,0)</f>
        <v>#N/A</v>
      </c>
      <c r="EW167" s="13" t="e">
        <f>IF(INDEX(_Inf_Data,MATCH($B167,_Inf_Country,0),MATCH(EV$3,_Inf_Day,0))&lt;&gt;0,INDEX(_Inf_Data,MATCH($B167,_Inf_Country,0),MATCH(EW$3,_Inf_Day,0))/INDEX(_Inf_Data,MATCH($B167,_Inf_Country,0),MATCH(EV$3,_Inf_Day,0))-1,0)</f>
        <v>#N/A</v>
      </c>
      <c r="EX167" s="13" t="e">
        <f>IF(INDEX(_Inf_Data,MATCH($B167,_Inf_Country,0),MATCH(EW$3,_Inf_Day,0))&lt;&gt;0,INDEX(_Inf_Data,MATCH($B167,_Inf_Country,0),MATCH(EX$3,_Inf_Day,0))/INDEX(_Inf_Data,MATCH($B167,_Inf_Country,0),MATCH(EW$3,_Inf_Day,0))-1,0)</f>
        <v>#N/A</v>
      </c>
      <c r="EY167" s="13" t="e">
        <f>IF(INDEX(_Inf_Data,MATCH($B167,_Inf_Country,0),MATCH(EX$3,_Inf_Day,0))&lt;&gt;0,INDEX(_Inf_Data,MATCH($B167,_Inf_Country,0),MATCH(EY$3,_Inf_Day,0))/INDEX(_Inf_Data,MATCH($B167,_Inf_Country,0),MATCH(EX$3,_Inf_Day,0))-1,0)</f>
        <v>#N/A</v>
      </c>
      <c r="EZ167" s="13" t="e">
        <f>IF(INDEX(_Inf_Data,MATCH($B167,_Inf_Country,0),MATCH(EY$3,_Inf_Day,0))&lt;&gt;0,INDEX(_Inf_Data,MATCH($B167,_Inf_Country,0),MATCH(EZ$3,_Inf_Day,0))/INDEX(_Inf_Data,MATCH($B167,_Inf_Country,0),MATCH(EY$3,_Inf_Day,0))-1,0)</f>
        <v>#N/A</v>
      </c>
      <c r="FA167" s="13" t="e">
        <f>IF(INDEX(_Inf_Data,MATCH($B167,_Inf_Country,0),MATCH(EZ$3,_Inf_Day,0))&lt;&gt;0,INDEX(_Inf_Data,MATCH($B167,_Inf_Country,0),MATCH(FA$3,_Inf_Day,0))/INDEX(_Inf_Data,MATCH($B167,_Inf_Country,0),MATCH(EZ$3,_Inf_Day,0))-1,0)</f>
        <v>#N/A</v>
      </c>
      <c r="FB167" s="13" t="e">
        <f>IF(INDEX(_Inf_Data,MATCH($B167,_Inf_Country,0),MATCH(FA$3,_Inf_Day,0))&lt;&gt;0,INDEX(_Inf_Data,MATCH($B167,_Inf_Country,0),MATCH(FB$3,_Inf_Day,0))/INDEX(_Inf_Data,MATCH($B167,_Inf_Country,0),MATCH(FA$3,_Inf_Day,0))-1,0)</f>
        <v>#N/A</v>
      </c>
      <c r="FC167" s="13" t="e">
        <f>IF(INDEX(_Inf_Data,MATCH($B167,_Inf_Country,0),MATCH(FB$3,_Inf_Day,0))&lt;&gt;0,INDEX(_Inf_Data,MATCH($B167,_Inf_Country,0),MATCH(FC$3,_Inf_Day,0))/INDEX(_Inf_Data,MATCH($B167,_Inf_Country,0),MATCH(FB$3,_Inf_Day,0))-1,0)</f>
        <v>#N/A</v>
      </c>
      <c r="FD167" s="13" t="e">
        <f>IF(INDEX(_Inf_Data,MATCH($B167,_Inf_Country,0),MATCH(FC$3,_Inf_Day,0))&lt;&gt;0,INDEX(_Inf_Data,MATCH($B167,_Inf_Country,0),MATCH(FD$3,_Inf_Day,0))/INDEX(_Inf_Data,MATCH($B167,_Inf_Country,0),MATCH(FC$3,_Inf_Day,0))-1,0)</f>
        <v>#N/A</v>
      </c>
      <c r="FE167" s="13" t="e">
        <f>IF(INDEX(_Inf_Data,MATCH($B167,_Inf_Country,0),MATCH(FD$3,_Inf_Day,0))&lt;&gt;0,INDEX(_Inf_Data,MATCH($B167,_Inf_Country,0),MATCH(FE$3,_Inf_Day,0))/INDEX(_Inf_Data,MATCH($B167,_Inf_Country,0),MATCH(FD$3,_Inf_Day,0))-1,0)</f>
        <v>#N/A</v>
      </c>
      <c r="FF167" s="13" t="e">
        <f>IF(INDEX(_Inf_Data,MATCH($B167,_Inf_Country,0),MATCH(FE$3,_Inf_Day,0))&lt;&gt;0,INDEX(_Inf_Data,MATCH($B167,_Inf_Country,0),MATCH(FF$3,_Inf_Day,0))/INDEX(_Inf_Data,MATCH($B167,_Inf_Country,0),MATCH(FE$3,_Inf_Day,0))-1,0)</f>
        <v>#N/A</v>
      </c>
      <c r="FG167" s="13" t="e">
        <f>IF(INDEX(_Inf_Data,MATCH($B167,_Inf_Country,0),MATCH(FF$3,_Inf_Day,0))&lt;&gt;0,INDEX(_Inf_Data,MATCH($B167,_Inf_Country,0),MATCH(FG$3,_Inf_Day,0))/INDEX(_Inf_Data,MATCH($B167,_Inf_Country,0),MATCH(FF$3,_Inf_Day,0))-1,0)</f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13">
        <f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>IF(INDEX(_Inf_Data,MATCH($B168,_Inf_Country,0),MATCH(D$3,_Inf_Day,0))&lt;&gt;0,INDEX(_Inf_Data,MATCH($B168,_Inf_Country,0),MATCH(E$3,_Inf_Day,0))/INDEX(_Inf_Data,MATCH($B168,_Inf_Country,0),MATCH(D$3,_Inf_Day,0))-1,0)</f>
        <v>0</v>
      </c>
      <c r="F168" s="13">
        <f>IF(INDEX(_Inf_Data,MATCH($B168,_Inf_Country,0),MATCH(E$3,_Inf_Day,0))&lt;&gt;0,INDEX(_Inf_Data,MATCH($B168,_Inf_Country,0),MATCH(F$3,_Inf_Day,0))/INDEX(_Inf_Data,MATCH($B168,_Inf_Country,0),MATCH(E$3,_Inf_Day,0))-1,0)</f>
        <v>0</v>
      </c>
      <c r="G168" s="13">
        <f>IF(INDEX(_Inf_Data,MATCH($B168,_Inf_Country,0),MATCH(F$3,_Inf_Day,0))&lt;&gt;0,INDEX(_Inf_Data,MATCH($B168,_Inf_Country,0),MATCH(G$3,_Inf_Day,0))/INDEX(_Inf_Data,MATCH($B168,_Inf_Country,0),MATCH(F$3,_Inf_Day,0))-1,0)</f>
        <v>0</v>
      </c>
      <c r="H168" s="13">
        <f>IF(INDEX(_Inf_Data,MATCH($B168,_Inf_Country,0),MATCH(G$3,_Inf_Day,0))&lt;&gt;0,INDEX(_Inf_Data,MATCH($B168,_Inf_Country,0),MATCH(H$3,_Inf_Day,0))/INDEX(_Inf_Data,MATCH($B168,_Inf_Country,0),MATCH(G$3,_Inf_Day,0))-1,0)</f>
        <v>0</v>
      </c>
      <c r="I168" s="13">
        <f>IF(INDEX(_Inf_Data,MATCH($B168,_Inf_Country,0),MATCH(H$3,_Inf_Day,0))&lt;&gt;0,INDEX(_Inf_Data,MATCH($B168,_Inf_Country,0),MATCH(I$3,_Inf_Day,0))/INDEX(_Inf_Data,MATCH($B168,_Inf_Country,0),MATCH(H$3,_Inf_Day,0))-1,0)</f>
        <v>0</v>
      </c>
      <c r="J168" s="13">
        <f>IF(INDEX(_Inf_Data,MATCH($B168,_Inf_Country,0),MATCH(I$3,_Inf_Day,0))&lt;&gt;0,INDEX(_Inf_Data,MATCH($B168,_Inf_Country,0),MATCH(J$3,_Inf_Day,0))/INDEX(_Inf_Data,MATCH($B168,_Inf_Country,0),MATCH(I$3,_Inf_Day,0))-1,0)</f>
        <v>0</v>
      </c>
      <c r="K168" s="13">
        <f>IF(INDEX(_Inf_Data,MATCH($B168,_Inf_Country,0),MATCH(J$3,_Inf_Day,0))&lt;&gt;0,INDEX(_Inf_Data,MATCH($B168,_Inf_Country,0),MATCH(K$3,_Inf_Day,0))/INDEX(_Inf_Data,MATCH($B168,_Inf_Country,0),MATCH(J$3,_Inf_Day,0))-1,0)</f>
        <v>0</v>
      </c>
      <c r="L168" s="13">
        <f>IF(INDEX(_Inf_Data,MATCH($B168,_Inf_Country,0),MATCH(K$3,_Inf_Day,0))&lt;&gt;0,INDEX(_Inf_Data,MATCH($B168,_Inf_Country,0),MATCH(L$3,_Inf_Day,0))/INDEX(_Inf_Data,MATCH($B168,_Inf_Country,0),MATCH(K$3,_Inf_Day,0))-1,0)</f>
        <v>0</v>
      </c>
      <c r="M168" s="13">
        <f>IF(INDEX(_Inf_Data,MATCH($B168,_Inf_Country,0),MATCH(L$3,_Inf_Day,0))&lt;&gt;0,INDEX(_Inf_Data,MATCH($B168,_Inf_Country,0),MATCH(M$3,_Inf_Day,0))/INDEX(_Inf_Data,MATCH($B168,_Inf_Country,0),MATCH(L$3,_Inf_Day,0))-1,0)</f>
        <v>0</v>
      </c>
      <c r="N168" s="13">
        <f>IF(INDEX(_Inf_Data,MATCH($B168,_Inf_Country,0),MATCH(M$3,_Inf_Day,0))&lt;&gt;0,INDEX(_Inf_Data,MATCH($B168,_Inf_Country,0),MATCH(N$3,_Inf_Day,0))/INDEX(_Inf_Data,MATCH($B168,_Inf_Country,0),MATCH(M$3,_Inf_Day,0))-1,0)</f>
        <v>0</v>
      </c>
      <c r="O168" s="13">
        <f>IF(INDEX(_Inf_Data,MATCH($B168,_Inf_Country,0),MATCH(N$3,_Inf_Day,0))&lt;&gt;0,INDEX(_Inf_Data,MATCH($B168,_Inf_Country,0),MATCH(O$3,_Inf_Day,0))/INDEX(_Inf_Data,MATCH($B168,_Inf_Country,0),MATCH(N$3,_Inf_Day,0))-1,0)</f>
        <v>0</v>
      </c>
      <c r="P168" s="13">
        <f>IF(INDEX(_Inf_Data,MATCH($B168,_Inf_Country,0),MATCH(O$3,_Inf_Day,0))&lt;&gt;0,INDEX(_Inf_Data,MATCH($B168,_Inf_Country,0),MATCH(P$3,_Inf_Day,0))/INDEX(_Inf_Data,MATCH($B168,_Inf_Country,0),MATCH(O$3,_Inf_Day,0))-1,0)</f>
        <v>0</v>
      </c>
      <c r="Q168" s="13">
        <f>IF(INDEX(_Inf_Data,MATCH($B168,_Inf_Country,0),MATCH(P$3,_Inf_Day,0))&lt;&gt;0,INDEX(_Inf_Data,MATCH($B168,_Inf_Country,0),MATCH(Q$3,_Inf_Day,0))/INDEX(_Inf_Data,MATCH($B168,_Inf_Country,0),MATCH(P$3,_Inf_Day,0))-1,0)</f>
        <v>0</v>
      </c>
      <c r="R168" s="13">
        <f>IF(INDEX(_Inf_Data,MATCH($B168,_Inf_Country,0),MATCH(Q$3,_Inf_Day,0))&lt;&gt;0,INDEX(_Inf_Data,MATCH($B168,_Inf_Country,0),MATCH(R$3,_Inf_Day,0))/INDEX(_Inf_Data,MATCH($B168,_Inf_Country,0),MATCH(Q$3,_Inf_Day,0))-1,0)</f>
        <v>0</v>
      </c>
      <c r="S168" s="13">
        <f>IF(INDEX(_Inf_Data,MATCH($B168,_Inf_Country,0),MATCH(R$3,_Inf_Day,0))&lt;&gt;0,INDEX(_Inf_Data,MATCH($B168,_Inf_Country,0),MATCH(S$3,_Inf_Day,0))/INDEX(_Inf_Data,MATCH($B168,_Inf_Country,0),MATCH(R$3,_Inf_Day,0))-1,0)</f>
        <v>0</v>
      </c>
      <c r="T168" s="13">
        <f>IF(INDEX(_Inf_Data,MATCH($B168,_Inf_Country,0),MATCH(S$3,_Inf_Day,0))&lt;&gt;0,INDEX(_Inf_Data,MATCH($B168,_Inf_Country,0),MATCH(T$3,_Inf_Day,0))/INDEX(_Inf_Data,MATCH($B168,_Inf_Country,0),MATCH(S$3,_Inf_Day,0))-1,0)</f>
        <v>0</v>
      </c>
      <c r="U168" s="13">
        <f>IF(INDEX(_Inf_Data,MATCH($B168,_Inf_Country,0),MATCH(T$3,_Inf_Day,0))&lt;&gt;0,INDEX(_Inf_Data,MATCH($B168,_Inf_Country,0),MATCH(U$3,_Inf_Day,0))/INDEX(_Inf_Data,MATCH($B168,_Inf_Country,0),MATCH(T$3,_Inf_Day,0))-1,0)</f>
        <v>0</v>
      </c>
      <c r="V168" s="13">
        <f>IF(INDEX(_Inf_Data,MATCH($B168,_Inf_Country,0),MATCH(U$3,_Inf_Day,0))&lt;&gt;0,INDEX(_Inf_Data,MATCH($B168,_Inf_Country,0),MATCH(V$3,_Inf_Day,0))/INDEX(_Inf_Data,MATCH($B168,_Inf_Country,0),MATCH(U$3,_Inf_Day,0))-1,0)</f>
        <v>0</v>
      </c>
      <c r="W168" s="13">
        <f>IF(INDEX(_Inf_Data,MATCH($B168,_Inf_Country,0),MATCH(V$3,_Inf_Day,0))&lt;&gt;0,INDEX(_Inf_Data,MATCH($B168,_Inf_Country,0),MATCH(W$3,_Inf_Day,0))/INDEX(_Inf_Data,MATCH($B168,_Inf_Country,0),MATCH(V$3,_Inf_Day,0))-1,0)</f>
        <v>0</v>
      </c>
      <c r="X168" s="13">
        <f>IF(INDEX(_Inf_Data,MATCH($B168,_Inf_Country,0),MATCH(W$3,_Inf_Day,0))&lt;&gt;0,INDEX(_Inf_Data,MATCH($B168,_Inf_Country,0),MATCH(X$3,_Inf_Day,0))/INDEX(_Inf_Data,MATCH($B168,_Inf_Country,0),MATCH(W$3,_Inf_Day,0))-1,0)</f>
        <v>0</v>
      </c>
      <c r="Y168" s="13">
        <f>IF(INDEX(_Inf_Data,MATCH($B168,_Inf_Country,0),MATCH(X$3,_Inf_Day,0))&lt;&gt;0,INDEX(_Inf_Data,MATCH($B168,_Inf_Country,0),MATCH(Y$3,_Inf_Day,0))/INDEX(_Inf_Data,MATCH($B168,_Inf_Country,0),MATCH(X$3,_Inf_Day,0))-1,0)</f>
        <v>0</v>
      </c>
      <c r="Z168" s="13">
        <f>IF(INDEX(_Inf_Data,MATCH($B168,_Inf_Country,0),MATCH(Y$3,_Inf_Day,0))&lt;&gt;0,INDEX(_Inf_Data,MATCH($B168,_Inf_Country,0),MATCH(Z$3,_Inf_Day,0))/INDEX(_Inf_Data,MATCH($B168,_Inf_Country,0),MATCH(Y$3,_Inf_Day,0))-1,0)</f>
        <v>0</v>
      </c>
      <c r="AA168" s="13">
        <f>IF(INDEX(_Inf_Data,MATCH($B168,_Inf_Country,0),MATCH(Z$3,_Inf_Day,0))&lt;&gt;0,INDEX(_Inf_Data,MATCH($B168,_Inf_Country,0),MATCH(AA$3,_Inf_Day,0))/INDEX(_Inf_Data,MATCH($B168,_Inf_Country,0),MATCH(Z$3,_Inf_Day,0))-1,0)</f>
        <v>0</v>
      </c>
      <c r="AB168" s="13">
        <f>IF(INDEX(_Inf_Data,MATCH($B168,_Inf_Country,0),MATCH(AA$3,_Inf_Day,0))&lt;&gt;0,INDEX(_Inf_Data,MATCH($B168,_Inf_Country,0),MATCH(AB$3,_Inf_Day,0))/INDEX(_Inf_Data,MATCH($B168,_Inf_Country,0),MATCH(AA$3,_Inf_Day,0))-1,0)</f>
        <v>0</v>
      </c>
      <c r="AC168" s="13">
        <f>IF(INDEX(_Inf_Data,MATCH($B168,_Inf_Country,0),MATCH(AB$3,_Inf_Day,0))&lt;&gt;0,INDEX(_Inf_Data,MATCH($B168,_Inf_Country,0),MATCH(AC$3,_Inf_Day,0))/INDEX(_Inf_Data,MATCH($B168,_Inf_Country,0),MATCH(AB$3,_Inf_Day,0))-1,0)</f>
        <v>0</v>
      </c>
      <c r="AD168" s="13">
        <f>IF(INDEX(_Inf_Data,MATCH($B168,_Inf_Country,0),MATCH(AC$3,_Inf_Day,0))&lt;&gt;0,INDEX(_Inf_Data,MATCH($B168,_Inf_Country,0),MATCH(AD$3,_Inf_Day,0))/INDEX(_Inf_Data,MATCH($B168,_Inf_Country,0),MATCH(AC$3,_Inf_Day,0))-1,0)</f>
        <v>0</v>
      </c>
      <c r="AE168" s="13">
        <f>IF(INDEX(_Inf_Data,MATCH($B168,_Inf_Country,0),MATCH(AD$3,_Inf_Day,0))&lt;&gt;0,INDEX(_Inf_Data,MATCH($B168,_Inf_Country,0),MATCH(AE$3,_Inf_Day,0))/INDEX(_Inf_Data,MATCH($B168,_Inf_Country,0),MATCH(AD$3,_Inf_Day,0))-1,0)</f>
        <v>0</v>
      </c>
      <c r="AF168" s="13">
        <f>IF(INDEX(_Inf_Data,MATCH($B168,_Inf_Country,0),MATCH(AE$3,_Inf_Day,0))&lt;&gt;0,INDEX(_Inf_Data,MATCH($B168,_Inf_Country,0),MATCH(AF$3,_Inf_Day,0))/INDEX(_Inf_Data,MATCH($B168,_Inf_Country,0),MATCH(AE$3,_Inf_Day,0))-1,0)</f>
        <v>0</v>
      </c>
      <c r="AG168" s="13">
        <f>IF(INDEX(_Inf_Data,MATCH($B168,_Inf_Country,0),MATCH(AF$3,_Inf_Day,0))&lt;&gt;0,INDEX(_Inf_Data,MATCH($B168,_Inf_Country,0),MATCH(AG$3,_Inf_Day,0))/INDEX(_Inf_Data,MATCH($B168,_Inf_Country,0),MATCH(AF$3,_Inf_Day,0))-1,0)</f>
        <v>0</v>
      </c>
      <c r="AH168" s="13">
        <f>IF(INDEX(_Inf_Data,MATCH($B168,_Inf_Country,0),MATCH(AG$3,_Inf_Day,0))&lt;&gt;0,INDEX(_Inf_Data,MATCH($B168,_Inf_Country,0),MATCH(AH$3,_Inf_Day,0))/INDEX(_Inf_Data,MATCH($B168,_Inf_Country,0),MATCH(AG$3,_Inf_Day,0))-1,0)</f>
        <v>0</v>
      </c>
      <c r="AI168" s="13">
        <f>IF(INDEX(_Inf_Data,MATCH($B168,_Inf_Country,0),MATCH(AH$3,_Inf_Day,0))&lt;&gt;0,INDEX(_Inf_Data,MATCH($B168,_Inf_Country,0),MATCH(AI$3,_Inf_Day,0))/INDEX(_Inf_Data,MATCH($B168,_Inf_Country,0),MATCH(AH$3,_Inf_Day,0))-1,0)</f>
        <v>0</v>
      </c>
      <c r="AJ168" s="13">
        <f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>IF(INDEX(_Inf_Data,MATCH($B168,_Inf_Country,0),MATCH(AJ$3,_Inf_Day,0))&lt;&gt;0,INDEX(_Inf_Data,MATCH($B168,_Inf_Country,0),MATCH(AK$3,_Inf_Day,0))/INDEX(_Inf_Data,MATCH($B168,_Inf_Country,0),MATCH(AJ$3,_Inf_Day,0))-1,0)</f>
        <v>0</v>
      </c>
      <c r="AL168" s="13">
        <f>IF(INDEX(_Inf_Data,MATCH($B168,_Inf_Country,0),MATCH(AK$3,_Inf_Day,0))&lt;&gt;0,INDEX(_Inf_Data,MATCH($B168,_Inf_Country,0),MATCH(AL$3,_Inf_Day,0))/INDEX(_Inf_Data,MATCH($B168,_Inf_Country,0),MATCH(AK$3,_Inf_Day,0))-1,0)</f>
        <v>0</v>
      </c>
      <c r="AM168" s="13">
        <f>IF(INDEX(_Inf_Data,MATCH($B168,_Inf_Country,0),MATCH(AL$3,_Inf_Day,0))&lt;&gt;0,INDEX(_Inf_Data,MATCH($B168,_Inf_Country,0),MATCH(AM$3,_Inf_Day,0))/INDEX(_Inf_Data,MATCH($B168,_Inf_Country,0),MATCH(AL$3,_Inf_Day,0))-1,0)</f>
        <v>0</v>
      </c>
      <c r="AN168" s="13">
        <f>IF(INDEX(_Inf_Data,MATCH($B168,_Inf_Country,0),MATCH(AM$3,_Inf_Day,0))&lt;&gt;0,INDEX(_Inf_Data,MATCH($B168,_Inf_Country,0),MATCH(AN$3,_Inf_Day,0))/INDEX(_Inf_Data,MATCH($B168,_Inf_Country,0),MATCH(AM$3,_Inf_Day,0))-1,0)</f>
        <v>0</v>
      </c>
      <c r="AO168" s="13">
        <f>IF(INDEX(_Inf_Data,MATCH($B168,_Inf_Country,0),MATCH(AN$3,_Inf_Day,0))&lt;&gt;0,INDEX(_Inf_Data,MATCH($B168,_Inf_Country,0),MATCH(AO$3,_Inf_Day,0))/INDEX(_Inf_Data,MATCH($B168,_Inf_Country,0),MATCH(AN$3,_Inf_Day,0))-1,0)</f>
        <v>0</v>
      </c>
      <c r="AP168" s="13">
        <f>IF(INDEX(_Inf_Data,MATCH($B168,_Inf_Country,0),MATCH(AO$3,_Inf_Day,0))&lt;&gt;0,INDEX(_Inf_Data,MATCH($B168,_Inf_Country,0),MATCH(AP$3,_Inf_Day,0))/INDEX(_Inf_Data,MATCH($B168,_Inf_Country,0),MATCH(AO$3,_Inf_Day,0))-1,0)</f>
        <v>0</v>
      </c>
      <c r="AQ168" s="13">
        <f>IF(INDEX(_Inf_Data,MATCH($B168,_Inf_Country,0),MATCH(AP$3,_Inf_Day,0))&lt;&gt;0,INDEX(_Inf_Data,MATCH($B168,_Inf_Country,0),MATCH(AQ$3,_Inf_Day,0))/INDEX(_Inf_Data,MATCH($B168,_Inf_Country,0),MATCH(AP$3,_Inf_Day,0))-1,0)</f>
        <v>0</v>
      </c>
      <c r="AR168" s="13">
        <f>IF(INDEX(_Inf_Data,MATCH($B168,_Inf_Country,0),MATCH(AQ$3,_Inf_Day,0))&lt;&gt;0,INDEX(_Inf_Data,MATCH($B168,_Inf_Country,0),MATCH(AR$3,_Inf_Day,0))/INDEX(_Inf_Data,MATCH($B168,_Inf_Country,0),MATCH(AQ$3,_Inf_Day,0))-1,0)</f>
        <v>0</v>
      </c>
      <c r="AS168" s="13">
        <f>IF(INDEX(_Inf_Data,MATCH($B168,_Inf_Country,0),MATCH(AR$3,_Inf_Day,0))&lt;&gt;0,INDEX(_Inf_Data,MATCH($B168,_Inf_Country,0),MATCH(AS$3,_Inf_Day,0))/INDEX(_Inf_Data,MATCH($B168,_Inf_Country,0),MATCH(AR$3,_Inf_Day,0))-1,0)</f>
        <v>0</v>
      </c>
      <c r="AT168" s="13">
        <f>IF(INDEX(_Inf_Data,MATCH($B168,_Inf_Country,0),MATCH(AS$3,_Inf_Day,0))&lt;&gt;0,INDEX(_Inf_Data,MATCH($B168,_Inf_Country,0),MATCH(AT$3,_Inf_Day,0))/INDEX(_Inf_Data,MATCH($B168,_Inf_Country,0),MATCH(AS$3,_Inf_Day,0))-1,0)</f>
        <v>0</v>
      </c>
      <c r="AU168" s="13">
        <f>IF(INDEX(_Inf_Data,MATCH($B168,_Inf_Country,0),MATCH(AT$3,_Inf_Day,0))&lt;&gt;0,INDEX(_Inf_Data,MATCH($B168,_Inf_Country,0),MATCH(AU$3,_Inf_Day,0))/INDEX(_Inf_Data,MATCH($B168,_Inf_Country,0),MATCH(AT$3,_Inf_Day,0))-1,0)</f>
        <v>0</v>
      </c>
      <c r="AV168" s="13">
        <f>IF(INDEX(_Inf_Data,MATCH($B168,_Inf_Country,0),MATCH(AU$3,_Inf_Day,0))&lt;&gt;0,INDEX(_Inf_Data,MATCH($B168,_Inf_Country,0),MATCH(AV$3,_Inf_Day,0))/INDEX(_Inf_Data,MATCH($B168,_Inf_Country,0),MATCH(AU$3,_Inf_Day,0))-1,0)</f>
        <v>0</v>
      </c>
      <c r="AW168" s="13">
        <f>IF(INDEX(_Inf_Data,MATCH($B168,_Inf_Country,0),MATCH(AV$3,_Inf_Day,0))&lt;&gt;0,INDEX(_Inf_Data,MATCH($B168,_Inf_Country,0),MATCH(AW$3,_Inf_Day,0))/INDEX(_Inf_Data,MATCH($B168,_Inf_Country,0),MATCH(AV$3,_Inf_Day,0))-1,0)</f>
        <v>0</v>
      </c>
      <c r="AX168" s="13">
        <f>IF(INDEX(_Inf_Data,MATCH($B168,_Inf_Country,0),MATCH(AW$3,_Inf_Day,0))&lt;&gt;0,INDEX(_Inf_Data,MATCH($B168,_Inf_Country,0),MATCH(AX$3,_Inf_Day,0))/INDEX(_Inf_Data,MATCH($B168,_Inf_Country,0),MATCH(AW$3,_Inf_Day,0))-1,0)</f>
        <v>0</v>
      </c>
      <c r="AY168" s="13">
        <f>IF(INDEX(_Inf_Data,MATCH($B168,_Inf_Country,0),MATCH(AX$3,_Inf_Day,0))&lt;&gt;0,INDEX(_Inf_Data,MATCH($B168,_Inf_Country,0),MATCH(AY$3,_Inf_Day,0))/INDEX(_Inf_Data,MATCH($B168,_Inf_Country,0),MATCH(AX$3,_Inf_Day,0))-1,0)</f>
        <v>0</v>
      </c>
      <c r="AZ168" s="13">
        <f>IF(INDEX(_Inf_Data,MATCH($B168,_Inf_Country,0),MATCH(AY$3,_Inf_Day,0))&lt;&gt;0,INDEX(_Inf_Data,MATCH($B168,_Inf_Country,0),MATCH(AZ$3,_Inf_Day,0))/INDEX(_Inf_Data,MATCH($B168,_Inf_Country,0),MATCH(AY$3,_Inf_Day,0))-1,0)</f>
        <v>0</v>
      </c>
      <c r="BA168" s="13">
        <f>IF(INDEX(_Inf_Data,MATCH($B168,_Inf_Country,0),MATCH(AZ$3,_Inf_Day,0))&lt;&gt;0,INDEX(_Inf_Data,MATCH($B168,_Inf_Country,0),MATCH(BA$3,_Inf_Day,0))/INDEX(_Inf_Data,MATCH($B168,_Inf_Country,0),MATCH(AZ$3,_Inf_Day,0))-1,0)</f>
        <v>0</v>
      </c>
      <c r="BB168" s="13">
        <f>IF(INDEX(_Inf_Data,MATCH($B168,_Inf_Country,0),MATCH(BA$3,_Inf_Day,0))&lt;&gt;0,INDEX(_Inf_Data,MATCH($B168,_Inf_Country,0),MATCH(BB$3,_Inf_Day,0))/INDEX(_Inf_Data,MATCH($B168,_Inf_Country,0),MATCH(BA$3,_Inf_Day,0))-1,0)</f>
        <v>0</v>
      </c>
      <c r="BC168" s="13">
        <f>IF(INDEX(_Inf_Data,MATCH($B168,_Inf_Country,0),MATCH(BB$3,_Inf_Day,0))&lt;&gt;0,INDEX(_Inf_Data,MATCH($B168,_Inf_Country,0),MATCH(BC$3,_Inf_Day,0))/INDEX(_Inf_Data,MATCH($B168,_Inf_Country,0),MATCH(BB$3,_Inf_Day,0))-1,0)</f>
        <v>0</v>
      </c>
      <c r="BD168" s="13">
        <f>IF(INDEX(_Inf_Data,MATCH($B168,_Inf_Country,0),MATCH(BC$3,_Inf_Day,0))&lt;&gt;0,INDEX(_Inf_Data,MATCH($B168,_Inf_Country,0),MATCH(BD$3,_Inf_Day,0))/INDEX(_Inf_Data,MATCH($B168,_Inf_Country,0),MATCH(BC$3,_Inf_Day,0))-1,0)</f>
        <v>0</v>
      </c>
      <c r="BE168" s="13">
        <f>IF(INDEX(_Inf_Data,MATCH($B168,_Inf_Country,0),MATCH(BD$3,_Inf_Day,0))&lt;&gt;0,INDEX(_Inf_Data,MATCH($B168,_Inf_Country,0),MATCH(BE$3,_Inf_Day,0))/INDEX(_Inf_Data,MATCH($B168,_Inf_Country,0),MATCH(BD$3,_Inf_Day,0))-1,0)</f>
        <v>0</v>
      </c>
      <c r="BF168" s="13">
        <f>IF(INDEX(_Inf_Data,MATCH($B168,_Inf_Country,0),MATCH(BE$3,_Inf_Day,0))&lt;&gt;0,INDEX(_Inf_Data,MATCH($B168,_Inf_Country,0),MATCH(BF$3,_Inf_Day,0))/INDEX(_Inf_Data,MATCH($B168,_Inf_Country,0),MATCH(BE$3,_Inf_Day,0))-1,0)</f>
        <v>0</v>
      </c>
      <c r="BG168" s="13">
        <f>IF(INDEX(_Inf_Data,MATCH($B168,_Inf_Country,0),MATCH(BF$3,_Inf_Day,0))&lt;&gt;0,INDEX(_Inf_Data,MATCH($B168,_Inf_Country,0),MATCH(BG$3,_Inf_Day,0))/INDEX(_Inf_Data,MATCH($B168,_Inf_Country,0),MATCH(BF$3,_Inf_Day,0))-1,0)</f>
        <v>2</v>
      </c>
      <c r="BH168" s="13">
        <f>IF(INDEX(_Inf_Data,MATCH($B168,_Inf_Country,0),MATCH(BG$3,_Inf_Day,0))&lt;&gt;0,INDEX(_Inf_Data,MATCH($B168,_Inf_Country,0),MATCH(BH$3,_Inf_Day,0))/INDEX(_Inf_Data,MATCH($B168,_Inf_Country,0),MATCH(BG$3,_Inf_Day,0))-1,0)</f>
        <v>1</v>
      </c>
      <c r="BI168" s="13">
        <f>IF(INDEX(_Inf_Data,MATCH($B168,_Inf_Country,0),MATCH(BH$3,_Inf_Day,0))&lt;&gt;0,INDEX(_Inf_Data,MATCH($B168,_Inf_Country,0),MATCH(BI$3,_Inf_Day,0))/INDEX(_Inf_Data,MATCH($B168,_Inf_Country,0),MATCH(BH$3,_Inf_Day,0))-1,0)</f>
        <v>0</v>
      </c>
      <c r="BJ168" s="13">
        <f>IF(INDEX(_Inf_Data,MATCH($B168,_Inf_Country,0),MATCH(BI$3,_Inf_Day,0))&lt;&gt;0,INDEX(_Inf_Data,MATCH($B168,_Inf_Country,0),MATCH(BJ$3,_Inf_Day,0))/INDEX(_Inf_Data,MATCH($B168,_Inf_Country,0),MATCH(BI$3,_Inf_Day,0))-1,0)</f>
        <v>0</v>
      </c>
      <c r="BK168" s="13">
        <f>IF(INDEX(_Inf_Data,MATCH($B168,_Inf_Country,0),MATCH(BJ$3,_Inf_Day,0))&lt;&gt;0,INDEX(_Inf_Data,MATCH($B168,_Inf_Country,0),MATCH(BK$3,_Inf_Day,0))/INDEX(_Inf_Data,MATCH($B168,_Inf_Country,0),MATCH(BJ$3,_Inf_Day,0))-1,0)</f>
        <v>1</v>
      </c>
      <c r="BL168" s="13">
        <f>IF(INDEX(_Inf_Data,MATCH($B168,_Inf_Country,0),MATCH(BK$3,_Inf_Day,0))&lt;&gt;0,INDEX(_Inf_Data,MATCH($B168,_Inf_Country,0),MATCH(BL$3,_Inf_Day,0))/INDEX(_Inf_Data,MATCH($B168,_Inf_Country,0),MATCH(BK$3,_Inf_Day,0))-1,0)</f>
        <v>0</v>
      </c>
      <c r="BM168" s="13">
        <f>IF(INDEX(_Inf_Data,MATCH($B168,_Inf_Country,0),MATCH(BL$3,_Inf_Day,0))&lt;&gt;0,INDEX(_Inf_Data,MATCH($B168,_Inf_Country,0),MATCH(BM$3,_Inf_Day,0))/INDEX(_Inf_Data,MATCH($B168,_Inf_Country,0),MATCH(BL$3,_Inf_Day,0))-1,0)</f>
        <v>0</v>
      </c>
      <c r="BN168" s="13">
        <f>IF(INDEX(_Inf_Data,MATCH($B168,_Inf_Country,0),MATCH(BM$3,_Inf_Day,0))&lt;&gt;0,INDEX(_Inf_Data,MATCH($B168,_Inf_Country,0),MATCH(BN$3,_Inf_Day,0))/INDEX(_Inf_Data,MATCH($B168,_Inf_Country,0),MATCH(BM$3,_Inf_Day,0))-1,0)</f>
        <v>0</v>
      </c>
      <c r="BO168" s="13">
        <f>IF(INDEX(_Inf_Data,MATCH($B168,_Inf_Country,0),MATCH(BN$3,_Inf_Day,0))&lt;&gt;0,INDEX(_Inf_Data,MATCH($B168,_Inf_Country,0),MATCH(BO$3,_Inf_Day,0))/INDEX(_Inf_Data,MATCH($B168,_Inf_Country,0),MATCH(BN$3,_Inf_Day,0))-1,0)</f>
        <v>8.3333333333333259E-2</v>
      </c>
      <c r="BP168" s="13">
        <f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>IF(INDEX(_Inf_Data,MATCH($B168,_Inf_Country,0),MATCH(BP$3,_Inf_Day,0))&lt;&gt;0,INDEX(_Inf_Data,MATCH($B168,_Inf_Country,0),MATCH(BQ$3,_Inf_Day,0))/INDEX(_Inf_Data,MATCH($B168,_Inf_Country,0),MATCH(BP$3,_Inf_Day,0))-1,0)</f>
        <v>7.6923076923076872E-2</v>
      </c>
      <c r="BR168" s="13">
        <f>IF(INDEX(_Inf_Data,MATCH($B168,_Inf_Country,0),MATCH(BQ$3,_Inf_Day,0))&lt;&gt;0,INDEX(_Inf_Data,MATCH($B168,_Inf_Country,0),MATCH(BR$3,_Inf_Day,0))/INDEX(_Inf_Data,MATCH($B168,_Inf_Country,0),MATCH(BQ$3,_Inf_Day,0))-1,0)</f>
        <v>0</v>
      </c>
      <c r="BS168" s="13">
        <f>IF(INDEX(_Inf_Data,MATCH($B168,_Inf_Country,0),MATCH(BR$3,_Inf_Day,0))&lt;&gt;0,INDEX(_Inf_Data,MATCH($B168,_Inf_Country,0),MATCH(BS$3,_Inf_Day,0))/INDEX(_Inf_Data,MATCH($B168,_Inf_Country,0),MATCH(BR$3,_Inf_Day,0))-1,0)</f>
        <v>0.35714285714285721</v>
      </c>
      <c r="BT168" s="13">
        <f>IF(INDEX(_Inf_Data,MATCH($B168,_Inf_Country,0),MATCH(BS$3,_Inf_Day,0))&lt;&gt;0,INDEX(_Inf_Data,MATCH($B168,_Inf_Country,0),MATCH(BT$3,_Inf_Day,0))/INDEX(_Inf_Data,MATCH($B168,_Inf_Country,0),MATCH(BS$3,_Inf_Day,0))-1,0)</f>
        <v>0</v>
      </c>
      <c r="BU168" s="13">
        <f>IF(INDEX(_Inf_Data,MATCH($B168,_Inf_Country,0),MATCH(BT$3,_Inf_Day,0))&lt;&gt;0,INDEX(_Inf_Data,MATCH($B168,_Inf_Country,0),MATCH(BU$3,_Inf_Day,0))/INDEX(_Inf_Data,MATCH($B168,_Inf_Country,0),MATCH(BT$3,_Inf_Day,0))-1,0)</f>
        <v>5.2631578947368363E-2</v>
      </c>
      <c r="BV168" s="13">
        <f>IF(INDEX(_Inf_Data,MATCH($B168,_Inf_Country,0),MATCH(BU$3,_Inf_Day,0))&lt;&gt;0,INDEX(_Inf_Data,MATCH($B168,_Inf_Country,0),MATCH(BV$3,_Inf_Day,0))/INDEX(_Inf_Data,MATCH($B168,_Inf_Country,0),MATCH(BU$3,_Inf_Day,0))-1,0)</f>
        <v>0</v>
      </c>
      <c r="BW168" s="13">
        <f>IF(INDEX(_Inf_Data,MATCH($B168,_Inf_Country,0),MATCH(BV$3,_Inf_Day,0))&lt;&gt;0,INDEX(_Inf_Data,MATCH($B168,_Inf_Country,0),MATCH(BW$3,_Inf_Day,0))/INDEX(_Inf_Data,MATCH($B168,_Inf_Country,0),MATCH(BV$3,_Inf_Day,0))-1,0)</f>
        <v>0</v>
      </c>
      <c r="BX168" s="13">
        <f>IF(INDEX(_Inf_Data,MATCH($B168,_Inf_Country,0),MATCH(BW$3,_Inf_Day,0))&lt;&gt;0,INDEX(_Inf_Data,MATCH($B168,_Inf_Country,0),MATCH(BX$3,_Inf_Day,0))/INDEX(_Inf_Data,MATCH($B168,_Inf_Country,0),MATCH(BW$3,_Inf_Day,0))-1,0)</f>
        <v>0</v>
      </c>
      <c r="BY168" s="13">
        <f>IF(INDEX(_Inf_Data,MATCH($B168,_Inf_Country,0),MATCH(BX$3,_Inf_Day,0))&lt;&gt;0,INDEX(_Inf_Data,MATCH($B168,_Inf_Country,0),MATCH(BY$3,_Inf_Day,0))/INDEX(_Inf_Data,MATCH($B168,_Inf_Country,0),MATCH(BX$3,_Inf_Day,0))-1,0)</f>
        <v>0.10000000000000009</v>
      </c>
      <c r="BZ168" s="13">
        <f>IF(INDEX(_Inf_Data,MATCH($B168,_Inf_Country,0),MATCH(BY$3,_Inf_Day,0))&lt;&gt;0,INDEX(_Inf_Data,MATCH($B168,_Inf_Country,0),MATCH(BZ$3,_Inf_Day,0))/INDEX(_Inf_Data,MATCH($B168,_Inf_Country,0),MATCH(BY$3,_Inf_Day,0))-1,0)</f>
        <v>9.0909090909090828E-2</v>
      </c>
      <c r="CA168" s="13">
        <f>IF(INDEX(_Inf_Data,MATCH($B168,_Inf_Country,0),MATCH(BZ$3,_Inf_Day,0))&lt;&gt;0,INDEX(_Inf_Data,MATCH($B168,_Inf_Country,0),MATCH(CA$3,_Inf_Day,0))/INDEX(_Inf_Data,MATCH($B168,_Inf_Country,0),MATCH(BZ$3,_Inf_Day,0))-1,0)</f>
        <v>0</v>
      </c>
      <c r="CB168" s="13">
        <f>IF(INDEX(_Inf_Data,MATCH($B168,_Inf_Country,0),MATCH(CA$3,_Inf_Day,0))&lt;&gt;0,INDEX(_Inf_Data,MATCH($B168,_Inf_Country,0),MATCH(CB$3,_Inf_Day,0))/INDEX(_Inf_Data,MATCH($B168,_Inf_Country,0),MATCH(CA$3,_Inf_Day,0))-1,0)</f>
        <v>4.1666666666666741E-2</v>
      </c>
      <c r="CC168" s="13">
        <f>IF(INDEX(_Inf_Data,MATCH($B168,_Inf_Country,0),MATCH(CB$3,_Inf_Day,0))&lt;&gt;0,INDEX(_Inf_Data,MATCH($B168,_Inf_Country,0),MATCH(CC$3,_Inf_Day,0))/INDEX(_Inf_Data,MATCH($B168,_Inf_Country,0),MATCH(CB$3,_Inf_Day,0))-1,0)</f>
        <v>0</v>
      </c>
      <c r="CD168" s="13">
        <f>IF(INDEX(_Inf_Data,MATCH($B168,_Inf_Country,0),MATCH(CC$3,_Inf_Day,0))&lt;&gt;0,INDEX(_Inf_Data,MATCH($B168,_Inf_Country,0),MATCH(CD$3,_Inf_Day,0))/INDEX(_Inf_Data,MATCH($B168,_Inf_Country,0),MATCH(CC$3,_Inf_Day,0))-1,0)</f>
        <v>0.28000000000000003</v>
      </c>
      <c r="CE168" s="13">
        <f>IF(INDEX(_Inf_Data,MATCH($B168,_Inf_Country,0),MATCH(CD$3,_Inf_Day,0))&lt;&gt;0,INDEX(_Inf_Data,MATCH($B168,_Inf_Country,0),MATCH(CE$3,_Inf_Day,0))/INDEX(_Inf_Data,MATCH($B168,_Inf_Country,0),MATCH(CD$3,_Inf_Day,0))-1,0)</f>
        <v>0</v>
      </c>
      <c r="CF168" s="13">
        <f>IF(INDEX(_Inf_Data,MATCH($B168,_Inf_Country,0),MATCH(CE$3,_Inf_Day,0))&lt;&gt;0,INDEX(_Inf_Data,MATCH($B168,_Inf_Country,0),MATCH(CF$3,_Inf_Day,0))/INDEX(_Inf_Data,MATCH($B168,_Inf_Country,0),MATCH(CE$3,_Inf_Day,0))-1,0)</f>
        <v>0</v>
      </c>
      <c r="CG168" s="13">
        <f>IF(INDEX(_Inf_Data,MATCH($B168,_Inf_Country,0),MATCH(CF$3,_Inf_Day,0))&lt;&gt;0,INDEX(_Inf_Data,MATCH($B168,_Inf_Country,0),MATCH(CG$3,_Inf_Day,0))/INDEX(_Inf_Data,MATCH($B168,_Inf_Country,0),MATCH(CF$3,_Inf_Day,0))-1,0)</f>
        <v>0.53125</v>
      </c>
      <c r="CH168" s="13">
        <f>IF(INDEX(_Inf_Data,MATCH($B168,_Inf_Country,0),MATCH(CG$3,_Inf_Day,0))&lt;&gt;0,INDEX(_Inf_Data,MATCH($B168,_Inf_Country,0),MATCH(CH$3,_Inf_Day,0))/INDEX(_Inf_Data,MATCH($B168,_Inf_Country,0),MATCH(CG$3,_Inf_Day,0))-1,0)</f>
        <v>8.163265306122458E-2</v>
      </c>
      <c r="CI168" s="13">
        <f>IF(INDEX(_Inf_Data,MATCH($B168,_Inf_Country,0),MATCH(CH$3,_Inf_Day,0))&lt;&gt;0,INDEX(_Inf_Data,MATCH($B168,_Inf_Country,0),MATCH(CI$3,_Inf_Day,0))/INDEX(_Inf_Data,MATCH($B168,_Inf_Country,0),MATCH(CH$3,_Inf_Day,0))-1,0)</f>
        <v>0.66037735849056611</v>
      </c>
      <c r="CJ168" s="13">
        <f>IF(INDEX(_Inf_Data,MATCH($B168,_Inf_Country,0),MATCH(CI$3,_Inf_Day,0))&lt;&gt;0,INDEX(_Inf_Data,MATCH($B168,_Inf_Country,0),MATCH(CJ$3,_Inf_Day,0))/INDEX(_Inf_Data,MATCH($B168,_Inf_Country,0),MATCH(CI$3,_Inf_Day,0))-1,0)</f>
        <v>6.8181818181818121E-2</v>
      </c>
      <c r="CK168" s="13">
        <f>IF(INDEX(_Inf_Data,MATCH($B168,_Inf_Country,0),MATCH(CJ$3,_Inf_Day,0))&lt;&gt;0,INDEX(_Inf_Data,MATCH($B168,_Inf_Country,0),MATCH(CK$3,_Inf_Day,0))/INDEX(_Inf_Data,MATCH($B168,_Inf_Country,0),MATCH(CJ$3,_Inf_Day,0))-1,0)</f>
        <v>0.56382978723404253</v>
      </c>
      <c r="CL168" s="13">
        <f>IF(INDEX(_Inf_Data,MATCH($B168,_Inf_Country,0),MATCH(CK$3,_Inf_Day,0))&lt;&gt;0,INDEX(_Inf_Data,MATCH($B168,_Inf_Country,0),MATCH(CL$3,_Inf_Day,0))/INDEX(_Inf_Data,MATCH($B168,_Inf_Country,0),MATCH(CK$3,_Inf_Day,0))-1,0)</f>
        <v>0</v>
      </c>
      <c r="CM168" s="13">
        <f>IF(INDEX(_Inf_Data,MATCH($B168,_Inf_Country,0),MATCH(CL$3,_Inf_Day,0))&lt;&gt;0,INDEX(_Inf_Data,MATCH($B168,_Inf_Country,0),MATCH(CM$3,_Inf_Day,0))/INDEX(_Inf_Data,MATCH($B168,_Inf_Country,0),MATCH(CL$3,_Inf_Day,0))-1,0)</f>
        <v>0.15646258503401356</v>
      </c>
      <c r="CN168" s="13">
        <f>IF(INDEX(_Inf_Data,MATCH($B168,_Inf_Country,0),MATCH(CM$3,_Inf_Day,0))&lt;&gt;0,INDEX(_Inf_Data,MATCH($B168,_Inf_Country,0),MATCH(CN$3,_Inf_Day,0))/INDEX(_Inf_Data,MATCH($B168,_Inf_Country,0),MATCH(CM$3,_Inf_Day,0))-1,0)</f>
        <v>0.49411764705882355</v>
      </c>
      <c r="CO168" s="13">
        <f>IF(INDEX(_Inf_Data,MATCH($B168,_Inf_Country,0),MATCH(CN$3,_Inf_Day,0))&lt;&gt;0,INDEX(_Inf_Data,MATCH($B168,_Inf_Country,0),MATCH(CO$3,_Inf_Day,0))/INDEX(_Inf_Data,MATCH($B168,_Inf_Country,0),MATCH(CN$3,_Inf_Day,0))-1,0)</f>
        <v>0</v>
      </c>
      <c r="CP168" s="13">
        <f>IF(INDEX(_Inf_Data,MATCH($B168,_Inf_Country,0),MATCH(CO$3,_Inf_Day,0))&lt;&gt;0,INDEX(_Inf_Data,MATCH($B168,_Inf_Country,0),MATCH(CP$3,_Inf_Day,0))/INDEX(_Inf_Data,MATCH($B168,_Inf_Country,0),MATCH(CO$3,_Inf_Day,0))-1,0)</f>
        <v>0.11811023622047245</v>
      </c>
      <c r="CQ168" s="13">
        <f>IF(INDEX(_Inf_Data,MATCH($B168,_Inf_Country,0),MATCH(CP$3,_Inf_Day,0))&lt;&gt;0,INDEX(_Inf_Data,MATCH($B168,_Inf_Country,0),MATCH(CQ$3,_Inf_Day,0))/INDEX(_Inf_Data,MATCH($B168,_Inf_Country,0),MATCH(CP$3,_Inf_Day,0))-1,0)</f>
        <v>0</v>
      </c>
      <c r="CR168" s="13" t="e">
        <f>IF(INDEX(_Inf_Data,MATCH($B168,_Inf_Country,0),MATCH(CQ$3,_Inf_Day,0))&lt;&gt;0,INDEX(_Inf_Data,MATCH($B168,_Inf_Country,0),MATCH(CR$3,_Inf_Day,0))/INDEX(_Inf_Data,MATCH($B168,_Inf_Country,0),MATCH(CQ$3,_Inf_Day,0))-1,0)</f>
        <v>#N/A</v>
      </c>
      <c r="CS168" s="13" t="e">
        <f>IF(INDEX(_Inf_Data,MATCH($B168,_Inf_Country,0),MATCH(CR$3,_Inf_Day,0))&lt;&gt;0,INDEX(_Inf_Data,MATCH($B168,_Inf_Country,0),MATCH(CS$3,_Inf_Day,0))/INDEX(_Inf_Data,MATCH($B168,_Inf_Country,0),MATCH(CR$3,_Inf_Day,0))-1,0)</f>
        <v>#N/A</v>
      </c>
      <c r="CT168" s="13" t="e">
        <f>IF(INDEX(_Inf_Data,MATCH($B168,_Inf_Country,0),MATCH(CS$3,_Inf_Day,0))&lt;&gt;0,INDEX(_Inf_Data,MATCH($B168,_Inf_Country,0),MATCH(CT$3,_Inf_Day,0))/INDEX(_Inf_Data,MATCH($B168,_Inf_Country,0),MATCH(CS$3,_Inf_Day,0))-1,0)</f>
        <v>#N/A</v>
      </c>
      <c r="CU168" s="13" t="e">
        <f>IF(INDEX(_Inf_Data,MATCH($B168,_Inf_Country,0),MATCH(CT$3,_Inf_Day,0))&lt;&gt;0,INDEX(_Inf_Data,MATCH($B168,_Inf_Country,0),MATCH(CU$3,_Inf_Day,0))/INDEX(_Inf_Data,MATCH($B168,_Inf_Country,0),MATCH(CT$3,_Inf_Day,0))-1,0)</f>
        <v>#N/A</v>
      </c>
      <c r="CV168" s="13" t="e">
        <f>IF(INDEX(_Inf_Data,MATCH($B168,_Inf_Country,0),MATCH(CU$3,_Inf_Day,0))&lt;&gt;0,INDEX(_Inf_Data,MATCH($B168,_Inf_Country,0),MATCH(CV$3,_Inf_Day,0))/INDEX(_Inf_Data,MATCH($B168,_Inf_Country,0),MATCH(CU$3,_Inf_Day,0))-1,0)</f>
        <v>#N/A</v>
      </c>
      <c r="CW168" s="13" t="e">
        <f>IF(INDEX(_Inf_Data,MATCH($B168,_Inf_Country,0),MATCH(CV$3,_Inf_Day,0))&lt;&gt;0,INDEX(_Inf_Data,MATCH($B168,_Inf_Country,0),MATCH(CW$3,_Inf_Day,0))/INDEX(_Inf_Data,MATCH($B168,_Inf_Country,0),MATCH(CV$3,_Inf_Day,0))-1,0)</f>
        <v>#N/A</v>
      </c>
      <c r="CX168" s="13" t="e">
        <f>IF(INDEX(_Inf_Data,MATCH($B168,_Inf_Country,0),MATCH(CW$3,_Inf_Day,0))&lt;&gt;0,INDEX(_Inf_Data,MATCH($B168,_Inf_Country,0),MATCH(CX$3,_Inf_Day,0))/INDEX(_Inf_Data,MATCH($B168,_Inf_Country,0),MATCH(CW$3,_Inf_Day,0))-1,0)</f>
        <v>#N/A</v>
      </c>
      <c r="CY168" s="13" t="e">
        <f>IF(INDEX(_Inf_Data,MATCH($B168,_Inf_Country,0),MATCH(CX$3,_Inf_Day,0))&lt;&gt;0,INDEX(_Inf_Data,MATCH($B168,_Inf_Country,0),MATCH(CY$3,_Inf_Day,0))/INDEX(_Inf_Data,MATCH($B168,_Inf_Country,0),MATCH(CX$3,_Inf_Day,0))-1,0)</f>
        <v>#N/A</v>
      </c>
      <c r="CZ168" s="13" t="e">
        <f>IF(INDEX(_Inf_Data,MATCH($B168,_Inf_Country,0),MATCH(CY$3,_Inf_Day,0))&lt;&gt;0,INDEX(_Inf_Data,MATCH($B168,_Inf_Country,0),MATCH(CZ$3,_Inf_Day,0))/INDEX(_Inf_Data,MATCH($B168,_Inf_Country,0),MATCH(CY$3,_Inf_Day,0))-1,0)</f>
        <v>#N/A</v>
      </c>
      <c r="DA168" s="13" t="e">
        <f>IF(INDEX(_Inf_Data,MATCH($B168,_Inf_Country,0),MATCH(CZ$3,_Inf_Day,0))&lt;&gt;0,INDEX(_Inf_Data,MATCH($B168,_Inf_Country,0),MATCH(DA$3,_Inf_Day,0))/INDEX(_Inf_Data,MATCH($B168,_Inf_Country,0),MATCH(CZ$3,_Inf_Day,0))-1,0)</f>
        <v>#N/A</v>
      </c>
      <c r="DB168" s="13" t="e">
        <f>IF(INDEX(_Inf_Data,MATCH($B168,_Inf_Country,0),MATCH(DA$3,_Inf_Day,0))&lt;&gt;0,INDEX(_Inf_Data,MATCH($B168,_Inf_Country,0),MATCH(DB$3,_Inf_Day,0))/INDEX(_Inf_Data,MATCH($B168,_Inf_Country,0),MATCH(DA$3,_Inf_Day,0))-1,0)</f>
        <v>#N/A</v>
      </c>
      <c r="DC168" s="13" t="e">
        <f>IF(INDEX(_Inf_Data,MATCH($B168,_Inf_Country,0),MATCH(DB$3,_Inf_Day,0))&lt;&gt;0,INDEX(_Inf_Data,MATCH($B168,_Inf_Country,0),MATCH(DC$3,_Inf_Day,0))/INDEX(_Inf_Data,MATCH($B168,_Inf_Country,0),MATCH(DB$3,_Inf_Day,0))-1,0)</f>
        <v>#N/A</v>
      </c>
      <c r="DD168" s="13" t="e">
        <f>IF(INDEX(_Inf_Data,MATCH($B168,_Inf_Country,0),MATCH(DC$3,_Inf_Day,0))&lt;&gt;0,INDEX(_Inf_Data,MATCH($B168,_Inf_Country,0),MATCH(DD$3,_Inf_Day,0))/INDEX(_Inf_Data,MATCH($B168,_Inf_Country,0),MATCH(DC$3,_Inf_Day,0))-1,0)</f>
        <v>#N/A</v>
      </c>
      <c r="DE168" s="13" t="e">
        <f>IF(INDEX(_Inf_Data,MATCH($B168,_Inf_Country,0),MATCH(DD$3,_Inf_Day,0))&lt;&gt;0,INDEX(_Inf_Data,MATCH($B168,_Inf_Country,0),MATCH(DE$3,_Inf_Day,0))/INDEX(_Inf_Data,MATCH($B168,_Inf_Country,0),MATCH(DD$3,_Inf_Day,0))-1,0)</f>
        <v>#N/A</v>
      </c>
      <c r="DF168" s="13" t="e">
        <f>IF(INDEX(_Inf_Data,MATCH($B168,_Inf_Country,0),MATCH(DE$3,_Inf_Day,0))&lt;&gt;0,INDEX(_Inf_Data,MATCH($B168,_Inf_Country,0),MATCH(DF$3,_Inf_Day,0))/INDEX(_Inf_Data,MATCH($B168,_Inf_Country,0),MATCH(DE$3,_Inf_Day,0))-1,0)</f>
        <v>#N/A</v>
      </c>
      <c r="DG168" s="13" t="e">
        <f>IF(INDEX(_Inf_Data,MATCH($B168,_Inf_Country,0),MATCH(DF$3,_Inf_Day,0))&lt;&gt;0,INDEX(_Inf_Data,MATCH($B168,_Inf_Country,0),MATCH(DG$3,_Inf_Day,0))/INDEX(_Inf_Data,MATCH($B168,_Inf_Country,0),MATCH(DF$3,_Inf_Day,0))-1,0)</f>
        <v>#N/A</v>
      </c>
      <c r="DH168" s="13" t="e">
        <f>IF(INDEX(_Inf_Data,MATCH($B168,_Inf_Country,0),MATCH(DG$3,_Inf_Day,0))&lt;&gt;0,INDEX(_Inf_Data,MATCH($B168,_Inf_Country,0),MATCH(DH$3,_Inf_Day,0))/INDEX(_Inf_Data,MATCH($B168,_Inf_Country,0),MATCH(DG$3,_Inf_Day,0))-1,0)</f>
        <v>#N/A</v>
      </c>
      <c r="DI168" s="13" t="e">
        <f>IF(INDEX(_Inf_Data,MATCH($B168,_Inf_Country,0),MATCH(DH$3,_Inf_Day,0))&lt;&gt;0,INDEX(_Inf_Data,MATCH($B168,_Inf_Country,0),MATCH(DI$3,_Inf_Day,0))/INDEX(_Inf_Data,MATCH($B168,_Inf_Country,0),MATCH(DH$3,_Inf_Day,0))-1,0)</f>
        <v>#N/A</v>
      </c>
      <c r="DJ168" s="13" t="e">
        <f>IF(INDEX(_Inf_Data,MATCH($B168,_Inf_Country,0),MATCH(DI$3,_Inf_Day,0))&lt;&gt;0,INDEX(_Inf_Data,MATCH($B168,_Inf_Country,0),MATCH(DJ$3,_Inf_Day,0))/INDEX(_Inf_Data,MATCH($B168,_Inf_Country,0),MATCH(DI$3,_Inf_Day,0))-1,0)</f>
        <v>#N/A</v>
      </c>
      <c r="DK168" s="13" t="e">
        <f>IF(INDEX(_Inf_Data,MATCH($B168,_Inf_Country,0),MATCH(DJ$3,_Inf_Day,0))&lt;&gt;0,INDEX(_Inf_Data,MATCH($B168,_Inf_Country,0),MATCH(DK$3,_Inf_Day,0))/INDEX(_Inf_Data,MATCH($B168,_Inf_Country,0),MATCH(DJ$3,_Inf_Day,0))-1,0)</f>
        <v>#N/A</v>
      </c>
      <c r="DL168" s="13" t="e">
        <f>IF(INDEX(_Inf_Data,MATCH($B168,_Inf_Country,0),MATCH(DK$3,_Inf_Day,0))&lt;&gt;0,INDEX(_Inf_Data,MATCH($B168,_Inf_Country,0),MATCH(DL$3,_Inf_Day,0))/INDEX(_Inf_Data,MATCH($B168,_Inf_Country,0),MATCH(DK$3,_Inf_Day,0))-1,0)</f>
        <v>#N/A</v>
      </c>
      <c r="DM168" s="13" t="e">
        <f>IF(INDEX(_Inf_Data,MATCH($B168,_Inf_Country,0),MATCH(DL$3,_Inf_Day,0))&lt;&gt;0,INDEX(_Inf_Data,MATCH($B168,_Inf_Country,0),MATCH(DM$3,_Inf_Day,0))/INDEX(_Inf_Data,MATCH($B168,_Inf_Country,0),MATCH(DL$3,_Inf_Day,0))-1,0)</f>
        <v>#N/A</v>
      </c>
      <c r="DN168" s="13" t="e">
        <f>IF(INDEX(_Inf_Data,MATCH($B168,_Inf_Country,0),MATCH(DM$3,_Inf_Day,0))&lt;&gt;0,INDEX(_Inf_Data,MATCH($B168,_Inf_Country,0),MATCH(DN$3,_Inf_Day,0))/INDEX(_Inf_Data,MATCH($B168,_Inf_Country,0),MATCH(DM$3,_Inf_Day,0))-1,0)</f>
        <v>#N/A</v>
      </c>
      <c r="DO168" s="13" t="e">
        <f>IF(INDEX(_Inf_Data,MATCH($B168,_Inf_Country,0),MATCH(DN$3,_Inf_Day,0))&lt;&gt;0,INDEX(_Inf_Data,MATCH($B168,_Inf_Country,0),MATCH(DO$3,_Inf_Day,0))/INDEX(_Inf_Data,MATCH($B168,_Inf_Country,0),MATCH(DN$3,_Inf_Day,0))-1,0)</f>
        <v>#N/A</v>
      </c>
      <c r="DP168" s="13" t="e">
        <f>IF(INDEX(_Inf_Data,MATCH($B168,_Inf_Country,0),MATCH(DO$3,_Inf_Day,0))&lt;&gt;0,INDEX(_Inf_Data,MATCH($B168,_Inf_Country,0),MATCH(DP$3,_Inf_Day,0))/INDEX(_Inf_Data,MATCH($B168,_Inf_Country,0),MATCH(DO$3,_Inf_Day,0))-1,0)</f>
        <v>#N/A</v>
      </c>
      <c r="DQ168" s="13" t="e">
        <f>IF(INDEX(_Inf_Data,MATCH($B168,_Inf_Country,0),MATCH(DP$3,_Inf_Day,0))&lt;&gt;0,INDEX(_Inf_Data,MATCH($B168,_Inf_Country,0),MATCH(DQ$3,_Inf_Day,0))/INDEX(_Inf_Data,MATCH($B168,_Inf_Country,0),MATCH(DP$3,_Inf_Day,0))-1,0)</f>
        <v>#N/A</v>
      </c>
      <c r="DR168" s="13" t="e">
        <f>IF(INDEX(_Inf_Data,MATCH($B168,_Inf_Country,0),MATCH(DQ$3,_Inf_Day,0))&lt;&gt;0,INDEX(_Inf_Data,MATCH($B168,_Inf_Country,0),MATCH(DR$3,_Inf_Day,0))/INDEX(_Inf_Data,MATCH($B168,_Inf_Country,0),MATCH(DQ$3,_Inf_Day,0))-1,0)</f>
        <v>#N/A</v>
      </c>
      <c r="DS168" s="13" t="e">
        <f>IF(INDEX(_Inf_Data,MATCH($B168,_Inf_Country,0),MATCH(DR$3,_Inf_Day,0))&lt;&gt;0,INDEX(_Inf_Data,MATCH($B168,_Inf_Country,0),MATCH(DS$3,_Inf_Day,0))/INDEX(_Inf_Data,MATCH($B168,_Inf_Country,0),MATCH(DR$3,_Inf_Day,0))-1,0)</f>
        <v>#N/A</v>
      </c>
      <c r="DT168" s="13" t="e">
        <f>IF(INDEX(_Inf_Data,MATCH($B168,_Inf_Country,0),MATCH(DS$3,_Inf_Day,0))&lt;&gt;0,INDEX(_Inf_Data,MATCH($B168,_Inf_Country,0),MATCH(DT$3,_Inf_Day,0))/INDEX(_Inf_Data,MATCH($B168,_Inf_Country,0),MATCH(DS$3,_Inf_Day,0))-1,0)</f>
        <v>#N/A</v>
      </c>
      <c r="DU168" s="13" t="e">
        <f>IF(INDEX(_Inf_Data,MATCH($B168,_Inf_Country,0),MATCH(DT$3,_Inf_Day,0))&lt;&gt;0,INDEX(_Inf_Data,MATCH($B168,_Inf_Country,0),MATCH(DU$3,_Inf_Day,0))/INDEX(_Inf_Data,MATCH($B168,_Inf_Country,0),MATCH(DT$3,_Inf_Day,0))-1,0)</f>
        <v>#N/A</v>
      </c>
      <c r="DV168" s="13" t="e">
        <f>IF(INDEX(_Inf_Data,MATCH($B168,_Inf_Country,0),MATCH(DU$3,_Inf_Day,0))&lt;&gt;0,INDEX(_Inf_Data,MATCH($B168,_Inf_Country,0),MATCH(DV$3,_Inf_Day,0))/INDEX(_Inf_Data,MATCH($B168,_Inf_Country,0),MATCH(DU$3,_Inf_Day,0))-1,0)</f>
        <v>#N/A</v>
      </c>
      <c r="DW168" s="13" t="e">
        <f>IF(INDEX(_Inf_Data,MATCH($B168,_Inf_Country,0),MATCH(DV$3,_Inf_Day,0))&lt;&gt;0,INDEX(_Inf_Data,MATCH($B168,_Inf_Country,0),MATCH(DW$3,_Inf_Day,0))/INDEX(_Inf_Data,MATCH($B168,_Inf_Country,0),MATCH(DV$3,_Inf_Day,0))-1,0)</f>
        <v>#N/A</v>
      </c>
      <c r="DX168" s="13" t="e">
        <f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>IF(INDEX(_Inf_Data,MATCH($B168,_Inf_Country,0),MATCH(DX$3,_Inf_Day,0))&lt;&gt;0,INDEX(_Inf_Data,MATCH($B168,_Inf_Country,0),MATCH(DY$3,_Inf_Day,0))/INDEX(_Inf_Data,MATCH($B168,_Inf_Country,0),MATCH(DX$3,_Inf_Day,0))-1,0)</f>
        <v>#N/A</v>
      </c>
      <c r="DZ168" s="13" t="e">
        <f>IF(INDEX(_Inf_Data,MATCH($B168,_Inf_Country,0),MATCH(DY$3,_Inf_Day,0))&lt;&gt;0,INDEX(_Inf_Data,MATCH($B168,_Inf_Country,0),MATCH(DZ$3,_Inf_Day,0))/INDEX(_Inf_Data,MATCH($B168,_Inf_Country,0),MATCH(DY$3,_Inf_Day,0))-1,0)</f>
        <v>#N/A</v>
      </c>
      <c r="EA168" s="13" t="e">
        <f>IF(INDEX(_Inf_Data,MATCH($B168,_Inf_Country,0),MATCH(DZ$3,_Inf_Day,0))&lt;&gt;0,INDEX(_Inf_Data,MATCH($B168,_Inf_Country,0),MATCH(EA$3,_Inf_Day,0))/INDEX(_Inf_Data,MATCH($B168,_Inf_Country,0),MATCH(DZ$3,_Inf_Day,0))-1,0)</f>
        <v>#N/A</v>
      </c>
      <c r="EB168" s="13" t="e">
        <f>IF(INDEX(_Inf_Data,MATCH($B168,_Inf_Country,0),MATCH(EA$3,_Inf_Day,0))&lt;&gt;0,INDEX(_Inf_Data,MATCH($B168,_Inf_Country,0),MATCH(EB$3,_Inf_Day,0))/INDEX(_Inf_Data,MATCH($B168,_Inf_Country,0),MATCH(EA$3,_Inf_Day,0))-1,0)</f>
        <v>#N/A</v>
      </c>
      <c r="EC168" s="13" t="e">
        <f>IF(INDEX(_Inf_Data,MATCH($B168,_Inf_Country,0),MATCH(EB$3,_Inf_Day,0))&lt;&gt;0,INDEX(_Inf_Data,MATCH($B168,_Inf_Country,0),MATCH(EC$3,_Inf_Day,0))/INDEX(_Inf_Data,MATCH($B168,_Inf_Country,0),MATCH(EB$3,_Inf_Day,0))-1,0)</f>
        <v>#N/A</v>
      </c>
      <c r="ED168" s="13" t="e">
        <f>IF(INDEX(_Inf_Data,MATCH($B168,_Inf_Country,0),MATCH(EC$3,_Inf_Day,0))&lt;&gt;0,INDEX(_Inf_Data,MATCH($B168,_Inf_Country,0),MATCH(ED$3,_Inf_Day,0))/INDEX(_Inf_Data,MATCH($B168,_Inf_Country,0),MATCH(EC$3,_Inf_Day,0))-1,0)</f>
        <v>#N/A</v>
      </c>
      <c r="EE168" s="13" t="e">
        <f>IF(INDEX(_Inf_Data,MATCH($B168,_Inf_Country,0),MATCH(ED$3,_Inf_Day,0))&lt;&gt;0,INDEX(_Inf_Data,MATCH($B168,_Inf_Country,0),MATCH(EE$3,_Inf_Day,0))/INDEX(_Inf_Data,MATCH($B168,_Inf_Country,0),MATCH(ED$3,_Inf_Day,0))-1,0)</f>
        <v>#N/A</v>
      </c>
      <c r="EF168" s="13" t="e">
        <f>IF(INDEX(_Inf_Data,MATCH($B168,_Inf_Country,0),MATCH(EE$3,_Inf_Day,0))&lt;&gt;0,INDEX(_Inf_Data,MATCH($B168,_Inf_Country,0),MATCH(EF$3,_Inf_Day,0))/INDEX(_Inf_Data,MATCH($B168,_Inf_Country,0),MATCH(EE$3,_Inf_Day,0))-1,0)</f>
        <v>#N/A</v>
      </c>
      <c r="EG168" s="13" t="e">
        <f>IF(INDEX(_Inf_Data,MATCH($B168,_Inf_Country,0),MATCH(EF$3,_Inf_Day,0))&lt;&gt;0,INDEX(_Inf_Data,MATCH($B168,_Inf_Country,0),MATCH(EG$3,_Inf_Day,0))/INDEX(_Inf_Data,MATCH($B168,_Inf_Country,0),MATCH(EF$3,_Inf_Day,0))-1,0)</f>
        <v>#N/A</v>
      </c>
      <c r="EH168" s="13" t="e">
        <f>IF(INDEX(_Inf_Data,MATCH($B168,_Inf_Country,0),MATCH(EG$3,_Inf_Day,0))&lt;&gt;0,INDEX(_Inf_Data,MATCH($B168,_Inf_Country,0),MATCH(EH$3,_Inf_Day,0))/INDEX(_Inf_Data,MATCH($B168,_Inf_Country,0),MATCH(EG$3,_Inf_Day,0))-1,0)</f>
        <v>#N/A</v>
      </c>
      <c r="EI168" s="13" t="e">
        <f>IF(INDEX(_Inf_Data,MATCH($B168,_Inf_Country,0),MATCH(EH$3,_Inf_Day,0))&lt;&gt;0,INDEX(_Inf_Data,MATCH($B168,_Inf_Country,0),MATCH(EI$3,_Inf_Day,0))/INDEX(_Inf_Data,MATCH($B168,_Inf_Country,0),MATCH(EH$3,_Inf_Day,0))-1,0)</f>
        <v>#N/A</v>
      </c>
      <c r="EJ168" s="13" t="e">
        <f>IF(INDEX(_Inf_Data,MATCH($B168,_Inf_Country,0),MATCH(EI$3,_Inf_Day,0))&lt;&gt;0,INDEX(_Inf_Data,MATCH($B168,_Inf_Country,0),MATCH(EJ$3,_Inf_Day,0))/INDEX(_Inf_Data,MATCH($B168,_Inf_Country,0),MATCH(EI$3,_Inf_Day,0))-1,0)</f>
        <v>#N/A</v>
      </c>
      <c r="EK168" s="13" t="e">
        <f>IF(INDEX(_Inf_Data,MATCH($B168,_Inf_Country,0),MATCH(EJ$3,_Inf_Day,0))&lt;&gt;0,INDEX(_Inf_Data,MATCH($B168,_Inf_Country,0),MATCH(EK$3,_Inf_Day,0))/INDEX(_Inf_Data,MATCH($B168,_Inf_Country,0),MATCH(EJ$3,_Inf_Day,0))-1,0)</f>
        <v>#N/A</v>
      </c>
      <c r="EL168" s="13" t="e">
        <f>IF(INDEX(_Inf_Data,MATCH($B168,_Inf_Country,0),MATCH(EK$3,_Inf_Day,0))&lt;&gt;0,INDEX(_Inf_Data,MATCH($B168,_Inf_Country,0),MATCH(EL$3,_Inf_Day,0))/INDEX(_Inf_Data,MATCH($B168,_Inf_Country,0),MATCH(EK$3,_Inf_Day,0))-1,0)</f>
        <v>#N/A</v>
      </c>
      <c r="EM168" s="13" t="e">
        <f>IF(INDEX(_Inf_Data,MATCH($B168,_Inf_Country,0),MATCH(EL$3,_Inf_Day,0))&lt;&gt;0,INDEX(_Inf_Data,MATCH($B168,_Inf_Country,0),MATCH(EM$3,_Inf_Day,0))/INDEX(_Inf_Data,MATCH($B168,_Inf_Country,0),MATCH(EL$3,_Inf_Day,0))-1,0)</f>
        <v>#N/A</v>
      </c>
      <c r="EN168" s="13" t="e">
        <f>IF(INDEX(_Inf_Data,MATCH($B168,_Inf_Country,0),MATCH(EM$3,_Inf_Day,0))&lt;&gt;0,INDEX(_Inf_Data,MATCH($B168,_Inf_Country,0),MATCH(EN$3,_Inf_Day,0))/INDEX(_Inf_Data,MATCH($B168,_Inf_Country,0),MATCH(EM$3,_Inf_Day,0))-1,0)</f>
        <v>#N/A</v>
      </c>
      <c r="EO168" s="13" t="e">
        <f>IF(INDEX(_Inf_Data,MATCH($B168,_Inf_Country,0),MATCH(EN$3,_Inf_Day,0))&lt;&gt;0,INDEX(_Inf_Data,MATCH($B168,_Inf_Country,0),MATCH(EO$3,_Inf_Day,0))/INDEX(_Inf_Data,MATCH($B168,_Inf_Country,0),MATCH(EN$3,_Inf_Day,0))-1,0)</f>
        <v>#N/A</v>
      </c>
      <c r="EP168" s="13" t="e">
        <f>IF(INDEX(_Inf_Data,MATCH($B168,_Inf_Country,0),MATCH(EO$3,_Inf_Day,0))&lt;&gt;0,INDEX(_Inf_Data,MATCH($B168,_Inf_Country,0),MATCH(EP$3,_Inf_Day,0))/INDEX(_Inf_Data,MATCH($B168,_Inf_Country,0),MATCH(EO$3,_Inf_Day,0))-1,0)</f>
        <v>#N/A</v>
      </c>
      <c r="EQ168" s="13" t="e">
        <f>IF(INDEX(_Inf_Data,MATCH($B168,_Inf_Country,0),MATCH(EP$3,_Inf_Day,0))&lt;&gt;0,INDEX(_Inf_Data,MATCH($B168,_Inf_Country,0),MATCH(EQ$3,_Inf_Day,0))/INDEX(_Inf_Data,MATCH($B168,_Inf_Country,0),MATCH(EP$3,_Inf_Day,0))-1,0)</f>
        <v>#N/A</v>
      </c>
      <c r="ER168" s="13" t="e">
        <f>IF(INDEX(_Inf_Data,MATCH($B168,_Inf_Country,0),MATCH(EQ$3,_Inf_Day,0))&lt;&gt;0,INDEX(_Inf_Data,MATCH($B168,_Inf_Country,0),MATCH(ER$3,_Inf_Day,0))/INDEX(_Inf_Data,MATCH($B168,_Inf_Country,0),MATCH(EQ$3,_Inf_Day,0))-1,0)</f>
        <v>#N/A</v>
      </c>
      <c r="ES168" s="13" t="e">
        <f>IF(INDEX(_Inf_Data,MATCH($B168,_Inf_Country,0),MATCH(ER$3,_Inf_Day,0))&lt;&gt;0,INDEX(_Inf_Data,MATCH($B168,_Inf_Country,0),MATCH(ES$3,_Inf_Day,0))/INDEX(_Inf_Data,MATCH($B168,_Inf_Country,0),MATCH(ER$3,_Inf_Day,0))-1,0)</f>
        <v>#N/A</v>
      </c>
      <c r="ET168" s="13" t="e">
        <f>IF(INDEX(_Inf_Data,MATCH($B168,_Inf_Country,0),MATCH(ES$3,_Inf_Day,0))&lt;&gt;0,INDEX(_Inf_Data,MATCH($B168,_Inf_Country,0),MATCH(ET$3,_Inf_Day,0))/INDEX(_Inf_Data,MATCH($B168,_Inf_Country,0),MATCH(ES$3,_Inf_Day,0))-1,0)</f>
        <v>#N/A</v>
      </c>
      <c r="EU168" s="13" t="e">
        <f>IF(INDEX(_Inf_Data,MATCH($B168,_Inf_Country,0),MATCH(ET$3,_Inf_Day,0))&lt;&gt;0,INDEX(_Inf_Data,MATCH($B168,_Inf_Country,0),MATCH(EU$3,_Inf_Day,0))/INDEX(_Inf_Data,MATCH($B168,_Inf_Country,0),MATCH(ET$3,_Inf_Day,0))-1,0)</f>
        <v>#N/A</v>
      </c>
      <c r="EV168" s="13" t="e">
        <f>IF(INDEX(_Inf_Data,MATCH($B168,_Inf_Country,0),MATCH(EU$3,_Inf_Day,0))&lt;&gt;0,INDEX(_Inf_Data,MATCH($B168,_Inf_Country,0),MATCH(EV$3,_Inf_Day,0))/INDEX(_Inf_Data,MATCH($B168,_Inf_Country,0),MATCH(EU$3,_Inf_Day,0))-1,0)</f>
        <v>#N/A</v>
      </c>
      <c r="EW168" s="13" t="e">
        <f>IF(INDEX(_Inf_Data,MATCH($B168,_Inf_Country,0),MATCH(EV$3,_Inf_Day,0))&lt;&gt;0,INDEX(_Inf_Data,MATCH($B168,_Inf_Country,0),MATCH(EW$3,_Inf_Day,0))/INDEX(_Inf_Data,MATCH($B168,_Inf_Country,0),MATCH(EV$3,_Inf_Day,0))-1,0)</f>
        <v>#N/A</v>
      </c>
      <c r="EX168" s="13" t="e">
        <f>IF(INDEX(_Inf_Data,MATCH($B168,_Inf_Country,0),MATCH(EW$3,_Inf_Day,0))&lt;&gt;0,INDEX(_Inf_Data,MATCH($B168,_Inf_Country,0),MATCH(EX$3,_Inf_Day,0))/INDEX(_Inf_Data,MATCH($B168,_Inf_Country,0),MATCH(EW$3,_Inf_Day,0))-1,0)</f>
        <v>#N/A</v>
      </c>
      <c r="EY168" s="13" t="e">
        <f>IF(INDEX(_Inf_Data,MATCH($B168,_Inf_Country,0),MATCH(EX$3,_Inf_Day,0))&lt;&gt;0,INDEX(_Inf_Data,MATCH($B168,_Inf_Country,0),MATCH(EY$3,_Inf_Day,0))/INDEX(_Inf_Data,MATCH($B168,_Inf_Country,0),MATCH(EX$3,_Inf_Day,0))-1,0)</f>
        <v>#N/A</v>
      </c>
      <c r="EZ168" s="13" t="e">
        <f>IF(INDEX(_Inf_Data,MATCH($B168,_Inf_Country,0),MATCH(EY$3,_Inf_Day,0))&lt;&gt;0,INDEX(_Inf_Data,MATCH($B168,_Inf_Country,0),MATCH(EZ$3,_Inf_Day,0))/INDEX(_Inf_Data,MATCH($B168,_Inf_Country,0),MATCH(EY$3,_Inf_Day,0))-1,0)</f>
        <v>#N/A</v>
      </c>
      <c r="FA168" s="13" t="e">
        <f>IF(INDEX(_Inf_Data,MATCH($B168,_Inf_Country,0),MATCH(EZ$3,_Inf_Day,0))&lt;&gt;0,INDEX(_Inf_Data,MATCH($B168,_Inf_Country,0),MATCH(FA$3,_Inf_Day,0))/INDEX(_Inf_Data,MATCH($B168,_Inf_Country,0),MATCH(EZ$3,_Inf_Day,0))-1,0)</f>
        <v>#N/A</v>
      </c>
      <c r="FB168" s="13" t="e">
        <f>IF(INDEX(_Inf_Data,MATCH($B168,_Inf_Country,0),MATCH(FA$3,_Inf_Day,0))&lt;&gt;0,INDEX(_Inf_Data,MATCH($B168,_Inf_Country,0),MATCH(FB$3,_Inf_Day,0))/INDEX(_Inf_Data,MATCH($B168,_Inf_Country,0),MATCH(FA$3,_Inf_Day,0))-1,0)</f>
        <v>#N/A</v>
      </c>
      <c r="FC168" s="13" t="e">
        <f>IF(INDEX(_Inf_Data,MATCH($B168,_Inf_Country,0),MATCH(FB$3,_Inf_Day,0))&lt;&gt;0,INDEX(_Inf_Data,MATCH($B168,_Inf_Country,0),MATCH(FC$3,_Inf_Day,0))/INDEX(_Inf_Data,MATCH($B168,_Inf_Country,0),MATCH(FB$3,_Inf_Day,0))-1,0)</f>
        <v>#N/A</v>
      </c>
      <c r="FD168" s="13" t="e">
        <f>IF(INDEX(_Inf_Data,MATCH($B168,_Inf_Country,0),MATCH(FC$3,_Inf_Day,0))&lt;&gt;0,INDEX(_Inf_Data,MATCH($B168,_Inf_Country,0),MATCH(FD$3,_Inf_Day,0))/INDEX(_Inf_Data,MATCH($B168,_Inf_Country,0),MATCH(FC$3,_Inf_Day,0))-1,0)</f>
        <v>#N/A</v>
      </c>
      <c r="FE168" s="13" t="e">
        <f>IF(INDEX(_Inf_Data,MATCH($B168,_Inf_Country,0),MATCH(FD$3,_Inf_Day,0))&lt;&gt;0,INDEX(_Inf_Data,MATCH($B168,_Inf_Country,0),MATCH(FE$3,_Inf_Day,0))/INDEX(_Inf_Data,MATCH($B168,_Inf_Country,0),MATCH(FD$3,_Inf_Day,0))-1,0)</f>
        <v>#N/A</v>
      </c>
      <c r="FF168" s="13" t="e">
        <f>IF(INDEX(_Inf_Data,MATCH($B168,_Inf_Country,0),MATCH(FE$3,_Inf_Day,0))&lt;&gt;0,INDEX(_Inf_Data,MATCH($B168,_Inf_Country,0),MATCH(FF$3,_Inf_Day,0))/INDEX(_Inf_Data,MATCH($B168,_Inf_Country,0),MATCH(FE$3,_Inf_Day,0))-1,0)</f>
        <v>#N/A</v>
      </c>
      <c r="FG168" s="13" t="e">
        <f>IF(INDEX(_Inf_Data,MATCH($B168,_Inf_Country,0),MATCH(FF$3,_Inf_Day,0))&lt;&gt;0,INDEX(_Inf_Data,MATCH($B168,_Inf_Country,0),MATCH(FG$3,_Inf_Day,0))/INDEX(_Inf_Data,MATCH($B168,_Inf_Country,0),MATCH(FF$3,_Inf_Day,0))-1,0)</f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13">
        <f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>IF(INDEX(_Inf_Data,MATCH($B169,_Inf_Country,0),MATCH(D$3,_Inf_Day,0))&lt;&gt;0,INDEX(_Inf_Data,MATCH($B169,_Inf_Country,0),MATCH(E$3,_Inf_Day,0))/INDEX(_Inf_Data,MATCH($B169,_Inf_Country,0),MATCH(D$3,_Inf_Day,0))-1,0)</f>
        <v>0.66666666666666674</v>
      </c>
      <c r="F169" s="13">
        <f>IF(INDEX(_Inf_Data,MATCH($B169,_Inf_Country,0),MATCH(E$3,_Inf_Day,0))&lt;&gt;0,INDEX(_Inf_Data,MATCH($B169,_Inf_Country,0),MATCH(F$3,_Inf_Day,0))/INDEX(_Inf_Data,MATCH($B169,_Inf_Country,0),MATCH(E$3,_Inf_Day,0))-1,0)</f>
        <v>0.39999999999999991</v>
      </c>
      <c r="G169" s="13">
        <f>IF(INDEX(_Inf_Data,MATCH($B169,_Inf_Country,0),MATCH(F$3,_Inf_Day,0))&lt;&gt;0,INDEX(_Inf_Data,MATCH($B169,_Inf_Country,0),MATCH(G$3,_Inf_Day,0))/INDEX(_Inf_Data,MATCH($B169,_Inf_Country,0),MATCH(F$3,_Inf_Day,0))-1,0)</f>
        <v>0.14285714285714279</v>
      </c>
      <c r="H169" s="13">
        <f>IF(INDEX(_Inf_Data,MATCH($B169,_Inf_Country,0),MATCH(G$3,_Inf_Day,0))&lt;&gt;0,INDEX(_Inf_Data,MATCH($B169,_Inf_Country,0),MATCH(H$3,_Inf_Day,0))/INDEX(_Inf_Data,MATCH($B169,_Inf_Country,0),MATCH(G$3,_Inf_Day,0))-1,0)</f>
        <v>0</v>
      </c>
      <c r="I169" s="13">
        <f>IF(INDEX(_Inf_Data,MATCH($B169,_Inf_Country,0),MATCH(H$3,_Inf_Day,0))&lt;&gt;0,INDEX(_Inf_Data,MATCH($B169,_Inf_Country,0),MATCH(I$3,_Inf_Day,0))/INDEX(_Inf_Data,MATCH($B169,_Inf_Country,0),MATCH(H$3,_Inf_Day,0))-1,0)</f>
        <v>0.75</v>
      </c>
      <c r="J169" s="13">
        <f>IF(INDEX(_Inf_Data,MATCH($B169,_Inf_Country,0),MATCH(I$3,_Inf_Day,0))&lt;&gt;0,INDEX(_Inf_Data,MATCH($B169,_Inf_Country,0),MATCH(J$3,_Inf_Day,0))/INDEX(_Inf_Data,MATCH($B169,_Inf_Country,0),MATCH(I$3,_Inf_Day,0))-1,0)</f>
        <v>0</v>
      </c>
      <c r="K169" s="13">
        <f>IF(INDEX(_Inf_Data,MATCH($B169,_Inf_Country,0),MATCH(J$3,_Inf_Day,0))&lt;&gt;0,INDEX(_Inf_Data,MATCH($B169,_Inf_Country,0),MATCH(K$3,_Inf_Day,0))/INDEX(_Inf_Data,MATCH($B169,_Inf_Country,0),MATCH(J$3,_Inf_Day,0))-1,0)</f>
        <v>0</v>
      </c>
      <c r="L169" s="13">
        <f>IF(INDEX(_Inf_Data,MATCH($B169,_Inf_Country,0),MATCH(K$3,_Inf_Day,0))&lt;&gt;0,INDEX(_Inf_Data,MATCH($B169,_Inf_Country,0),MATCH(L$3,_Inf_Day,0))/INDEX(_Inf_Data,MATCH($B169,_Inf_Country,0),MATCH(K$3,_Inf_Day,0))-1,0)</f>
        <v>0.35714285714285721</v>
      </c>
      <c r="M169" s="13">
        <f>IF(INDEX(_Inf_Data,MATCH($B169,_Inf_Country,0),MATCH(L$3,_Inf_Day,0))&lt;&gt;0,INDEX(_Inf_Data,MATCH($B169,_Inf_Country,0),MATCH(M$3,_Inf_Day,0))/INDEX(_Inf_Data,MATCH($B169,_Inf_Country,0),MATCH(L$3,_Inf_Day,0))-1,0)</f>
        <v>0</v>
      </c>
      <c r="N169" s="13">
        <f>IF(INDEX(_Inf_Data,MATCH($B169,_Inf_Country,0),MATCH(M$3,_Inf_Day,0))&lt;&gt;0,INDEX(_Inf_Data,MATCH($B169,_Inf_Country,0),MATCH(N$3,_Inf_Day,0))/INDEX(_Inf_Data,MATCH($B169,_Inf_Country,0),MATCH(M$3,_Inf_Day,0))-1,0)</f>
        <v>0</v>
      </c>
      <c r="O169" s="13">
        <f>IF(INDEX(_Inf_Data,MATCH($B169,_Inf_Country,0),MATCH(N$3,_Inf_Day,0))&lt;&gt;0,INDEX(_Inf_Data,MATCH($B169,_Inf_Country,0),MATCH(O$3,_Inf_Day,0))/INDEX(_Inf_Data,MATCH($B169,_Inf_Country,0),MATCH(N$3,_Inf_Day,0))-1,0)</f>
        <v>0</v>
      </c>
      <c r="P169" s="13">
        <f>IF(INDEX(_Inf_Data,MATCH($B169,_Inf_Country,0),MATCH(O$3,_Inf_Day,0))&lt;&gt;0,INDEX(_Inf_Data,MATCH($B169,_Inf_Country,0),MATCH(P$3,_Inf_Day,0))/INDEX(_Inf_Data,MATCH($B169,_Inf_Country,0),MATCH(O$3,_Inf_Day,0))-1,0)</f>
        <v>0.31578947368421062</v>
      </c>
      <c r="Q169" s="13">
        <f>IF(INDEX(_Inf_Data,MATCH($B169,_Inf_Country,0),MATCH(P$3,_Inf_Day,0))&lt;&gt;0,INDEX(_Inf_Data,MATCH($B169,_Inf_Country,0),MATCH(Q$3,_Inf_Day,0))/INDEX(_Inf_Data,MATCH($B169,_Inf_Country,0),MATCH(P$3,_Inf_Day,0))-1,0)</f>
        <v>0</v>
      </c>
      <c r="R169" s="13">
        <f>IF(INDEX(_Inf_Data,MATCH($B169,_Inf_Country,0),MATCH(Q$3,_Inf_Day,0))&lt;&gt;0,INDEX(_Inf_Data,MATCH($B169,_Inf_Country,0),MATCH(R$3,_Inf_Day,0))/INDEX(_Inf_Data,MATCH($B169,_Inf_Country,0),MATCH(Q$3,_Inf_Day,0))-1,0)</f>
        <v>0</v>
      </c>
      <c r="S169" s="13">
        <f>IF(INDEX(_Inf_Data,MATCH($B169,_Inf_Country,0),MATCH(R$3,_Inf_Day,0))&lt;&gt;0,INDEX(_Inf_Data,MATCH($B169,_Inf_Country,0),MATCH(S$3,_Inf_Day,0))/INDEX(_Inf_Data,MATCH($B169,_Inf_Country,0),MATCH(R$3,_Inf_Day,0))-1,0)</f>
        <v>0</v>
      </c>
      <c r="T169" s="13">
        <f>IF(INDEX(_Inf_Data,MATCH($B169,_Inf_Country,0),MATCH(S$3,_Inf_Day,0))&lt;&gt;0,INDEX(_Inf_Data,MATCH($B169,_Inf_Country,0),MATCH(T$3,_Inf_Day,0))/INDEX(_Inf_Data,MATCH($B169,_Inf_Country,0),MATCH(S$3,_Inf_Day,0))-1,0)</f>
        <v>0.28000000000000003</v>
      </c>
      <c r="U169" s="13">
        <f>IF(INDEX(_Inf_Data,MATCH($B169,_Inf_Country,0),MATCH(T$3,_Inf_Day,0))&lt;&gt;0,INDEX(_Inf_Data,MATCH($B169,_Inf_Country,0),MATCH(U$3,_Inf_Day,0))/INDEX(_Inf_Data,MATCH($B169,_Inf_Country,0),MATCH(T$3,_Inf_Day,0))-1,0)</f>
        <v>0</v>
      </c>
      <c r="V169" s="13">
        <f>IF(INDEX(_Inf_Data,MATCH($B169,_Inf_Country,0),MATCH(U$3,_Inf_Day,0))&lt;&gt;0,INDEX(_Inf_Data,MATCH($B169,_Inf_Country,0),MATCH(V$3,_Inf_Day,0))/INDEX(_Inf_Data,MATCH($B169,_Inf_Country,0),MATCH(U$3,_Inf_Day,0))-1,0)</f>
        <v>0</v>
      </c>
      <c r="W169" s="13">
        <f>IF(INDEX(_Inf_Data,MATCH($B169,_Inf_Country,0),MATCH(V$3,_Inf_Day,0))&lt;&gt;0,INDEX(_Inf_Data,MATCH($B169,_Inf_Country,0),MATCH(W$3,_Inf_Day,0))/INDEX(_Inf_Data,MATCH($B169,_Inf_Country,0),MATCH(V$3,_Inf_Day,0))-1,0)</f>
        <v>3.125E-2</v>
      </c>
      <c r="X169" s="13">
        <f>IF(INDEX(_Inf_Data,MATCH($B169,_Inf_Country,0),MATCH(W$3,_Inf_Day,0))&lt;&gt;0,INDEX(_Inf_Data,MATCH($B169,_Inf_Country,0),MATCH(X$3,_Inf_Day,0))/INDEX(_Inf_Data,MATCH($B169,_Inf_Country,0),MATCH(W$3,_Inf_Day,0))-1,0)</f>
        <v>0</v>
      </c>
      <c r="Y169" s="13">
        <f>IF(INDEX(_Inf_Data,MATCH($B169,_Inf_Country,0),MATCH(X$3,_Inf_Day,0))&lt;&gt;0,INDEX(_Inf_Data,MATCH($B169,_Inf_Country,0),MATCH(Y$3,_Inf_Day,0))/INDEX(_Inf_Data,MATCH($B169,_Inf_Country,0),MATCH(X$3,_Inf_Day,0))-1,0)</f>
        <v>0</v>
      </c>
      <c r="Z169" s="13">
        <f>IF(INDEX(_Inf_Data,MATCH($B169,_Inf_Country,0),MATCH(Y$3,_Inf_Day,0))&lt;&gt;0,INDEX(_Inf_Data,MATCH($B169,_Inf_Country,0),MATCH(Z$3,_Inf_Day,0))/INDEX(_Inf_Data,MATCH($B169,_Inf_Country,0),MATCH(Y$3,_Inf_Day,0))-1,0)</f>
        <v>0</v>
      </c>
      <c r="AA169" s="13">
        <f>IF(INDEX(_Inf_Data,MATCH($B169,_Inf_Country,0),MATCH(Z$3,_Inf_Day,0))&lt;&gt;0,INDEX(_Inf_Data,MATCH($B169,_Inf_Country,0),MATCH(AA$3,_Inf_Day,0))/INDEX(_Inf_Data,MATCH($B169,_Inf_Country,0),MATCH(Z$3,_Inf_Day,0))-1,0)</f>
        <v>0</v>
      </c>
      <c r="AB169" s="13">
        <f>IF(INDEX(_Inf_Data,MATCH($B169,_Inf_Country,0),MATCH(AA$3,_Inf_Day,0))&lt;&gt;0,INDEX(_Inf_Data,MATCH($B169,_Inf_Country,0),MATCH(AB$3,_Inf_Day,0))/INDEX(_Inf_Data,MATCH($B169,_Inf_Country,0),MATCH(AA$3,_Inf_Day,0))-1,0)</f>
        <v>3.0303030303030276E-2</v>
      </c>
      <c r="AC169" s="13">
        <f>IF(INDEX(_Inf_Data,MATCH($B169,_Inf_Country,0),MATCH(AB$3,_Inf_Day,0))&lt;&gt;0,INDEX(_Inf_Data,MATCH($B169,_Inf_Country,0),MATCH(AC$3,_Inf_Day,0))/INDEX(_Inf_Data,MATCH($B169,_Inf_Country,0),MATCH(AB$3,_Inf_Day,0))-1,0)</f>
        <v>2.9411764705882248E-2</v>
      </c>
      <c r="AD169" s="13">
        <f>IF(INDEX(_Inf_Data,MATCH($B169,_Inf_Country,0),MATCH(AC$3,_Inf_Day,0))&lt;&gt;0,INDEX(_Inf_Data,MATCH($B169,_Inf_Country,0),MATCH(AD$3,_Inf_Day,0))/INDEX(_Inf_Data,MATCH($B169,_Inf_Country,0),MATCH(AC$3,_Inf_Day,0))-1,0)</f>
        <v>0</v>
      </c>
      <c r="AE169" s="13">
        <f>IF(INDEX(_Inf_Data,MATCH($B169,_Inf_Country,0),MATCH(AD$3,_Inf_Day,0))&lt;&gt;0,INDEX(_Inf_Data,MATCH($B169,_Inf_Country,0),MATCH(AE$3,_Inf_Day,0))/INDEX(_Inf_Data,MATCH($B169,_Inf_Country,0),MATCH(AD$3,_Inf_Day,0))-1,0)</f>
        <v>0</v>
      </c>
      <c r="AF169" s="13">
        <f>IF(INDEX(_Inf_Data,MATCH($B169,_Inf_Country,0),MATCH(AE$3,_Inf_Day,0))&lt;&gt;0,INDEX(_Inf_Data,MATCH($B169,_Inf_Country,0),MATCH(AF$3,_Inf_Day,0))/INDEX(_Inf_Data,MATCH($B169,_Inf_Country,0),MATCH(AE$3,_Inf_Day,0))-1,0)</f>
        <v>0</v>
      </c>
      <c r="AG169" s="13">
        <f>IF(INDEX(_Inf_Data,MATCH($B169,_Inf_Country,0),MATCH(AF$3,_Inf_Day,0))&lt;&gt;0,INDEX(_Inf_Data,MATCH($B169,_Inf_Country,0),MATCH(AG$3,_Inf_Day,0))/INDEX(_Inf_Data,MATCH($B169,_Inf_Country,0),MATCH(AF$3,_Inf_Day,0))-1,0)</f>
        <v>0</v>
      </c>
      <c r="AH169" s="13">
        <f>IF(INDEX(_Inf_Data,MATCH($B169,_Inf_Country,0),MATCH(AG$3,_Inf_Day,0))&lt;&gt;0,INDEX(_Inf_Data,MATCH($B169,_Inf_Country,0),MATCH(AH$3,_Inf_Day,0))/INDEX(_Inf_Data,MATCH($B169,_Inf_Country,0),MATCH(AG$3,_Inf_Day,0))-1,0)</f>
        <v>0</v>
      </c>
      <c r="AI169" s="13">
        <f>IF(INDEX(_Inf_Data,MATCH($B169,_Inf_Country,0),MATCH(AH$3,_Inf_Day,0))&lt;&gt;0,INDEX(_Inf_Data,MATCH($B169,_Inf_Country,0),MATCH(AI$3,_Inf_Day,0))/INDEX(_Inf_Data,MATCH($B169,_Inf_Country,0),MATCH(AH$3,_Inf_Day,0))-1,0)</f>
        <v>0</v>
      </c>
      <c r="AJ169" s="13">
        <f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>IF(INDEX(_Inf_Data,MATCH($B169,_Inf_Country,0),MATCH(AJ$3,_Inf_Day,0))&lt;&gt;0,INDEX(_Inf_Data,MATCH($B169,_Inf_Country,0),MATCH(AK$3,_Inf_Day,0))/INDEX(_Inf_Data,MATCH($B169,_Inf_Country,0),MATCH(AJ$3,_Inf_Day,0))-1,0)</f>
        <v>5.7142857142857162E-2</v>
      </c>
      <c r="AL169" s="13">
        <f>IF(INDEX(_Inf_Data,MATCH($B169,_Inf_Country,0),MATCH(AK$3,_Inf_Day,0))&lt;&gt;0,INDEX(_Inf_Data,MATCH($B169,_Inf_Country,0),MATCH(AL$3,_Inf_Day,0))/INDEX(_Inf_Data,MATCH($B169,_Inf_Country,0),MATCH(AK$3,_Inf_Day,0))-1,0)</f>
        <v>8.1081081081081141E-2</v>
      </c>
      <c r="AM169" s="13">
        <f>IF(INDEX(_Inf_Data,MATCH($B169,_Inf_Country,0),MATCH(AL$3,_Inf_Day,0))&lt;&gt;0,INDEX(_Inf_Data,MATCH($B169,_Inf_Country,0),MATCH(AM$3,_Inf_Day,0))/INDEX(_Inf_Data,MATCH($B169,_Inf_Country,0),MATCH(AL$3,_Inf_Day,0))-1,0)</f>
        <v>0</v>
      </c>
      <c r="AN169" s="13">
        <f>IF(INDEX(_Inf_Data,MATCH($B169,_Inf_Country,0),MATCH(AM$3,_Inf_Day,0))&lt;&gt;0,INDEX(_Inf_Data,MATCH($B169,_Inf_Country,0),MATCH(AN$3,_Inf_Day,0))/INDEX(_Inf_Data,MATCH($B169,_Inf_Country,0),MATCH(AM$3,_Inf_Day,0))-1,0)</f>
        <v>2.4999999999999911E-2</v>
      </c>
      <c r="AO169" s="13">
        <f>IF(INDEX(_Inf_Data,MATCH($B169,_Inf_Country,0),MATCH(AN$3,_Inf_Day,0))&lt;&gt;0,INDEX(_Inf_Data,MATCH($B169,_Inf_Country,0),MATCH(AO$3,_Inf_Day,0))/INDEX(_Inf_Data,MATCH($B169,_Inf_Country,0),MATCH(AN$3,_Inf_Day,0))-1,0)</f>
        <v>2.4390243902439046E-2</v>
      </c>
      <c r="AP169" s="13">
        <f>IF(INDEX(_Inf_Data,MATCH($B169,_Inf_Country,0),MATCH(AO$3,_Inf_Day,0))&lt;&gt;0,INDEX(_Inf_Data,MATCH($B169,_Inf_Country,0),MATCH(AP$3,_Inf_Day,0))/INDEX(_Inf_Data,MATCH($B169,_Inf_Country,0),MATCH(AO$3,_Inf_Day,0))-1,0)</f>
        <v>0</v>
      </c>
      <c r="AQ169" s="13">
        <f>IF(INDEX(_Inf_Data,MATCH($B169,_Inf_Country,0),MATCH(AP$3,_Inf_Day,0))&lt;&gt;0,INDEX(_Inf_Data,MATCH($B169,_Inf_Country,0),MATCH(AQ$3,_Inf_Day,0))/INDEX(_Inf_Data,MATCH($B169,_Inf_Country,0),MATCH(AP$3,_Inf_Day,0))-1,0)</f>
        <v>2.3809523809523725E-2</v>
      </c>
      <c r="AR169" s="13">
        <f>IF(INDEX(_Inf_Data,MATCH($B169,_Inf_Country,0),MATCH(AQ$3,_Inf_Day,0))&lt;&gt;0,INDEX(_Inf_Data,MATCH($B169,_Inf_Country,0),MATCH(AR$3,_Inf_Day,0))/INDEX(_Inf_Data,MATCH($B169,_Inf_Country,0),MATCH(AQ$3,_Inf_Day,0))-1,0)</f>
        <v>0</v>
      </c>
      <c r="AS169" s="13">
        <f>IF(INDEX(_Inf_Data,MATCH($B169,_Inf_Country,0),MATCH(AR$3,_Inf_Day,0))&lt;&gt;0,INDEX(_Inf_Data,MATCH($B169,_Inf_Country,0),MATCH(AS$3,_Inf_Day,0))/INDEX(_Inf_Data,MATCH($B169,_Inf_Country,0),MATCH(AR$3,_Inf_Day,0))-1,0)</f>
        <v>0</v>
      </c>
      <c r="AT169" s="13">
        <f>IF(INDEX(_Inf_Data,MATCH($B169,_Inf_Country,0),MATCH(AS$3,_Inf_Day,0))&lt;&gt;0,INDEX(_Inf_Data,MATCH($B169,_Inf_Country,0),MATCH(AT$3,_Inf_Day,0))/INDEX(_Inf_Data,MATCH($B169,_Inf_Country,0),MATCH(AS$3,_Inf_Day,0))-1,0)</f>
        <v>9.3023255813953432E-2</v>
      </c>
      <c r="AU169" s="13">
        <f>IF(INDEX(_Inf_Data,MATCH($B169,_Inf_Country,0),MATCH(AT$3,_Inf_Day,0))&lt;&gt;0,INDEX(_Inf_Data,MATCH($B169,_Inf_Country,0),MATCH(AU$3,_Inf_Day,0))/INDEX(_Inf_Data,MATCH($B169,_Inf_Country,0),MATCH(AT$3,_Inf_Day,0))-1,0)</f>
        <v>2.1276595744680771E-2</v>
      </c>
      <c r="AV169" s="13">
        <f>IF(INDEX(_Inf_Data,MATCH($B169,_Inf_Country,0),MATCH(AU$3,_Inf_Day,0))&lt;&gt;0,INDEX(_Inf_Data,MATCH($B169,_Inf_Country,0),MATCH(AV$3,_Inf_Day,0))/INDEX(_Inf_Data,MATCH($B169,_Inf_Country,0),MATCH(AU$3,_Inf_Day,0))-1,0)</f>
        <v>4.1666666666666741E-2</v>
      </c>
      <c r="AW169" s="13">
        <f>IF(INDEX(_Inf_Data,MATCH($B169,_Inf_Country,0),MATCH(AV$3,_Inf_Day,0))&lt;&gt;0,INDEX(_Inf_Data,MATCH($B169,_Inf_Country,0),MATCH(AW$3,_Inf_Day,0))/INDEX(_Inf_Data,MATCH($B169,_Inf_Country,0),MATCH(AV$3,_Inf_Day,0))-1,0)</f>
        <v>0</v>
      </c>
      <c r="AX169" s="13">
        <f>IF(INDEX(_Inf_Data,MATCH($B169,_Inf_Country,0),MATCH(AW$3,_Inf_Day,0))&lt;&gt;0,INDEX(_Inf_Data,MATCH($B169,_Inf_Country,0),MATCH(AX$3,_Inf_Day,0))/INDEX(_Inf_Data,MATCH($B169,_Inf_Country,0),MATCH(AW$3,_Inf_Day,0))-1,0)</f>
        <v>0</v>
      </c>
      <c r="AY169" s="13">
        <f>IF(INDEX(_Inf_Data,MATCH($B169,_Inf_Country,0),MATCH(AX$3,_Inf_Day,0))&lt;&gt;0,INDEX(_Inf_Data,MATCH($B169,_Inf_Country,0),MATCH(AY$3,_Inf_Day,0))/INDEX(_Inf_Data,MATCH($B169,_Inf_Country,0),MATCH(AX$3,_Inf_Day,0))-1,0)</f>
        <v>6.0000000000000053E-2</v>
      </c>
      <c r="AZ169" s="13">
        <f>IF(INDEX(_Inf_Data,MATCH($B169,_Inf_Country,0),MATCH(AY$3,_Inf_Day,0))&lt;&gt;0,INDEX(_Inf_Data,MATCH($B169,_Inf_Country,0),MATCH(AZ$3,_Inf_Day,0))/INDEX(_Inf_Data,MATCH($B169,_Inf_Country,0),MATCH(AY$3,_Inf_Day,0))-1,0)</f>
        <v>0.1132075471698113</v>
      </c>
      <c r="BA169" s="13">
        <f>IF(INDEX(_Inf_Data,MATCH($B169,_Inf_Country,0),MATCH(AZ$3,_Inf_Day,0))&lt;&gt;0,INDEX(_Inf_Data,MATCH($B169,_Inf_Country,0),MATCH(BA$3,_Inf_Day,0))/INDEX(_Inf_Data,MATCH($B169,_Inf_Country,0),MATCH(AZ$3,_Inf_Day,0))-1,0)</f>
        <v>0.18644067796610164</v>
      </c>
      <c r="BB169" s="13">
        <f>IF(INDEX(_Inf_Data,MATCH($B169,_Inf_Country,0),MATCH(BA$3,_Inf_Day,0))&lt;&gt;0,INDEX(_Inf_Data,MATCH($B169,_Inf_Country,0),MATCH(BB$3,_Inf_Day,0))/INDEX(_Inf_Data,MATCH($B169,_Inf_Country,0),MATCH(BA$3,_Inf_Day,0))-1,0)</f>
        <v>7.1428571428571397E-2</v>
      </c>
      <c r="BC169" s="13">
        <f>IF(INDEX(_Inf_Data,MATCH($B169,_Inf_Country,0),MATCH(BB$3,_Inf_Day,0))&lt;&gt;0,INDEX(_Inf_Data,MATCH($B169,_Inf_Country,0),MATCH(BC$3,_Inf_Day,0))/INDEX(_Inf_Data,MATCH($B169,_Inf_Country,0),MATCH(BB$3,_Inf_Day,0))-1,0)</f>
        <v>9.3333333333333268E-2</v>
      </c>
      <c r="BD169" s="13">
        <f>IF(INDEX(_Inf_Data,MATCH($B169,_Inf_Country,0),MATCH(BC$3,_Inf_Day,0))&lt;&gt;0,INDEX(_Inf_Data,MATCH($B169,_Inf_Country,0),MATCH(BD$3,_Inf_Day,0))/INDEX(_Inf_Data,MATCH($B169,_Inf_Country,0),MATCH(BC$3,_Inf_Day,0))-1,0)</f>
        <v>0.39024390243902429</v>
      </c>
      <c r="BE169" s="13">
        <f>IF(INDEX(_Inf_Data,MATCH($B169,_Inf_Country,0),MATCH(BD$3,_Inf_Day,0))&lt;&gt;0,INDEX(_Inf_Data,MATCH($B169,_Inf_Country,0),MATCH(BE$3,_Inf_Day,0))/INDEX(_Inf_Data,MATCH($B169,_Inf_Country,0),MATCH(BD$3,_Inf_Day,0))-1,0)</f>
        <v>0.28947368421052633</v>
      </c>
      <c r="BF169" s="13">
        <f>IF(INDEX(_Inf_Data,MATCH($B169,_Inf_Country,0),MATCH(BE$3,_Inf_Day,0))&lt;&gt;0,INDEX(_Inf_Data,MATCH($B169,_Inf_Country,0),MATCH(BF$3,_Inf_Day,0))/INDEX(_Inf_Data,MATCH($B169,_Inf_Country,0),MATCH(BE$3,_Inf_Day,0))-1,0)</f>
        <v>0.20408163265306123</v>
      </c>
      <c r="BG169" s="13">
        <f>IF(INDEX(_Inf_Data,MATCH($B169,_Inf_Country,0),MATCH(BF$3,_Inf_Day,0))&lt;&gt;0,INDEX(_Inf_Data,MATCH($B169,_Inf_Country,0),MATCH(BG$3,_Inf_Day,0))/INDEX(_Inf_Data,MATCH($B169,_Inf_Country,0),MATCH(BF$3,_Inf_Day,0))-1,0)</f>
        <v>0.19774011299435035</v>
      </c>
      <c r="BH169" s="13">
        <f>IF(INDEX(_Inf_Data,MATCH($B169,_Inf_Country,0),MATCH(BG$3,_Inf_Day,0))&lt;&gt;0,INDEX(_Inf_Data,MATCH($B169,_Inf_Country,0),MATCH(BH$3,_Inf_Day,0))/INDEX(_Inf_Data,MATCH($B169,_Inf_Country,0),MATCH(BG$3,_Inf_Day,0))-1,0)</f>
        <v>0.28301886792452824</v>
      </c>
      <c r="BI169" s="13">
        <f>IF(INDEX(_Inf_Data,MATCH($B169,_Inf_Country,0),MATCH(BH$3,_Inf_Day,0))&lt;&gt;0,INDEX(_Inf_Data,MATCH($B169,_Inf_Country,0),MATCH(BI$3,_Inf_Day,0))/INDEX(_Inf_Data,MATCH($B169,_Inf_Country,0),MATCH(BH$3,_Inf_Day,0))-1,0)</f>
        <v>0.18382352941176472</v>
      </c>
      <c r="BJ169" s="13">
        <f>IF(INDEX(_Inf_Data,MATCH($B169,_Inf_Country,0),MATCH(BI$3,_Inf_Day,0))&lt;&gt;0,INDEX(_Inf_Data,MATCH($B169,_Inf_Country,0),MATCH(BJ$3,_Inf_Day,0))/INDEX(_Inf_Data,MATCH($B169,_Inf_Country,0),MATCH(BI$3,_Inf_Day,0))-1,0)</f>
        <v>0.27639751552795033</v>
      </c>
      <c r="BK169" s="13">
        <f>IF(INDEX(_Inf_Data,MATCH($B169,_Inf_Country,0),MATCH(BJ$3,_Inf_Day,0))&lt;&gt;0,INDEX(_Inf_Data,MATCH($B169,_Inf_Country,0),MATCH(BK$3,_Inf_Day,0))/INDEX(_Inf_Data,MATCH($B169,_Inf_Country,0),MATCH(BJ$3,_Inf_Day,0))-1,0)</f>
        <v>0.45742092457420935</v>
      </c>
      <c r="BL169" s="13">
        <f>IF(INDEX(_Inf_Data,MATCH($B169,_Inf_Country,0),MATCH(BK$3,_Inf_Day,0))&lt;&gt;0,INDEX(_Inf_Data,MATCH($B169,_Inf_Country,0),MATCH(BL$3,_Inf_Day,0))/INDEX(_Inf_Data,MATCH($B169,_Inf_Country,0),MATCH(BK$3,_Inf_Day,0))-1,0)</f>
        <v>0.20367278797996669</v>
      </c>
      <c r="BM169" s="13">
        <f>IF(INDEX(_Inf_Data,MATCH($B169,_Inf_Country,0),MATCH(BL$3,_Inf_Day,0))&lt;&gt;0,INDEX(_Inf_Data,MATCH($B169,_Inf_Country,0),MATCH(BM$3,_Inf_Day,0))/INDEX(_Inf_Data,MATCH($B169,_Inf_Country,0),MATCH(BL$3,_Inf_Day,0))-1,0)</f>
        <v>0.14701803051317608</v>
      </c>
      <c r="BN169" s="13">
        <f>IF(INDEX(_Inf_Data,MATCH($B169,_Inf_Country,0),MATCH(BM$3,_Inf_Day,0))&lt;&gt;0,INDEX(_Inf_Data,MATCH($B169,_Inf_Country,0),MATCH(BN$3,_Inf_Day,0))/INDEX(_Inf_Data,MATCH($B169,_Inf_Country,0),MATCH(BM$3,_Inf_Day,0))-1,0)</f>
        <v>0.12938331318016938</v>
      </c>
      <c r="BO169" s="13">
        <f>IF(INDEX(_Inf_Data,MATCH($B169,_Inf_Country,0),MATCH(BN$3,_Inf_Day,0))&lt;&gt;0,INDEX(_Inf_Data,MATCH($B169,_Inf_Country,0),MATCH(BO$3,_Inf_Day,0))/INDEX(_Inf_Data,MATCH($B169,_Inf_Country,0),MATCH(BN$3,_Inf_Day,0))-1,0)</f>
        <v>0.11884368308351179</v>
      </c>
      <c r="BP169" s="13">
        <f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>IF(INDEX(_Inf_Data,MATCH($B169,_Inf_Country,0),MATCH(BP$3,_Inf_Day,0))&lt;&gt;0,INDEX(_Inf_Data,MATCH($B169,_Inf_Country,0),MATCH(BQ$3,_Inf_Day,0))/INDEX(_Inf_Data,MATCH($B169,_Inf_Country,0),MATCH(BP$3,_Inf_Day,0))-1,0)</f>
        <v>9.5950704225352013E-2</v>
      </c>
      <c r="BR169" s="13">
        <f>IF(INDEX(_Inf_Data,MATCH($B169,_Inf_Country,0),MATCH(BQ$3,_Inf_Day,0))&lt;&gt;0,INDEX(_Inf_Data,MATCH($B169,_Inf_Country,0),MATCH(BR$3,_Inf_Day,0))/INDEX(_Inf_Data,MATCH($B169,_Inf_Country,0),MATCH(BQ$3,_Inf_Day,0))-1,0)</f>
        <v>0.11485943775100393</v>
      </c>
      <c r="BS169" s="13">
        <f>IF(INDEX(_Inf_Data,MATCH($B169,_Inf_Country,0),MATCH(BR$3,_Inf_Day,0))&lt;&gt;0,INDEX(_Inf_Data,MATCH($B169,_Inf_Country,0),MATCH(BS$3,_Inf_Day,0))/INDEX(_Inf_Data,MATCH($B169,_Inf_Country,0),MATCH(BR$3,_Inf_Day,0))-1,0)</f>
        <v>9.7982708933717522E-2</v>
      </c>
      <c r="BT169" s="13">
        <f>IF(INDEX(_Inf_Data,MATCH($B169,_Inf_Country,0),MATCH(BS$3,_Inf_Day,0))&lt;&gt;0,INDEX(_Inf_Data,MATCH($B169,_Inf_Country,0),MATCH(BT$3,_Inf_Day,0))/INDEX(_Inf_Data,MATCH($B169,_Inf_Country,0),MATCH(BS$3,_Inf_Day,0))-1,0)</f>
        <v>8.3333333333333259E-2</v>
      </c>
      <c r="BU169" s="13">
        <f>IF(INDEX(_Inf_Data,MATCH($B169,_Inf_Country,0),MATCH(BT$3,_Inf_Day,0))&lt;&gt;0,INDEX(_Inf_Data,MATCH($B169,_Inf_Country,0),MATCH(BU$3,_Inf_Day,0))/INDEX(_Inf_Data,MATCH($B169,_Inf_Country,0),MATCH(BT$3,_Inf_Day,0))-1,0)</f>
        <v>7.268322228952151E-2</v>
      </c>
      <c r="BV169" s="13">
        <f>IF(INDEX(_Inf_Data,MATCH($B169,_Inf_Country,0),MATCH(BU$3,_Inf_Day,0))&lt;&gt;0,INDEX(_Inf_Data,MATCH($B169,_Inf_Country,0),MATCH(BV$3,_Inf_Day,0))/INDEX(_Inf_Data,MATCH($B169,_Inf_Country,0),MATCH(BU$3,_Inf_Day,0))-1,0)</f>
        <v>5.8723884810841342E-2</v>
      </c>
      <c r="BW169" s="13">
        <f>IF(INDEX(_Inf_Data,MATCH($B169,_Inf_Country,0),MATCH(BV$3,_Inf_Day,0))&lt;&gt;0,INDEX(_Inf_Data,MATCH($B169,_Inf_Country,0),MATCH(BW$3,_Inf_Day,0))/INDEX(_Inf_Data,MATCH($B169,_Inf_Country,0),MATCH(BV$3,_Inf_Day,0))-1,0)</f>
        <v>5.4933333333333279E-2</v>
      </c>
      <c r="BX169" s="13">
        <f>IF(INDEX(_Inf_Data,MATCH($B169,_Inf_Country,0),MATCH(BW$3,_Inf_Day,0))&lt;&gt;0,INDEX(_Inf_Data,MATCH($B169,_Inf_Country,0),MATCH(BX$3,_Inf_Day,0))/INDEX(_Inf_Data,MATCH($B169,_Inf_Country,0),MATCH(BW$3,_Inf_Day,0))-1,0)</f>
        <v>4.4994944388270897E-2</v>
      </c>
      <c r="BY169" s="13">
        <f>IF(INDEX(_Inf_Data,MATCH($B169,_Inf_Country,0),MATCH(BX$3,_Inf_Day,0))&lt;&gt;0,INDEX(_Inf_Data,MATCH($B169,_Inf_Country,0),MATCH(BY$3,_Inf_Day,0))/INDEX(_Inf_Data,MATCH($B169,_Inf_Country,0),MATCH(BX$3,_Inf_Day,0))-1,0)</f>
        <v>4.9346879535558719E-2</v>
      </c>
      <c r="BZ169" s="13">
        <f>IF(INDEX(_Inf_Data,MATCH($B169,_Inf_Country,0),MATCH(BY$3,_Inf_Day,0))&lt;&gt;0,INDEX(_Inf_Data,MATCH($B169,_Inf_Country,0),MATCH(BZ$3,_Inf_Day,0))/INDEX(_Inf_Data,MATCH($B169,_Inf_Country,0),MATCH(BY$3,_Inf_Day,0))-1,0)</f>
        <v>2.3513139695712226E-2</v>
      </c>
      <c r="CA169" s="13">
        <f>IF(INDEX(_Inf_Data,MATCH($B169,_Inf_Country,0),MATCH(BZ$3,_Inf_Day,0))&lt;&gt;0,INDEX(_Inf_Data,MATCH($B169,_Inf_Country,0),MATCH(CA$3,_Inf_Day,0))/INDEX(_Inf_Data,MATCH($B169,_Inf_Country,0),MATCH(BZ$3,_Inf_Day,0))-1,0)</f>
        <v>1.7117117117117164E-2</v>
      </c>
      <c r="CB169" s="13">
        <f>IF(INDEX(_Inf_Data,MATCH($B169,_Inf_Country,0),MATCH(CA$3,_Inf_Day,0))&lt;&gt;0,INDEX(_Inf_Data,MATCH($B169,_Inf_Country,0),MATCH(CB$3,_Inf_Day,0))/INDEX(_Inf_Data,MATCH($B169,_Inf_Country,0),MATCH(CA$3,_Inf_Day,0))-1,0)</f>
        <v>4.9158547387068152E-2</v>
      </c>
      <c r="CC169" s="13">
        <f>IF(INDEX(_Inf_Data,MATCH($B169,_Inf_Country,0),MATCH(CB$3,_Inf_Day,0))&lt;&gt;0,INDEX(_Inf_Data,MATCH($B169,_Inf_Country,0),MATCH(CC$3,_Inf_Day,0))/INDEX(_Inf_Data,MATCH($B169,_Inf_Country,0),MATCH(CB$3,_Inf_Day,0))-1,0)</f>
        <v>2.2794428028704017E-2</v>
      </c>
      <c r="CD169" s="13">
        <f>IF(INDEX(_Inf_Data,MATCH($B169,_Inf_Country,0),MATCH(CC$3,_Inf_Day,0))&lt;&gt;0,INDEX(_Inf_Data,MATCH($B169,_Inf_Country,0),MATCH(CD$3,_Inf_Day,0))/INDEX(_Inf_Data,MATCH($B169,_Inf_Country,0),MATCH(CC$3,_Inf_Day,0))-1,0)</f>
        <v>2.0635575732562916E-2</v>
      </c>
      <c r="CE169" s="13">
        <f>IF(INDEX(_Inf_Data,MATCH($B169,_Inf_Country,0),MATCH(CD$3,_Inf_Day,0))&lt;&gt;0,INDEX(_Inf_Data,MATCH($B169,_Inf_Country,0),MATCH(CE$3,_Inf_Day,0))/INDEX(_Inf_Data,MATCH($B169,_Inf_Country,0),MATCH(CD$3,_Inf_Day,0))-1,0)</f>
        <v>1.8196522442377683E-2</v>
      </c>
      <c r="CF169" s="13">
        <f>IF(INDEX(_Inf_Data,MATCH($B169,_Inf_Country,0),MATCH(CE$3,_Inf_Day,0))&lt;&gt;0,INDEX(_Inf_Data,MATCH($B169,_Inf_Country,0),MATCH(CF$3,_Inf_Day,0))/INDEX(_Inf_Data,MATCH($B169,_Inf_Country,0),MATCH(CE$3,_Inf_Day,0))-1,0)</f>
        <v>1.3105639396346236E-2</v>
      </c>
      <c r="CG169" s="13">
        <f>IF(INDEX(_Inf_Data,MATCH($B169,_Inf_Country,0),MATCH(CF$3,_Inf_Day,0))&lt;&gt;0,INDEX(_Inf_Data,MATCH($B169,_Inf_Country,0),MATCH(CG$3,_Inf_Day,0))/INDEX(_Inf_Data,MATCH($B169,_Inf_Country,0),MATCH(CF$3,_Inf_Day,0))-1,0)</f>
        <v>1.0976087808702406E-2</v>
      </c>
      <c r="CH169" s="13">
        <f>IF(INDEX(_Inf_Data,MATCH($B169,_Inf_Country,0),MATCH(CG$3,_Inf_Day,0))&lt;&gt;0,INDEX(_Inf_Data,MATCH($B169,_Inf_Country,0),MATCH(CH$3,_Inf_Day,0))/INDEX(_Inf_Data,MATCH($B169,_Inf_Country,0),MATCH(CG$3,_Inf_Day,0))-1,0)</f>
        <v>1.3183404420317846E-2</v>
      </c>
      <c r="CI169" s="13">
        <f>IF(INDEX(_Inf_Data,MATCH($B169,_Inf_Country,0),MATCH(CH$3,_Inf_Day,0))&lt;&gt;0,INDEX(_Inf_Data,MATCH($B169,_Inf_Country,0),MATCH(CI$3,_Inf_Day,0))/INDEX(_Inf_Data,MATCH($B169,_Inf_Country,0),MATCH(CH$3,_Inf_Day,0))-1,0)</f>
        <v>1.1481056257175659E-2</v>
      </c>
      <c r="CJ169" s="13">
        <f>IF(INDEX(_Inf_Data,MATCH($B169,_Inf_Country,0),MATCH(CI$3,_Inf_Day,0))&lt;&gt;0,INDEX(_Inf_Data,MATCH($B169,_Inf_Country,0),MATCH(CJ$3,_Inf_Day,0))/INDEX(_Inf_Data,MATCH($B169,_Inf_Country,0),MATCH(CI$3,_Inf_Day,0))-1,0)</f>
        <v>1.0972379871358351E-2</v>
      </c>
      <c r="CK169" s="13">
        <f>IF(INDEX(_Inf_Data,MATCH($B169,_Inf_Country,0),MATCH(CJ$3,_Inf_Day,0))&lt;&gt;0,INDEX(_Inf_Data,MATCH($B169,_Inf_Country,0),MATCH(CK$3,_Inf_Day,0))/INDEX(_Inf_Data,MATCH($B169,_Inf_Country,0),MATCH(CJ$3,_Inf_Day,0))-1,0)</f>
        <v>1.0479041916167775E-2</v>
      </c>
      <c r="CL169" s="13">
        <f>IF(INDEX(_Inf_Data,MATCH($B169,_Inf_Country,0),MATCH(CK$3,_Inf_Day,0))&lt;&gt;0,INDEX(_Inf_Data,MATCH($B169,_Inf_Country,0),MATCH(CL$3,_Inf_Day,0))/INDEX(_Inf_Data,MATCH($B169,_Inf_Country,0),MATCH(CK$3,_Inf_Day,0))-1,0)</f>
        <v>1.2222222222222134E-2</v>
      </c>
      <c r="CM169" s="13">
        <f>IF(INDEX(_Inf_Data,MATCH($B169,_Inf_Country,0),MATCH(CL$3,_Inf_Day,0))&lt;&gt;0,INDEX(_Inf_Data,MATCH($B169,_Inf_Country,0),MATCH(CM$3,_Inf_Day,0))/INDEX(_Inf_Data,MATCH($B169,_Inf_Country,0),MATCH(CL$3,_Inf_Day,0))-1,0)</f>
        <v>1.1708744968898621E-2</v>
      </c>
      <c r="CN169" s="13">
        <f>IF(INDEX(_Inf_Data,MATCH($B169,_Inf_Country,0),MATCH(CM$3,_Inf_Day,0))&lt;&gt;0,INDEX(_Inf_Data,MATCH($B169,_Inf_Country,0),MATCH(CN$3,_Inf_Day,0))/INDEX(_Inf_Data,MATCH($B169,_Inf_Country,0),MATCH(CM$3,_Inf_Day,0))-1,0)</f>
        <v>9.7649186256780762E-3</v>
      </c>
      <c r="CO169" s="13">
        <f>IF(INDEX(_Inf_Data,MATCH($B169,_Inf_Country,0),MATCH(CN$3,_Inf_Day,0))&lt;&gt;0,INDEX(_Inf_Data,MATCH($B169,_Inf_Country,0),MATCH(CO$3,_Inf_Day,0))/INDEX(_Inf_Data,MATCH($B169,_Inf_Country,0),MATCH(CN$3,_Inf_Day,0))-1,0)</f>
        <v>6.8051575931231678E-3</v>
      </c>
      <c r="CP169" s="13">
        <f>IF(INDEX(_Inf_Data,MATCH($B169,_Inf_Country,0),MATCH(CO$3,_Inf_Day,0))&lt;&gt;0,INDEX(_Inf_Data,MATCH($B169,_Inf_Country,0),MATCH(CP$3,_Inf_Day,0))/INDEX(_Inf_Data,MATCH($B169,_Inf_Country,0),MATCH(CO$3,_Inf_Day,0))-1,0)</f>
        <v>5.3361792956243548E-3</v>
      </c>
      <c r="CQ169" s="13">
        <f>IF(INDEX(_Inf_Data,MATCH($B169,_Inf_Country,0),MATCH(CP$3,_Inf_Day,0))&lt;&gt;0,INDEX(_Inf_Data,MATCH($B169,_Inf_Country,0),MATCH(CQ$3,_Inf_Day,0))/INDEX(_Inf_Data,MATCH($B169,_Inf_Country,0),MATCH(CP$3,_Inf_Day,0))-1,0)</f>
        <v>4.600141542816738E-3</v>
      </c>
      <c r="CR169" s="13" t="e">
        <f>IF(INDEX(_Inf_Data,MATCH($B169,_Inf_Country,0),MATCH(CQ$3,_Inf_Day,0))&lt;&gt;0,INDEX(_Inf_Data,MATCH($B169,_Inf_Country,0),MATCH(CR$3,_Inf_Day,0))/INDEX(_Inf_Data,MATCH($B169,_Inf_Country,0),MATCH(CQ$3,_Inf_Day,0))-1,0)</f>
        <v>#N/A</v>
      </c>
      <c r="CS169" s="13" t="e">
        <f>IF(INDEX(_Inf_Data,MATCH($B169,_Inf_Country,0),MATCH(CR$3,_Inf_Day,0))&lt;&gt;0,INDEX(_Inf_Data,MATCH($B169,_Inf_Country,0),MATCH(CS$3,_Inf_Day,0))/INDEX(_Inf_Data,MATCH($B169,_Inf_Country,0),MATCH(CR$3,_Inf_Day,0))-1,0)</f>
        <v>#N/A</v>
      </c>
      <c r="CT169" s="13" t="e">
        <f>IF(INDEX(_Inf_Data,MATCH($B169,_Inf_Country,0),MATCH(CS$3,_Inf_Day,0))&lt;&gt;0,INDEX(_Inf_Data,MATCH($B169,_Inf_Country,0),MATCH(CT$3,_Inf_Day,0))/INDEX(_Inf_Data,MATCH($B169,_Inf_Country,0),MATCH(CS$3,_Inf_Day,0))-1,0)</f>
        <v>#N/A</v>
      </c>
      <c r="CU169" s="13" t="e">
        <f>IF(INDEX(_Inf_Data,MATCH($B169,_Inf_Country,0),MATCH(CT$3,_Inf_Day,0))&lt;&gt;0,INDEX(_Inf_Data,MATCH($B169,_Inf_Country,0),MATCH(CU$3,_Inf_Day,0))/INDEX(_Inf_Data,MATCH($B169,_Inf_Country,0),MATCH(CT$3,_Inf_Day,0))-1,0)</f>
        <v>#N/A</v>
      </c>
      <c r="CV169" s="13" t="e">
        <f>IF(INDEX(_Inf_Data,MATCH($B169,_Inf_Country,0),MATCH(CU$3,_Inf_Day,0))&lt;&gt;0,INDEX(_Inf_Data,MATCH($B169,_Inf_Country,0),MATCH(CV$3,_Inf_Day,0))/INDEX(_Inf_Data,MATCH($B169,_Inf_Country,0),MATCH(CU$3,_Inf_Day,0))-1,0)</f>
        <v>#N/A</v>
      </c>
      <c r="CW169" s="13" t="e">
        <f>IF(INDEX(_Inf_Data,MATCH($B169,_Inf_Country,0),MATCH(CV$3,_Inf_Day,0))&lt;&gt;0,INDEX(_Inf_Data,MATCH($B169,_Inf_Country,0),MATCH(CW$3,_Inf_Day,0))/INDEX(_Inf_Data,MATCH($B169,_Inf_Country,0),MATCH(CV$3,_Inf_Day,0))-1,0)</f>
        <v>#N/A</v>
      </c>
      <c r="CX169" s="13" t="e">
        <f>IF(INDEX(_Inf_Data,MATCH($B169,_Inf_Country,0),MATCH(CW$3,_Inf_Day,0))&lt;&gt;0,INDEX(_Inf_Data,MATCH($B169,_Inf_Country,0),MATCH(CX$3,_Inf_Day,0))/INDEX(_Inf_Data,MATCH($B169,_Inf_Country,0),MATCH(CW$3,_Inf_Day,0))-1,0)</f>
        <v>#N/A</v>
      </c>
      <c r="CY169" s="13" t="e">
        <f>IF(INDEX(_Inf_Data,MATCH($B169,_Inf_Country,0),MATCH(CX$3,_Inf_Day,0))&lt;&gt;0,INDEX(_Inf_Data,MATCH($B169,_Inf_Country,0),MATCH(CY$3,_Inf_Day,0))/INDEX(_Inf_Data,MATCH($B169,_Inf_Country,0),MATCH(CX$3,_Inf_Day,0))-1,0)</f>
        <v>#N/A</v>
      </c>
      <c r="CZ169" s="13" t="e">
        <f>IF(INDEX(_Inf_Data,MATCH($B169,_Inf_Country,0),MATCH(CY$3,_Inf_Day,0))&lt;&gt;0,INDEX(_Inf_Data,MATCH($B169,_Inf_Country,0),MATCH(CZ$3,_Inf_Day,0))/INDEX(_Inf_Data,MATCH($B169,_Inf_Country,0),MATCH(CY$3,_Inf_Day,0))-1,0)</f>
        <v>#N/A</v>
      </c>
      <c r="DA169" s="13" t="e">
        <f>IF(INDEX(_Inf_Data,MATCH($B169,_Inf_Country,0),MATCH(CZ$3,_Inf_Day,0))&lt;&gt;0,INDEX(_Inf_Data,MATCH($B169,_Inf_Country,0),MATCH(DA$3,_Inf_Day,0))/INDEX(_Inf_Data,MATCH($B169,_Inf_Country,0),MATCH(CZ$3,_Inf_Day,0))-1,0)</f>
        <v>#N/A</v>
      </c>
      <c r="DB169" s="13" t="e">
        <f>IF(INDEX(_Inf_Data,MATCH($B169,_Inf_Country,0),MATCH(DA$3,_Inf_Day,0))&lt;&gt;0,INDEX(_Inf_Data,MATCH($B169,_Inf_Country,0),MATCH(DB$3,_Inf_Day,0))/INDEX(_Inf_Data,MATCH($B169,_Inf_Country,0),MATCH(DA$3,_Inf_Day,0))-1,0)</f>
        <v>#N/A</v>
      </c>
      <c r="DC169" s="13" t="e">
        <f>IF(INDEX(_Inf_Data,MATCH($B169,_Inf_Country,0),MATCH(DB$3,_Inf_Day,0))&lt;&gt;0,INDEX(_Inf_Data,MATCH($B169,_Inf_Country,0),MATCH(DC$3,_Inf_Day,0))/INDEX(_Inf_Data,MATCH($B169,_Inf_Country,0),MATCH(DB$3,_Inf_Day,0))-1,0)</f>
        <v>#N/A</v>
      </c>
      <c r="DD169" s="13" t="e">
        <f>IF(INDEX(_Inf_Data,MATCH($B169,_Inf_Country,0),MATCH(DC$3,_Inf_Day,0))&lt;&gt;0,INDEX(_Inf_Data,MATCH($B169,_Inf_Country,0),MATCH(DD$3,_Inf_Day,0))/INDEX(_Inf_Data,MATCH($B169,_Inf_Country,0),MATCH(DC$3,_Inf_Day,0))-1,0)</f>
        <v>#N/A</v>
      </c>
      <c r="DE169" s="13" t="e">
        <f>IF(INDEX(_Inf_Data,MATCH($B169,_Inf_Country,0),MATCH(DD$3,_Inf_Day,0))&lt;&gt;0,INDEX(_Inf_Data,MATCH($B169,_Inf_Country,0),MATCH(DE$3,_Inf_Day,0))/INDEX(_Inf_Data,MATCH($B169,_Inf_Country,0),MATCH(DD$3,_Inf_Day,0))-1,0)</f>
        <v>#N/A</v>
      </c>
      <c r="DF169" s="13" t="e">
        <f>IF(INDEX(_Inf_Data,MATCH($B169,_Inf_Country,0),MATCH(DE$3,_Inf_Day,0))&lt;&gt;0,INDEX(_Inf_Data,MATCH($B169,_Inf_Country,0),MATCH(DF$3,_Inf_Day,0))/INDEX(_Inf_Data,MATCH($B169,_Inf_Country,0),MATCH(DE$3,_Inf_Day,0))-1,0)</f>
        <v>#N/A</v>
      </c>
      <c r="DG169" s="13" t="e">
        <f>IF(INDEX(_Inf_Data,MATCH($B169,_Inf_Country,0),MATCH(DF$3,_Inf_Day,0))&lt;&gt;0,INDEX(_Inf_Data,MATCH($B169,_Inf_Country,0),MATCH(DG$3,_Inf_Day,0))/INDEX(_Inf_Data,MATCH($B169,_Inf_Country,0),MATCH(DF$3,_Inf_Day,0))-1,0)</f>
        <v>#N/A</v>
      </c>
      <c r="DH169" s="13" t="e">
        <f>IF(INDEX(_Inf_Data,MATCH($B169,_Inf_Country,0),MATCH(DG$3,_Inf_Day,0))&lt;&gt;0,INDEX(_Inf_Data,MATCH($B169,_Inf_Country,0),MATCH(DH$3,_Inf_Day,0))/INDEX(_Inf_Data,MATCH($B169,_Inf_Country,0),MATCH(DG$3,_Inf_Day,0))-1,0)</f>
        <v>#N/A</v>
      </c>
      <c r="DI169" s="13" t="e">
        <f>IF(INDEX(_Inf_Data,MATCH($B169,_Inf_Country,0),MATCH(DH$3,_Inf_Day,0))&lt;&gt;0,INDEX(_Inf_Data,MATCH($B169,_Inf_Country,0),MATCH(DI$3,_Inf_Day,0))/INDEX(_Inf_Data,MATCH($B169,_Inf_Country,0),MATCH(DH$3,_Inf_Day,0))-1,0)</f>
        <v>#N/A</v>
      </c>
      <c r="DJ169" s="13" t="e">
        <f>IF(INDEX(_Inf_Data,MATCH($B169,_Inf_Country,0),MATCH(DI$3,_Inf_Day,0))&lt;&gt;0,INDEX(_Inf_Data,MATCH($B169,_Inf_Country,0),MATCH(DJ$3,_Inf_Day,0))/INDEX(_Inf_Data,MATCH($B169,_Inf_Country,0),MATCH(DI$3,_Inf_Day,0))-1,0)</f>
        <v>#N/A</v>
      </c>
      <c r="DK169" s="13" t="e">
        <f>IF(INDEX(_Inf_Data,MATCH($B169,_Inf_Country,0),MATCH(DJ$3,_Inf_Day,0))&lt;&gt;0,INDEX(_Inf_Data,MATCH($B169,_Inf_Country,0),MATCH(DK$3,_Inf_Day,0))/INDEX(_Inf_Data,MATCH($B169,_Inf_Country,0),MATCH(DJ$3,_Inf_Day,0))-1,0)</f>
        <v>#N/A</v>
      </c>
      <c r="DL169" s="13" t="e">
        <f>IF(INDEX(_Inf_Data,MATCH($B169,_Inf_Country,0),MATCH(DK$3,_Inf_Day,0))&lt;&gt;0,INDEX(_Inf_Data,MATCH($B169,_Inf_Country,0),MATCH(DL$3,_Inf_Day,0))/INDEX(_Inf_Data,MATCH($B169,_Inf_Country,0),MATCH(DK$3,_Inf_Day,0))-1,0)</f>
        <v>#N/A</v>
      </c>
      <c r="DM169" s="13" t="e">
        <f>IF(INDEX(_Inf_Data,MATCH($B169,_Inf_Country,0),MATCH(DL$3,_Inf_Day,0))&lt;&gt;0,INDEX(_Inf_Data,MATCH($B169,_Inf_Country,0),MATCH(DM$3,_Inf_Day,0))/INDEX(_Inf_Data,MATCH($B169,_Inf_Country,0),MATCH(DL$3,_Inf_Day,0))-1,0)</f>
        <v>#N/A</v>
      </c>
      <c r="DN169" s="13" t="e">
        <f>IF(INDEX(_Inf_Data,MATCH($B169,_Inf_Country,0),MATCH(DM$3,_Inf_Day,0))&lt;&gt;0,INDEX(_Inf_Data,MATCH($B169,_Inf_Country,0),MATCH(DN$3,_Inf_Day,0))/INDEX(_Inf_Data,MATCH($B169,_Inf_Country,0),MATCH(DM$3,_Inf_Day,0))-1,0)</f>
        <v>#N/A</v>
      </c>
      <c r="DO169" s="13" t="e">
        <f>IF(INDEX(_Inf_Data,MATCH($B169,_Inf_Country,0),MATCH(DN$3,_Inf_Day,0))&lt;&gt;0,INDEX(_Inf_Data,MATCH($B169,_Inf_Country,0),MATCH(DO$3,_Inf_Day,0))/INDEX(_Inf_Data,MATCH($B169,_Inf_Country,0),MATCH(DN$3,_Inf_Day,0))-1,0)</f>
        <v>#N/A</v>
      </c>
      <c r="DP169" s="13" t="e">
        <f>IF(INDEX(_Inf_Data,MATCH($B169,_Inf_Country,0),MATCH(DO$3,_Inf_Day,0))&lt;&gt;0,INDEX(_Inf_Data,MATCH($B169,_Inf_Country,0),MATCH(DP$3,_Inf_Day,0))/INDEX(_Inf_Data,MATCH($B169,_Inf_Country,0),MATCH(DO$3,_Inf_Day,0))-1,0)</f>
        <v>#N/A</v>
      </c>
      <c r="DQ169" s="13" t="e">
        <f>IF(INDEX(_Inf_Data,MATCH($B169,_Inf_Country,0),MATCH(DP$3,_Inf_Day,0))&lt;&gt;0,INDEX(_Inf_Data,MATCH($B169,_Inf_Country,0),MATCH(DQ$3,_Inf_Day,0))/INDEX(_Inf_Data,MATCH($B169,_Inf_Country,0),MATCH(DP$3,_Inf_Day,0))-1,0)</f>
        <v>#N/A</v>
      </c>
      <c r="DR169" s="13" t="e">
        <f>IF(INDEX(_Inf_Data,MATCH($B169,_Inf_Country,0),MATCH(DQ$3,_Inf_Day,0))&lt;&gt;0,INDEX(_Inf_Data,MATCH($B169,_Inf_Country,0),MATCH(DR$3,_Inf_Day,0))/INDEX(_Inf_Data,MATCH($B169,_Inf_Country,0),MATCH(DQ$3,_Inf_Day,0))-1,0)</f>
        <v>#N/A</v>
      </c>
      <c r="DS169" s="13" t="e">
        <f>IF(INDEX(_Inf_Data,MATCH($B169,_Inf_Country,0),MATCH(DR$3,_Inf_Day,0))&lt;&gt;0,INDEX(_Inf_Data,MATCH($B169,_Inf_Country,0),MATCH(DS$3,_Inf_Day,0))/INDEX(_Inf_Data,MATCH($B169,_Inf_Country,0),MATCH(DR$3,_Inf_Day,0))-1,0)</f>
        <v>#N/A</v>
      </c>
      <c r="DT169" s="13" t="e">
        <f>IF(INDEX(_Inf_Data,MATCH($B169,_Inf_Country,0),MATCH(DS$3,_Inf_Day,0))&lt;&gt;0,INDEX(_Inf_Data,MATCH($B169,_Inf_Country,0),MATCH(DT$3,_Inf_Day,0))/INDEX(_Inf_Data,MATCH($B169,_Inf_Country,0),MATCH(DS$3,_Inf_Day,0))-1,0)</f>
        <v>#N/A</v>
      </c>
      <c r="DU169" s="13" t="e">
        <f>IF(INDEX(_Inf_Data,MATCH($B169,_Inf_Country,0),MATCH(DT$3,_Inf_Day,0))&lt;&gt;0,INDEX(_Inf_Data,MATCH($B169,_Inf_Country,0),MATCH(DU$3,_Inf_Day,0))/INDEX(_Inf_Data,MATCH($B169,_Inf_Country,0),MATCH(DT$3,_Inf_Day,0))-1,0)</f>
        <v>#N/A</v>
      </c>
      <c r="DV169" s="13" t="e">
        <f>IF(INDEX(_Inf_Data,MATCH($B169,_Inf_Country,0),MATCH(DU$3,_Inf_Day,0))&lt;&gt;0,INDEX(_Inf_Data,MATCH($B169,_Inf_Country,0),MATCH(DV$3,_Inf_Day,0))/INDEX(_Inf_Data,MATCH($B169,_Inf_Country,0),MATCH(DU$3,_Inf_Day,0))-1,0)</f>
        <v>#N/A</v>
      </c>
      <c r="DW169" s="13" t="e">
        <f>IF(INDEX(_Inf_Data,MATCH($B169,_Inf_Country,0),MATCH(DV$3,_Inf_Day,0))&lt;&gt;0,INDEX(_Inf_Data,MATCH($B169,_Inf_Country,0),MATCH(DW$3,_Inf_Day,0))/INDEX(_Inf_Data,MATCH($B169,_Inf_Country,0),MATCH(DV$3,_Inf_Day,0))-1,0)</f>
        <v>#N/A</v>
      </c>
      <c r="DX169" s="13" t="e">
        <f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>IF(INDEX(_Inf_Data,MATCH($B169,_Inf_Country,0),MATCH(DX$3,_Inf_Day,0))&lt;&gt;0,INDEX(_Inf_Data,MATCH($B169,_Inf_Country,0),MATCH(DY$3,_Inf_Day,0))/INDEX(_Inf_Data,MATCH($B169,_Inf_Country,0),MATCH(DX$3,_Inf_Day,0))-1,0)</f>
        <v>#N/A</v>
      </c>
      <c r="DZ169" s="13" t="e">
        <f>IF(INDEX(_Inf_Data,MATCH($B169,_Inf_Country,0),MATCH(DY$3,_Inf_Day,0))&lt;&gt;0,INDEX(_Inf_Data,MATCH($B169,_Inf_Country,0),MATCH(DZ$3,_Inf_Day,0))/INDEX(_Inf_Data,MATCH($B169,_Inf_Country,0),MATCH(DY$3,_Inf_Day,0))-1,0)</f>
        <v>#N/A</v>
      </c>
      <c r="EA169" s="13" t="e">
        <f>IF(INDEX(_Inf_Data,MATCH($B169,_Inf_Country,0),MATCH(DZ$3,_Inf_Day,0))&lt;&gt;0,INDEX(_Inf_Data,MATCH($B169,_Inf_Country,0),MATCH(EA$3,_Inf_Day,0))/INDEX(_Inf_Data,MATCH($B169,_Inf_Country,0),MATCH(DZ$3,_Inf_Day,0))-1,0)</f>
        <v>#N/A</v>
      </c>
      <c r="EB169" s="13" t="e">
        <f>IF(INDEX(_Inf_Data,MATCH($B169,_Inf_Country,0),MATCH(EA$3,_Inf_Day,0))&lt;&gt;0,INDEX(_Inf_Data,MATCH($B169,_Inf_Country,0),MATCH(EB$3,_Inf_Day,0))/INDEX(_Inf_Data,MATCH($B169,_Inf_Country,0),MATCH(EA$3,_Inf_Day,0))-1,0)</f>
        <v>#N/A</v>
      </c>
      <c r="EC169" s="13" t="e">
        <f>IF(INDEX(_Inf_Data,MATCH($B169,_Inf_Country,0),MATCH(EB$3,_Inf_Day,0))&lt;&gt;0,INDEX(_Inf_Data,MATCH($B169,_Inf_Country,0),MATCH(EC$3,_Inf_Day,0))/INDEX(_Inf_Data,MATCH($B169,_Inf_Country,0),MATCH(EB$3,_Inf_Day,0))-1,0)</f>
        <v>#N/A</v>
      </c>
      <c r="ED169" s="13" t="e">
        <f>IF(INDEX(_Inf_Data,MATCH($B169,_Inf_Country,0),MATCH(EC$3,_Inf_Day,0))&lt;&gt;0,INDEX(_Inf_Data,MATCH($B169,_Inf_Country,0),MATCH(ED$3,_Inf_Day,0))/INDEX(_Inf_Data,MATCH($B169,_Inf_Country,0),MATCH(EC$3,_Inf_Day,0))-1,0)</f>
        <v>#N/A</v>
      </c>
      <c r="EE169" s="13" t="e">
        <f>IF(INDEX(_Inf_Data,MATCH($B169,_Inf_Country,0),MATCH(ED$3,_Inf_Day,0))&lt;&gt;0,INDEX(_Inf_Data,MATCH($B169,_Inf_Country,0),MATCH(EE$3,_Inf_Day,0))/INDEX(_Inf_Data,MATCH($B169,_Inf_Country,0),MATCH(ED$3,_Inf_Day,0))-1,0)</f>
        <v>#N/A</v>
      </c>
      <c r="EF169" s="13" t="e">
        <f>IF(INDEX(_Inf_Data,MATCH($B169,_Inf_Country,0),MATCH(EE$3,_Inf_Day,0))&lt;&gt;0,INDEX(_Inf_Data,MATCH($B169,_Inf_Country,0),MATCH(EF$3,_Inf_Day,0))/INDEX(_Inf_Data,MATCH($B169,_Inf_Country,0),MATCH(EE$3,_Inf_Day,0))-1,0)</f>
        <v>#N/A</v>
      </c>
      <c r="EG169" s="13" t="e">
        <f>IF(INDEX(_Inf_Data,MATCH($B169,_Inf_Country,0),MATCH(EF$3,_Inf_Day,0))&lt;&gt;0,INDEX(_Inf_Data,MATCH($B169,_Inf_Country,0),MATCH(EG$3,_Inf_Day,0))/INDEX(_Inf_Data,MATCH($B169,_Inf_Country,0),MATCH(EF$3,_Inf_Day,0))-1,0)</f>
        <v>#N/A</v>
      </c>
      <c r="EH169" s="13" t="e">
        <f>IF(INDEX(_Inf_Data,MATCH($B169,_Inf_Country,0),MATCH(EG$3,_Inf_Day,0))&lt;&gt;0,INDEX(_Inf_Data,MATCH($B169,_Inf_Country,0),MATCH(EH$3,_Inf_Day,0))/INDEX(_Inf_Data,MATCH($B169,_Inf_Country,0),MATCH(EG$3,_Inf_Day,0))-1,0)</f>
        <v>#N/A</v>
      </c>
      <c r="EI169" s="13" t="e">
        <f>IF(INDEX(_Inf_Data,MATCH($B169,_Inf_Country,0),MATCH(EH$3,_Inf_Day,0))&lt;&gt;0,INDEX(_Inf_Data,MATCH($B169,_Inf_Country,0),MATCH(EI$3,_Inf_Day,0))/INDEX(_Inf_Data,MATCH($B169,_Inf_Country,0),MATCH(EH$3,_Inf_Day,0))-1,0)</f>
        <v>#N/A</v>
      </c>
      <c r="EJ169" s="13" t="e">
        <f>IF(INDEX(_Inf_Data,MATCH($B169,_Inf_Country,0),MATCH(EI$3,_Inf_Day,0))&lt;&gt;0,INDEX(_Inf_Data,MATCH($B169,_Inf_Country,0),MATCH(EJ$3,_Inf_Day,0))/INDEX(_Inf_Data,MATCH($B169,_Inf_Country,0),MATCH(EI$3,_Inf_Day,0))-1,0)</f>
        <v>#N/A</v>
      </c>
      <c r="EK169" s="13" t="e">
        <f>IF(INDEX(_Inf_Data,MATCH($B169,_Inf_Country,0),MATCH(EJ$3,_Inf_Day,0))&lt;&gt;0,INDEX(_Inf_Data,MATCH($B169,_Inf_Country,0),MATCH(EK$3,_Inf_Day,0))/INDEX(_Inf_Data,MATCH($B169,_Inf_Country,0),MATCH(EJ$3,_Inf_Day,0))-1,0)</f>
        <v>#N/A</v>
      </c>
      <c r="EL169" s="13" t="e">
        <f>IF(INDEX(_Inf_Data,MATCH($B169,_Inf_Country,0),MATCH(EK$3,_Inf_Day,0))&lt;&gt;0,INDEX(_Inf_Data,MATCH($B169,_Inf_Country,0),MATCH(EL$3,_Inf_Day,0))/INDEX(_Inf_Data,MATCH($B169,_Inf_Country,0),MATCH(EK$3,_Inf_Day,0))-1,0)</f>
        <v>#N/A</v>
      </c>
      <c r="EM169" s="13" t="e">
        <f>IF(INDEX(_Inf_Data,MATCH($B169,_Inf_Country,0),MATCH(EL$3,_Inf_Day,0))&lt;&gt;0,INDEX(_Inf_Data,MATCH($B169,_Inf_Country,0),MATCH(EM$3,_Inf_Day,0))/INDEX(_Inf_Data,MATCH($B169,_Inf_Country,0),MATCH(EL$3,_Inf_Day,0))-1,0)</f>
        <v>#N/A</v>
      </c>
      <c r="EN169" s="13" t="e">
        <f>IF(INDEX(_Inf_Data,MATCH($B169,_Inf_Country,0),MATCH(EM$3,_Inf_Day,0))&lt;&gt;0,INDEX(_Inf_Data,MATCH($B169,_Inf_Country,0),MATCH(EN$3,_Inf_Day,0))/INDEX(_Inf_Data,MATCH($B169,_Inf_Country,0),MATCH(EM$3,_Inf_Day,0))-1,0)</f>
        <v>#N/A</v>
      </c>
      <c r="EO169" s="13" t="e">
        <f>IF(INDEX(_Inf_Data,MATCH($B169,_Inf_Country,0),MATCH(EN$3,_Inf_Day,0))&lt;&gt;0,INDEX(_Inf_Data,MATCH($B169,_Inf_Country,0),MATCH(EO$3,_Inf_Day,0))/INDEX(_Inf_Data,MATCH($B169,_Inf_Country,0),MATCH(EN$3,_Inf_Day,0))-1,0)</f>
        <v>#N/A</v>
      </c>
      <c r="EP169" s="13" t="e">
        <f>IF(INDEX(_Inf_Data,MATCH($B169,_Inf_Country,0),MATCH(EO$3,_Inf_Day,0))&lt;&gt;0,INDEX(_Inf_Data,MATCH($B169,_Inf_Country,0),MATCH(EP$3,_Inf_Day,0))/INDEX(_Inf_Data,MATCH($B169,_Inf_Country,0),MATCH(EO$3,_Inf_Day,0))-1,0)</f>
        <v>#N/A</v>
      </c>
      <c r="EQ169" s="13" t="e">
        <f>IF(INDEX(_Inf_Data,MATCH($B169,_Inf_Country,0),MATCH(EP$3,_Inf_Day,0))&lt;&gt;0,INDEX(_Inf_Data,MATCH($B169,_Inf_Country,0),MATCH(EQ$3,_Inf_Day,0))/INDEX(_Inf_Data,MATCH($B169,_Inf_Country,0),MATCH(EP$3,_Inf_Day,0))-1,0)</f>
        <v>#N/A</v>
      </c>
      <c r="ER169" s="13" t="e">
        <f>IF(INDEX(_Inf_Data,MATCH($B169,_Inf_Country,0),MATCH(EQ$3,_Inf_Day,0))&lt;&gt;0,INDEX(_Inf_Data,MATCH($B169,_Inf_Country,0),MATCH(ER$3,_Inf_Day,0))/INDEX(_Inf_Data,MATCH($B169,_Inf_Country,0),MATCH(EQ$3,_Inf_Day,0))-1,0)</f>
        <v>#N/A</v>
      </c>
      <c r="ES169" s="13" t="e">
        <f>IF(INDEX(_Inf_Data,MATCH($B169,_Inf_Country,0),MATCH(ER$3,_Inf_Day,0))&lt;&gt;0,INDEX(_Inf_Data,MATCH($B169,_Inf_Country,0),MATCH(ES$3,_Inf_Day,0))/INDEX(_Inf_Data,MATCH($B169,_Inf_Country,0),MATCH(ER$3,_Inf_Day,0))-1,0)</f>
        <v>#N/A</v>
      </c>
      <c r="ET169" s="13" t="e">
        <f>IF(INDEX(_Inf_Data,MATCH($B169,_Inf_Country,0),MATCH(ES$3,_Inf_Day,0))&lt;&gt;0,INDEX(_Inf_Data,MATCH($B169,_Inf_Country,0),MATCH(ET$3,_Inf_Day,0))/INDEX(_Inf_Data,MATCH($B169,_Inf_Country,0),MATCH(ES$3,_Inf_Day,0))-1,0)</f>
        <v>#N/A</v>
      </c>
      <c r="EU169" s="13" t="e">
        <f>IF(INDEX(_Inf_Data,MATCH($B169,_Inf_Country,0),MATCH(ET$3,_Inf_Day,0))&lt;&gt;0,INDEX(_Inf_Data,MATCH($B169,_Inf_Country,0),MATCH(EU$3,_Inf_Day,0))/INDEX(_Inf_Data,MATCH($B169,_Inf_Country,0),MATCH(ET$3,_Inf_Day,0))-1,0)</f>
        <v>#N/A</v>
      </c>
      <c r="EV169" s="13" t="e">
        <f>IF(INDEX(_Inf_Data,MATCH($B169,_Inf_Country,0),MATCH(EU$3,_Inf_Day,0))&lt;&gt;0,INDEX(_Inf_Data,MATCH($B169,_Inf_Country,0),MATCH(EV$3,_Inf_Day,0))/INDEX(_Inf_Data,MATCH($B169,_Inf_Country,0),MATCH(EU$3,_Inf_Day,0))-1,0)</f>
        <v>#N/A</v>
      </c>
      <c r="EW169" s="13" t="e">
        <f>IF(INDEX(_Inf_Data,MATCH($B169,_Inf_Country,0),MATCH(EV$3,_Inf_Day,0))&lt;&gt;0,INDEX(_Inf_Data,MATCH($B169,_Inf_Country,0),MATCH(EW$3,_Inf_Day,0))/INDEX(_Inf_Data,MATCH($B169,_Inf_Country,0),MATCH(EV$3,_Inf_Day,0))-1,0)</f>
        <v>#N/A</v>
      </c>
      <c r="EX169" s="13" t="e">
        <f>IF(INDEX(_Inf_Data,MATCH($B169,_Inf_Country,0),MATCH(EW$3,_Inf_Day,0))&lt;&gt;0,INDEX(_Inf_Data,MATCH($B169,_Inf_Country,0),MATCH(EX$3,_Inf_Day,0))/INDEX(_Inf_Data,MATCH($B169,_Inf_Country,0),MATCH(EW$3,_Inf_Day,0))-1,0)</f>
        <v>#N/A</v>
      </c>
      <c r="EY169" s="13" t="e">
        <f>IF(INDEX(_Inf_Data,MATCH($B169,_Inf_Country,0),MATCH(EX$3,_Inf_Day,0))&lt;&gt;0,INDEX(_Inf_Data,MATCH($B169,_Inf_Country,0),MATCH(EY$3,_Inf_Day,0))/INDEX(_Inf_Data,MATCH($B169,_Inf_Country,0),MATCH(EX$3,_Inf_Day,0))-1,0)</f>
        <v>#N/A</v>
      </c>
      <c r="EZ169" s="13" t="e">
        <f>IF(INDEX(_Inf_Data,MATCH($B169,_Inf_Country,0),MATCH(EY$3,_Inf_Day,0))&lt;&gt;0,INDEX(_Inf_Data,MATCH($B169,_Inf_Country,0),MATCH(EZ$3,_Inf_Day,0))/INDEX(_Inf_Data,MATCH($B169,_Inf_Country,0),MATCH(EY$3,_Inf_Day,0))-1,0)</f>
        <v>#N/A</v>
      </c>
      <c r="FA169" s="13" t="e">
        <f>IF(INDEX(_Inf_Data,MATCH($B169,_Inf_Country,0),MATCH(EZ$3,_Inf_Day,0))&lt;&gt;0,INDEX(_Inf_Data,MATCH($B169,_Inf_Country,0),MATCH(FA$3,_Inf_Day,0))/INDEX(_Inf_Data,MATCH($B169,_Inf_Country,0),MATCH(EZ$3,_Inf_Day,0))-1,0)</f>
        <v>#N/A</v>
      </c>
      <c r="FB169" s="13" t="e">
        <f>IF(INDEX(_Inf_Data,MATCH($B169,_Inf_Country,0),MATCH(FA$3,_Inf_Day,0))&lt;&gt;0,INDEX(_Inf_Data,MATCH($B169,_Inf_Country,0),MATCH(FB$3,_Inf_Day,0))/INDEX(_Inf_Data,MATCH($B169,_Inf_Country,0),MATCH(FA$3,_Inf_Day,0))-1,0)</f>
        <v>#N/A</v>
      </c>
      <c r="FC169" s="13" t="e">
        <f>IF(INDEX(_Inf_Data,MATCH($B169,_Inf_Country,0),MATCH(FB$3,_Inf_Day,0))&lt;&gt;0,INDEX(_Inf_Data,MATCH($B169,_Inf_Country,0),MATCH(FC$3,_Inf_Day,0))/INDEX(_Inf_Data,MATCH($B169,_Inf_Country,0),MATCH(FB$3,_Inf_Day,0))-1,0)</f>
        <v>#N/A</v>
      </c>
      <c r="FD169" s="13" t="e">
        <f>IF(INDEX(_Inf_Data,MATCH($B169,_Inf_Country,0),MATCH(FC$3,_Inf_Day,0))&lt;&gt;0,INDEX(_Inf_Data,MATCH($B169,_Inf_Country,0),MATCH(FD$3,_Inf_Day,0))/INDEX(_Inf_Data,MATCH($B169,_Inf_Country,0),MATCH(FC$3,_Inf_Day,0))-1,0)</f>
        <v>#N/A</v>
      </c>
      <c r="FE169" s="13" t="e">
        <f>IF(INDEX(_Inf_Data,MATCH($B169,_Inf_Country,0),MATCH(FD$3,_Inf_Day,0))&lt;&gt;0,INDEX(_Inf_Data,MATCH($B169,_Inf_Country,0),MATCH(FE$3,_Inf_Day,0))/INDEX(_Inf_Data,MATCH($B169,_Inf_Country,0),MATCH(FD$3,_Inf_Day,0))-1,0)</f>
        <v>#N/A</v>
      </c>
      <c r="FF169" s="13" t="e">
        <f>IF(INDEX(_Inf_Data,MATCH($B169,_Inf_Country,0),MATCH(FE$3,_Inf_Day,0))&lt;&gt;0,INDEX(_Inf_Data,MATCH($B169,_Inf_Country,0),MATCH(FF$3,_Inf_Day,0))/INDEX(_Inf_Data,MATCH($B169,_Inf_Country,0),MATCH(FE$3,_Inf_Day,0))-1,0)</f>
        <v>#N/A</v>
      </c>
      <c r="FG169" s="13" t="e">
        <f>IF(INDEX(_Inf_Data,MATCH($B169,_Inf_Country,0),MATCH(FF$3,_Inf_Day,0))&lt;&gt;0,INDEX(_Inf_Data,MATCH($B169,_Inf_Country,0),MATCH(FG$3,_Inf_Day,0))/INDEX(_Inf_Data,MATCH($B169,_Inf_Country,0),MATCH(FF$3,_Inf_Day,0))-1,0)</f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13">
        <f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>IF(INDEX(_Inf_Data,MATCH($B170,_Inf_Country,0),MATCH(D$3,_Inf_Day,0))&lt;&gt;0,INDEX(_Inf_Data,MATCH($B170,_Inf_Country,0),MATCH(E$3,_Inf_Day,0))/INDEX(_Inf_Data,MATCH($B170,_Inf_Country,0),MATCH(D$3,_Inf_Day,0))-1,0)</f>
        <v>0</v>
      </c>
      <c r="F170" s="13">
        <f>IF(INDEX(_Inf_Data,MATCH($B170,_Inf_Country,0),MATCH(E$3,_Inf_Day,0))&lt;&gt;0,INDEX(_Inf_Data,MATCH($B170,_Inf_Country,0),MATCH(F$3,_Inf_Day,0))/INDEX(_Inf_Data,MATCH($B170,_Inf_Country,0),MATCH(E$3,_Inf_Day,0))-1,0)</f>
        <v>0</v>
      </c>
      <c r="G170" s="13">
        <f>IF(INDEX(_Inf_Data,MATCH($B170,_Inf_Country,0),MATCH(F$3,_Inf_Day,0))&lt;&gt;0,INDEX(_Inf_Data,MATCH($B170,_Inf_Country,0),MATCH(G$3,_Inf_Day,0))/INDEX(_Inf_Data,MATCH($B170,_Inf_Country,0),MATCH(F$3,_Inf_Day,0))-1,0)</f>
        <v>0</v>
      </c>
      <c r="H170" s="13">
        <f>IF(INDEX(_Inf_Data,MATCH($B170,_Inf_Country,0),MATCH(G$3,_Inf_Day,0))&lt;&gt;0,INDEX(_Inf_Data,MATCH($B170,_Inf_Country,0),MATCH(H$3,_Inf_Day,0))/INDEX(_Inf_Data,MATCH($B170,_Inf_Country,0),MATCH(G$3,_Inf_Day,0))-1,0)</f>
        <v>0</v>
      </c>
      <c r="I170" s="13">
        <f>IF(INDEX(_Inf_Data,MATCH($B170,_Inf_Country,0),MATCH(H$3,_Inf_Day,0))&lt;&gt;0,INDEX(_Inf_Data,MATCH($B170,_Inf_Country,0),MATCH(I$3,_Inf_Day,0))/INDEX(_Inf_Data,MATCH($B170,_Inf_Country,0),MATCH(H$3,_Inf_Day,0))-1,0)</f>
        <v>0</v>
      </c>
      <c r="J170" s="13">
        <f>IF(INDEX(_Inf_Data,MATCH($B170,_Inf_Country,0),MATCH(I$3,_Inf_Day,0))&lt;&gt;0,INDEX(_Inf_Data,MATCH($B170,_Inf_Country,0),MATCH(J$3,_Inf_Day,0))/INDEX(_Inf_Data,MATCH($B170,_Inf_Country,0),MATCH(I$3,_Inf_Day,0))-1,0)</f>
        <v>0</v>
      </c>
      <c r="K170" s="13">
        <f>IF(INDEX(_Inf_Data,MATCH($B170,_Inf_Country,0),MATCH(J$3,_Inf_Day,0))&lt;&gt;0,INDEX(_Inf_Data,MATCH($B170,_Inf_Country,0),MATCH(K$3,_Inf_Day,0))/INDEX(_Inf_Data,MATCH($B170,_Inf_Country,0),MATCH(J$3,_Inf_Day,0))-1,0)</f>
        <v>0</v>
      </c>
      <c r="L170" s="13">
        <f>IF(INDEX(_Inf_Data,MATCH($B170,_Inf_Country,0),MATCH(K$3,_Inf_Day,0))&lt;&gt;0,INDEX(_Inf_Data,MATCH($B170,_Inf_Country,0),MATCH(L$3,_Inf_Day,0))/INDEX(_Inf_Data,MATCH($B170,_Inf_Country,0),MATCH(K$3,_Inf_Day,0))-1,0)</f>
        <v>0</v>
      </c>
      <c r="M170" s="13">
        <f>IF(INDEX(_Inf_Data,MATCH($B170,_Inf_Country,0),MATCH(L$3,_Inf_Day,0))&lt;&gt;0,INDEX(_Inf_Data,MATCH($B170,_Inf_Country,0),MATCH(M$3,_Inf_Day,0))/INDEX(_Inf_Data,MATCH($B170,_Inf_Country,0),MATCH(L$3,_Inf_Day,0))-1,0)</f>
        <v>0</v>
      </c>
      <c r="N170" s="13">
        <f>IF(INDEX(_Inf_Data,MATCH($B170,_Inf_Country,0),MATCH(M$3,_Inf_Day,0))&lt;&gt;0,INDEX(_Inf_Data,MATCH($B170,_Inf_Country,0),MATCH(N$3,_Inf_Day,0))/INDEX(_Inf_Data,MATCH($B170,_Inf_Country,0),MATCH(M$3,_Inf_Day,0))-1,0)</f>
        <v>0</v>
      </c>
      <c r="O170" s="13">
        <f>IF(INDEX(_Inf_Data,MATCH($B170,_Inf_Country,0),MATCH(N$3,_Inf_Day,0))&lt;&gt;0,INDEX(_Inf_Data,MATCH($B170,_Inf_Country,0),MATCH(O$3,_Inf_Day,0))/INDEX(_Inf_Data,MATCH($B170,_Inf_Country,0),MATCH(N$3,_Inf_Day,0))-1,0)</f>
        <v>0</v>
      </c>
      <c r="P170" s="13">
        <f>IF(INDEX(_Inf_Data,MATCH($B170,_Inf_Country,0),MATCH(O$3,_Inf_Day,0))&lt;&gt;0,INDEX(_Inf_Data,MATCH($B170,_Inf_Country,0),MATCH(P$3,_Inf_Day,0))/INDEX(_Inf_Data,MATCH($B170,_Inf_Country,0),MATCH(O$3,_Inf_Day,0))-1,0)</f>
        <v>0</v>
      </c>
      <c r="Q170" s="13">
        <f>IF(INDEX(_Inf_Data,MATCH($B170,_Inf_Country,0),MATCH(P$3,_Inf_Day,0))&lt;&gt;0,INDEX(_Inf_Data,MATCH($B170,_Inf_Country,0),MATCH(Q$3,_Inf_Day,0))/INDEX(_Inf_Data,MATCH($B170,_Inf_Country,0),MATCH(P$3,_Inf_Day,0))-1,0)</f>
        <v>0</v>
      </c>
      <c r="R170" s="13">
        <f>IF(INDEX(_Inf_Data,MATCH($B170,_Inf_Country,0),MATCH(Q$3,_Inf_Day,0))&lt;&gt;0,INDEX(_Inf_Data,MATCH($B170,_Inf_Country,0),MATCH(R$3,_Inf_Day,0))/INDEX(_Inf_Data,MATCH($B170,_Inf_Country,0),MATCH(Q$3,_Inf_Day,0))-1,0)</f>
        <v>0</v>
      </c>
      <c r="S170" s="13">
        <f>IF(INDEX(_Inf_Data,MATCH($B170,_Inf_Country,0),MATCH(R$3,_Inf_Day,0))&lt;&gt;0,INDEX(_Inf_Data,MATCH($B170,_Inf_Country,0),MATCH(S$3,_Inf_Day,0))/INDEX(_Inf_Data,MATCH($B170,_Inf_Country,0),MATCH(R$3,_Inf_Day,0))-1,0)</f>
        <v>0</v>
      </c>
      <c r="T170" s="13">
        <f>IF(INDEX(_Inf_Data,MATCH($B170,_Inf_Country,0),MATCH(S$3,_Inf_Day,0))&lt;&gt;0,INDEX(_Inf_Data,MATCH($B170,_Inf_Country,0),MATCH(T$3,_Inf_Day,0))/INDEX(_Inf_Data,MATCH($B170,_Inf_Country,0),MATCH(S$3,_Inf_Day,0))-1,0)</f>
        <v>0</v>
      </c>
      <c r="U170" s="13">
        <f>IF(INDEX(_Inf_Data,MATCH($B170,_Inf_Country,0),MATCH(T$3,_Inf_Day,0))&lt;&gt;0,INDEX(_Inf_Data,MATCH($B170,_Inf_Country,0),MATCH(U$3,_Inf_Day,0))/INDEX(_Inf_Data,MATCH($B170,_Inf_Country,0),MATCH(T$3,_Inf_Day,0))-1,0)</f>
        <v>0</v>
      </c>
      <c r="V170" s="13">
        <f>IF(INDEX(_Inf_Data,MATCH($B170,_Inf_Country,0),MATCH(U$3,_Inf_Day,0))&lt;&gt;0,INDEX(_Inf_Data,MATCH($B170,_Inf_Country,0),MATCH(V$3,_Inf_Day,0))/INDEX(_Inf_Data,MATCH($B170,_Inf_Country,0),MATCH(U$3,_Inf_Day,0))-1,0)</f>
        <v>0</v>
      </c>
      <c r="W170" s="13">
        <f>IF(INDEX(_Inf_Data,MATCH($B170,_Inf_Country,0),MATCH(V$3,_Inf_Day,0))&lt;&gt;0,INDEX(_Inf_Data,MATCH($B170,_Inf_Country,0),MATCH(W$3,_Inf_Day,0))/INDEX(_Inf_Data,MATCH($B170,_Inf_Country,0),MATCH(V$3,_Inf_Day,0))-1,0)</f>
        <v>0</v>
      </c>
      <c r="X170" s="13">
        <f>IF(INDEX(_Inf_Data,MATCH($B170,_Inf_Country,0),MATCH(W$3,_Inf_Day,0))&lt;&gt;0,INDEX(_Inf_Data,MATCH($B170,_Inf_Country,0),MATCH(X$3,_Inf_Day,0))/INDEX(_Inf_Data,MATCH($B170,_Inf_Country,0),MATCH(W$3,_Inf_Day,0))-1,0)</f>
        <v>0</v>
      </c>
      <c r="Y170" s="13">
        <f>IF(INDEX(_Inf_Data,MATCH($B170,_Inf_Country,0),MATCH(X$3,_Inf_Day,0))&lt;&gt;0,INDEX(_Inf_Data,MATCH($B170,_Inf_Country,0),MATCH(Y$3,_Inf_Day,0))/INDEX(_Inf_Data,MATCH($B170,_Inf_Country,0),MATCH(X$3,_Inf_Day,0))-1,0)</f>
        <v>0</v>
      </c>
      <c r="Z170" s="13">
        <f>IF(INDEX(_Inf_Data,MATCH($B170,_Inf_Country,0),MATCH(Y$3,_Inf_Day,0))&lt;&gt;0,INDEX(_Inf_Data,MATCH($B170,_Inf_Country,0),MATCH(Z$3,_Inf_Day,0))/INDEX(_Inf_Data,MATCH($B170,_Inf_Country,0),MATCH(Y$3,_Inf_Day,0))-1,0)</f>
        <v>0</v>
      </c>
      <c r="AA170" s="13">
        <f>IF(INDEX(_Inf_Data,MATCH($B170,_Inf_Country,0),MATCH(Z$3,_Inf_Day,0))&lt;&gt;0,INDEX(_Inf_Data,MATCH($B170,_Inf_Country,0),MATCH(AA$3,_Inf_Day,0))/INDEX(_Inf_Data,MATCH($B170,_Inf_Country,0),MATCH(Z$3,_Inf_Day,0))-1,0)</f>
        <v>0</v>
      </c>
      <c r="AB170" s="13">
        <f>IF(INDEX(_Inf_Data,MATCH($B170,_Inf_Country,0),MATCH(AA$3,_Inf_Day,0))&lt;&gt;0,INDEX(_Inf_Data,MATCH($B170,_Inf_Country,0),MATCH(AB$3,_Inf_Day,0))/INDEX(_Inf_Data,MATCH($B170,_Inf_Country,0),MATCH(AA$3,_Inf_Day,0))-1,0)</f>
        <v>0</v>
      </c>
      <c r="AC170" s="13">
        <f>IF(INDEX(_Inf_Data,MATCH($B170,_Inf_Country,0),MATCH(AB$3,_Inf_Day,0))&lt;&gt;0,INDEX(_Inf_Data,MATCH($B170,_Inf_Country,0),MATCH(AC$3,_Inf_Day,0))/INDEX(_Inf_Data,MATCH($B170,_Inf_Country,0),MATCH(AB$3,_Inf_Day,0))-1,0)</f>
        <v>0</v>
      </c>
      <c r="AD170" s="13">
        <f>IF(INDEX(_Inf_Data,MATCH($B170,_Inf_Country,0),MATCH(AC$3,_Inf_Day,0))&lt;&gt;0,INDEX(_Inf_Data,MATCH($B170,_Inf_Country,0),MATCH(AD$3,_Inf_Day,0))/INDEX(_Inf_Data,MATCH($B170,_Inf_Country,0),MATCH(AC$3,_Inf_Day,0))-1,0)</f>
        <v>0</v>
      </c>
      <c r="AE170" s="13">
        <f>IF(INDEX(_Inf_Data,MATCH($B170,_Inf_Country,0),MATCH(AD$3,_Inf_Day,0))&lt;&gt;0,INDEX(_Inf_Data,MATCH($B170,_Inf_Country,0),MATCH(AE$3,_Inf_Day,0))/INDEX(_Inf_Data,MATCH($B170,_Inf_Country,0),MATCH(AD$3,_Inf_Day,0))-1,0)</f>
        <v>0</v>
      </c>
      <c r="AF170" s="13">
        <f>IF(INDEX(_Inf_Data,MATCH($B170,_Inf_Country,0),MATCH(AE$3,_Inf_Day,0))&lt;&gt;0,INDEX(_Inf_Data,MATCH($B170,_Inf_Country,0),MATCH(AF$3,_Inf_Day,0))/INDEX(_Inf_Data,MATCH($B170,_Inf_Country,0),MATCH(AE$3,_Inf_Day,0))-1,0)</f>
        <v>0</v>
      </c>
      <c r="AG170" s="13">
        <f>IF(INDEX(_Inf_Data,MATCH($B170,_Inf_Country,0),MATCH(AF$3,_Inf_Day,0))&lt;&gt;0,INDEX(_Inf_Data,MATCH($B170,_Inf_Country,0),MATCH(AG$3,_Inf_Day,0))/INDEX(_Inf_Data,MATCH($B170,_Inf_Country,0),MATCH(AF$3,_Inf_Day,0))-1,0)</f>
        <v>0</v>
      </c>
      <c r="AH170" s="13">
        <f>IF(INDEX(_Inf_Data,MATCH($B170,_Inf_Country,0),MATCH(AG$3,_Inf_Day,0))&lt;&gt;0,INDEX(_Inf_Data,MATCH($B170,_Inf_Country,0),MATCH(AH$3,_Inf_Day,0))/INDEX(_Inf_Data,MATCH($B170,_Inf_Country,0),MATCH(AG$3,_Inf_Day,0))-1,0)</f>
        <v>0</v>
      </c>
      <c r="AI170" s="13">
        <f>IF(INDEX(_Inf_Data,MATCH($B170,_Inf_Country,0),MATCH(AH$3,_Inf_Day,0))&lt;&gt;0,INDEX(_Inf_Data,MATCH($B170,_Inf_Country,0),MATCH(AI$3,_Inf_Day,0))/INDEX(_Inf_Data,MATCH($B170,_Inf_Country,0),MATCH(AH$3,_Inf_Day,0))-1,0)</f>
        <v>0</v>
      </c>
      <c r="AJ170" s="13">
        <f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>IF(INDEX(_Inf_Data,MATCH($B170,_Inf_Country,0),MATCH(AJ$3,_Inf_Day,0))&lt;&gt;0,INDEX(_Inf_Data,MATCH($B170,_Inf_Country,0),MATCH(AK$3,_Inf_Day,0))/INDEX(_Inf_Data,MATCH($B170,_Inf_Country,0),MATCH(AJ$3,_Inf_Day,0))-1,0)</f>
        <v>0</v>
      </c>
      <c r="AL170" s="13">
        <f>IF(INDEX(_Inf_Data,MATCH($B170,_Inf_Country,0),MATCH(AK$3,_Inf_Day,0))&lt;&gt;0,INDEX(_Inf_Data,MATCH($B170,_Inf_Country,0),MATCH(AL$3,_Inf_Day,0))/INDEX(_Inf_Data,MATCH($B170,_Inf_Country,0),MATCH(AK$3,_Inf_Day,0))-1,0)</f>
        <v>0</v>
      </c>
      <c r="AM170" s="13">
        <f>IF(INDEX(_Inf_Data,MATCH($B170,_Inf_Country,0),MATCH(AL$3,_Inf_Day,0))&lt;&gt;0,INDEX(_Inf_Data,MATCH($B170,_Inf_Country,0),MATCH(AM$3,_Inf_Day,0))/INDEX(_Inf_Data,MATCH($B170,_Inf_Country,0),MATCH(AL$3,_Inf_Day,0))-1,0)</f>
        <v>0</v>
      </c>
      <c r="AN170" s="13">
        <f>IF(INDEX(_Inf_Data,MATCH($B170,_Inf_Country,0),MATCH(AM$3,_Inf_Day,0))&lt;&gt;0,INDEX(_Inf_Data,MATCH($B170,_Inf_Country,0),MATCH(AN$3,_Inf_Day,0))/INDEX(_Inf_Data,MATCH($B170,_Inf_Country,0),MATCH(AM$3,_Inf_Day,0))-1,0)</f>
        <v>0</v>
      </c>
      <c r="AO170" s="13">
        <f>IF(INDEX(_Inf_Data,MATCH($B170,_Inf_Country,0),MATCH(AN$3,_Inf_Day,0))&lt;&gt;0,INDEX(_Inf_Data,MATCH($B170,_Inf_Country,0),MATCH(AO$3,_Inf_Day,0))/INDEX(_Inf_Data,MATCH($B170,_Inf_Country,0),MATCH(AN$3,_Inf_Day,0))-1,0)</f>
        <v>0</v>
      </c>
      <c r="AP170" s="13">
        <f>IF(INDEX(_Inf_Data,MATCH($B170,_Inf_Country,0),MATCH(AO$3,_Inf_Day,0))&lt;&gt;0,INDEX(_Inf_Data,MATCH($B170,_Inf_Country,0),MATCH(AP$3,_Inf_Day,0))/INDEX(_Inf_Data,MATCH($B170,_Inf_Country,0),MATCH(AO$3,_Inf_Day,0))-1,0)</f>
        <v>0</v>
      </c>
      <c r="AQ170" s="13">
        <f>IF(INDEX(_Inf_Data,MATCH($B170,_Inf_Country,0),MATCH(AP$3,_Inf_Day,0))&lt;&gt;0,INDEX(_Inf_Data,MATCH($B170,_Inf_Country,0),MATCH(AQ$3,_Inf_Day,0))/INDEX(_Inf_Data,MATCH($B170,_Inf_Country,0),MATCH(AP$3,_Inf_Day,0))-1,0)</f>
        <v>0</v>
      </c>
      <c r="AR170" s="13">
        <f>IF(INDEX(_Inf_Data,MATCH($B170,_Inf_Country,0),MATCH(AQ$3,_Inf_Day,0))&lt;&gt;0,INDEX(_Inf_Data,MATCH($B170,_Inf_Country,0),MATCH(AR$3,_Inf_Day,0))/INDEX(_Inf_Data,MATCH($B170,_Inf_Country,0),MATCH(AQ$3,_Inf_Day,0))-1,0)</f>
        <v>0</v>
      </c>
      <c r="AS170" s="13">
        <f>IF(INDEX(_Inf_Data,MATCH($B170,_Inf_Country,0),MATCH(AR$3,_Inf_Day,0))&lt;&gt;0,INDEX(_Inf_Data,MATCH($B170,_Inf_Country,0),MATCH(AS$3,_Inf_Day,0))/INDEX(_Inf_Data,MATCH($B170,_Inf_Country,0),MATCH(AR$3,_Inf_Day,0))-1,0)</f>
        <v>0</v>
      </c>
      <c r="AT170" s="13">
        <f>IF(INDEX(_Inf_Data,MATCH($B170,_Inf_Country,0),MATCH(AS$3,_Inf_Day,0))&lt;&gt;0,INDEX(_Inf_Data,MATCH($B170,_Inf_Country,0),MATCH(AT$3,_Inf_Day,0))/INDEX(_Inf_Data,MATCH($B170,_Inf_Country,0),MATCH(AS$3,_Inf_Day,0))-1,0)</f>
        <v>0</v>
      </c>
      <c r="AU170" s="13">
        <f>IF(INDEX(_Inf_Data,MATCH($B170,_Inf_Country,0),MATCH(AT$3,_Inf_Day,0))&lt;&gt;0,INDEX(_Inf_Data,MATCH($B170,_Inf_Country,0),MATCH(AU$3,_Inf_Day,0))/INDEX(_Inf_Data,MATCH($B170,_Inf_Country,0),MATCH(AT$3,_Inf_Day,0))-1,0)</f>
        <v>0</v>
      </c>
      <c r="AV170" s="13">
        <f>IF(INDEX(_Inf_Data,MATCH($B170,_Inf_Country,0),MATCH(AU$3,_Inf_Day,0))&lt;&gt;0,INDEX(_Inf_Data,MATCH($B170,_Inf_Country,0),MATCH(AV$3,_Inf_Day,0))/INDEX(_Inf_Data,MATCH($B170,_Inf_Country,0),MATCH(AU$3,_Inf_Day,0))-1,0)</f>
        <v>0</v>
      </c>
      <c r="AW170" s="13">
        <f>IF(INDEX(_Inf_Data,MATCH($B170,_Inf_Country,0),MATCH(AV$3,_Inf_Day,0))&lt;&gt;0,INDEX(_Inf_Data,MATCH($B170,_Inf_Country,0),MATCH(AW$3,_Inf_Day,0))/INDEX(_Inf_Data,MATCH($B170,_Inf_Country,0),MATCH(AV$3,_Inf_Day,0))-1,0)</f>
        <v>0</v>
      </c>
      <c r="AX170" s="13">
        <f>IF(INDEX(_Inf_Data,MATCH($B170,_Inf_Country,0),MATCH(AW$3,_Inf_Day,0))&lt;&gt;0,INDEX(_Inf_Data,MATCH($B170,_Inf_Country,0),MATCH(AX$3,_Inf_Day,0))/INDEX(_Inf_Data,MATCH($B170,_Inf_Country,0),MATCH(AW$3,_Inf_Day,0))-1,0)</f>
        <v>0</v>
      </c>
      <c r="AY170" s="13">
        <f>IF(INDEX(_Inf_Data,MATCH($B170,_Inf_Country,0),MATCH(AX$3,_Inf_Day,0))&lt;&gt;0,INDEX(_Inf_Data,MATCH($B170,_Inf_Country,0),MATCH(AY$3,_Inf_Day,0))/INDEX(_Inf_Data,MATCH($B170,_Inf_Country,0),MATCH(AX$3,_Inf_Day,0))-1,0)</f>
        <v>0</v>
      </c>
      <c r="AZ170" s="13">
        <f>IF(INDEX(_Inf_Data,MATCH($B170,_Inf_Country,0),MATCH(AY$3,_Inf_Day,0))&lt;&gt;0,INDEX(_Inf_Data,MATCH($B170,_Inf_Country,0),MATCH(AZ$3,_Inf_Day,0))/INDEX(_Inf_Data,MATCH($B170,_Inf_Country,0),MATCH(AY$3,_Inf_Day,0))-1,0)</f>
        <v>0</v>
      </c>
      <c r="BA170" s="13">
        <f>IF(INDEX(_Inf_Data,MATCH($B170,_Inf_Country,0),MATCH(AZ$3,_Inf_Day,0))&lt;&gt;0,INDEX(_Inf_Data,MATCH($B170,_Inf_Country,0),MATCH(BA$3,_Inf_Day,0))/INDEX(_Inf_Data,MATCH($B170,_Inf_Country,0),MATCH(AZ$3,_Inf_Day,0))-1,0)</f>
        <v>0</v>
      </c>
      <c r="BB170" s="13">
        <f>IF(INDEX(_Inf_Data,MATCH($B170,_Inf_Country,0),MATCH(BA$3,_Inf_Day,0))&lt;&gt;0,INDEX(_Inf_Data,MATCH($B170,_Inf_Country,0),MATCH(BB$3,_Inf_Day,0))/INDEX(_Inf_Data,MATCH($B170,_Inf_Country,0),MATCH(BA$3,_Inf_Day,0))-1,0)</f>
        <v>0</v>
      </c>
      <c r="BC170" s="13">
        <f>IF(INDEX(_Inf_Data,MATCH($B170,_Inf_Country,0),MATCH(BB$3,_Inf_Day,0))&lt;&gt;0,INDEX(_Inf_Data,MATCH($B170,_Inf_Country,0),MATCH(BC$3,_Inf_Day,0))/INDEX(_Inf_Data,MATCH($B170,_Inf_Country,0),MATCH(BB$3,_Inf_Day,0))-1,0)</f>
        <v>0</v>
      </c>
      <c r="BD170" s="13">
        <f>IF(INDEX(_Inf_Data,MATCH($B170,_Inf_Country,0),MATCH(BC$3,_Inf_Day,0))&lt;&gt;0,INDEX(_Inf_Data,MATCH($B170,_Inf_Country,0),MATCH(BD$3,_Inf_Day,0))/INDEX(_Inf_Data,MATCH($B170,_Inf_Country,0),MATCH(BC$3,_Inf_Day,0))-1,0)</f>
        <v>0</v>
      </c>
      <c r="BE170" s="13">
        <f>IF(INDEX(_Inf_Data,MATCH($B170,_Inf_Country,0),MATCH(BD$3,_Inf_Day,0))&lt;&gt;0,INDEX(_Inf_Data,MATCH($B170,_Inf_Country,0),MATCH(BE$3,_Inf_Day,0))/INDEX(_Inf_Data,MATCH($B170,_Inf_Country,0),MATCH(BD$3,_Inf_Day,0))-1,0)</f>
        <v>0</v>
      </c>
      <c r="BF170" s="13">
        <f>IF(INDEX(_Inf_Data,MATCH($B170,_Inf_Country,0),MATCH(BE$3,_Inf_Day,0))&lt;&gt;0,INDEX(_Inf_Data,MATCH($B170,_Inf_Country,0),MATCH(BF$3,_Inf_Day,0))/INDEX(_Inf_Data,MATCH($B170,_Inf_Country,0),MATCH(BE$3,_Inf_Day,0))-1,0)</f>
        <v>0</v>
      </c>
      <c r="BG170" s="13">
        <f>IF(INDEX(_Inf_Data,MATCH($B170,_Inf_Country,0),MATCH(BF$3,_Inf_Day,0))&lt;&gt;0,INDEX(_Inf_Data,MATCH($B170,_Inf_Country,0),MATCH(BG$3,_Inf_Day,0))/INDEX(_Inf_Data,MATCH($B170,_Inf_Country,0),MATCH(BF$3,_Inf_Day,0))-1,0)</f>
        <v>0</v>
      </c>
      <c r="BH170" s="13">
        <f>IF(INDEX(_Inf_Data,MATCH($B170,_Inf_Country,0),MATCH(BG$3,_Inf_Day,0))&lt;&gt;0,INDEX(_Inf_Data,MATCH($B170,_Inf_Country,0),MATCH(BH$3,_Inf_Day,0))/INDEX(_Inf_Data,MATCH($B170,_Inf_Country,0),MATCH(BG$3,_Inf_Day,0))-1,0)</f>
        <v>0</v>
      </c>
      <c r="BI170" s="13">
        <f>IF(INDEX(_Inf_Data,MATCH($B170,_Inf_Country,0),MATCH(BH$3,_Inf_Day,0))&lt;&gt;0,INDEX(_Inf_Data,MATCH($B170,_Inf_Country,0),MATCH(BI$3,_Inf_Day,0))/INDEX(_Inf_Data,MATCH($B170,_Inf_Country,0),MATCH(BH$3,_Inf_Day,0))-1,0)</f>
        <v>0</v>
      </c>
      <c r="BJ170" s="13">
        <f>IF(INDEX(_Inf_Data,MATCH($B170,_Inf_Country,0),MATCH(BI$3,_Inf_Day,0))&lt;&gt;0,INDEX(_Inf_Data,MATCH($B170,_Inf_Country,0),MATCH(BJ$3,_Inf_Day,0))/INDEX(_Inf_Data,MATCH($B170,_Inf_Country,0),MATCH(BI$3,_Inf_Day,0))-1,0)</f>
        <v>0</v>
      </c>
      <c r="BK170" s="13">
        <f>IF(INDEX(_Inf_Data,MATCH($B170,_Inf_Country,0),MATCH(BJ$3,_Inf_Day,0))&lt;&gt;0,INDEX(_Inf_Data,MATCH($B170,_Inf_Country,0),MATCH(BK$3,_Inf_Day,0))/INDEX(_Inf_Data,MATCH($B170,_Inf_Country,0),MATCH(BJ$3,_Inf_Day,0))-1,0)</f>
        <v>0</v>
      </c>
      <c r="BL170" s="13">
        <f>IF(INDEX(_Inf_Data,MATCH($B170,_Inf_Country,0),MATCH(BK$3,_Inf_Day,0))&lt;&gt;0,INDEX(_Inf_Data,MATCH($B170,_Inf_Country,0),MATCH(BL$3,_Inf_Day,0))/INDEX(_Inf_Data,MATCH($B170,_Inf_Country,0),MATCH(BK$3,_Inf_Day,0))-1,0)</f>
        <v>0</v>
      </c>
      <c r="BM170" s="13">
        <f>IF(INDEX(_Inf_Data,MATCH($B170,_Inf_Country,0),MATCH(BL$3,_Inf_Day,0))&lt;&gt;0,INDEX(_Inf_Data,MATCH($B170,_Inf_Country,0),MATCH(BM$3,_Inf_Day,0))/INDEX(_Inf_Data,MATCH($B170,_Inf_Country,0),MATCH(BL$3,_Inf_Day,0))-1,0)</f>
        <v>0</v>
      </c>
      <c r="BN170" s="13">
        <f>IF(INDEX(_Inf_Data,MATCH($B170,_Inf_Country,0),MATCH(BM$3,_Inf_Day,0))&lt;&gt;0,INDEX(_Inf_Data,MATCH($B170,_Inf_Country,0),MATCH(BN$3,_Inf_Day,0))/INDEX(_Inf_Data,MATCH($B170,_Inf_Country,0),MATCH(BM$3,_Inf_Day,0))-1,0)</f>
        <v>0</v>
      </c>
      <c r="BO170" s="13">
        <f>IF(INDEX(_Inf_Data,MATCH($B170,_Inf_Country,0),MATCH(BN$3,_Inf_Day,0))&lt;&gt;0,INDEX(_Inf_Data,MATCH($B170,_Inf_Country,0),MATCH(BO$3,_Inf_Day,0))/INDEX(_Inf_Data,MATCH($B170,_Inf_Country,0),MATCH(BN$3,_Inf_Day,0))-1,0)</f>
        <v>0</v>
      </c>
      <c r="BP170" s="13">
        <f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>IF(INDEX(_Inf_Data,MATCH($B170,_Inf_Country,0),MATCH(BP$3,_Inf_Day,0))&lt;&gt;0,INDEX(_Inf_Data,MATCH($B170,_Inf_Country,0),MATCH(BQ$3,_Inf_Day,0))/INDEX(_Inf_Data,MATCH($B170,_Inf_Country,0),MATCH(BP$3,_Inf_Day,0))-1,0)</f>
        <v>0</v>
      </c>
      <c r="BR170" s="13">
        <f>IF(INDEX(_Inf_Data,MATCH($B170,_Inf_Country,0),MATCH(BQ$3,_Inf_Day,0))&lt;&gt;0,INDEX(_Inf_Data,MATCH($B170,_Inf_Country,0),MATCH(BR$3,_Inf_Day,0))/INDEX(_Inf_Data,MATCH($B170,_Inf_Country,0),MATCH(BQ$3,_Inf_Day,0))-1,0)</f>
        <v>0</v>
      </c>
      <c r="BS170" s="13">
        <f>IF(INDEX(_Inf_Data,MATCH($B170,_Inf_Country,0),MATCH(BR$3,_Inf_Day,0))&lt;&gt;0,INDEX(_Inf_Data,MATCH($B170,_Inf_Country,0),MATCH(BS$3,_Inf_Day,0))/INDEX(_Inf_Data,MATCH($B170,_Inf_Country,0),MATCH(BR$3,_Inf_Day,0))-1,0)</f>
        <v>0</v>
      </c>
      <c r="BT170" s="13">
        <f>IF(INDEX(_Inf_Data,MATCH($B170,_Inf_Country,0),MATCH(BS$3,_Inf_Day,0))&lt;&gt;0,INDEX(_Inf_Data,MATCH($B170,_Inf_Country,0),MATCH(BT$3,_Inf_Day,0))/INDEX(_Inf_Data,MATCH($B170,_Inf_Country,0),MATCH(BS$3,_Inf_Day,0))-1,0)</f>
        <v>0</v>
      </c>
      <c r="BU170" s="13">
        <f>IF(INDEX(_Inf_Data,MATCH($B170,_Inf_Country,0),MATCH(BT$3,_Inf_Day,0))&lt;&gt;0,INDEX(_Inf_Data,MATCH($B170,_Inf_Country,0),MATCH(BU$3,_Inf_Day,0))/INDEX(_Inf_Data,MATCH($B170,_Inf_Country,0),MATCH(BT$3,_Inf_Day,0))-1,0)</f>
        <v>0</v>
      </c>
      <c r="BV170" s="13">
        <f>IF(INDEX(_Inf_Data,MATCH($B170,_Inf_Country,0),MATCH(BU$3,_Inf_Day,0))&lt;&gt;0,INDEX(_Inf_Data,MATCH($B170,_Inf_Country,0),MATCH(BV$3,_Inf_Day,0))/INDEX(_Inf_Data,MATCH($B170,_Inf_Country,0),MATCH(BU$3,_Inf_Day,0))-1,0)</f>
        <v>0</v>
      </c>
      <c r="BW170" s="13">
        <f>IF(INDEX(_Inf_Data,MATCH($B170,_Inf_Country,0),MATCH(BV$3,_Inf_Day,0))&lt;&gt;0,INDEX(_Inf_Data,MATCH($B170,_Inf_Country,0),MATCH(BW$3,_Inf_Day,0))/INDEX(_Inf_Data,MATCH($B170,_Inf_Country,0),MATCH(BV$3,_Inf_Day,0))-1,0)</f>
        <v>0</v>
      </c>
      <c r="BX170" s="13">
        <f>IF(INDEX(_Inf_Data,MATCH($B170,_Inf_Country,0),MATCH(BW$3,_Inf_Day,0))&lt;&gt;0,INDEX(_Inf_Data,MATCH($B170,_Inf_Country,0),MATCH(BX$3,_Inf_Day,0))/INDEX(_Inf_Data,MATCH($B170,_Inf_Country,0),MATCH(BW$3,_Inf_Day,0))-1,0)</f>
        <v>0</v>
      </c>
      <c r="BY170" s="13">
        <f>IF(INDEX(_Inf_Data,MATCH($B170,_Inf_Country,0),MATCH(BX$3,_Inf_Day,0))&lt;&gt;0,INDEX(_Inf_Data,MATCH($B170,_Inf_Country,0),MATCH(BY$3,_Inf_Day,0))/INDEX(_Inf_Data,MATCH($B170,_Inf_Country,0),MATCH(BX$3,_Inf_Day,0))-1,0)</f>
        <v>0</v>
      </c>
      <c r="BZ170" s="13">
        <f>IF(INDEX(_Inf_Data,MATCH($B170,_Inf_Country,0),MATCH(BY$3,_Inf_Day,0))&lt;&gt;0,INDEX(_Inf_Data,MATCH($B170,_Inf_Country,0),MATCH(BZ$3,_Inf_Day,0))/INDEX(_Inf_Data,MATCH($B170,_Inf_Country,0),MATCH(BY$3,_Inf_Day,0))-1,0)</f>
        <v>0</v>
      </c>
      <c r="CA170" s="13">
        <f>IF(INDEX(_Inf_Data,MATCH($B170,_Inf_Country,0),MATCH(BZ$3,_Inf_Day,0))&lt;&gt;0,INDEX(_Inf_Data,MATCH($B170,_Inf_Country,0),MATCH(CA$3,_Inf_Day,0))/INDEX(_Inf_Data,MATCH($B170,_Inf_Country,0),MATCH(BZ$3,_Inf_Day,0))-1,0)</f>
        <v>0</v>
      </c>
      <c r="CB170" s="13">
        <f>IF(INDEX(_Inf_Data,MATCH($B170,_Inf_Country,0),MATCH(CA$3,_Inf_Day,0))&lt;&gt;0,INDEX(_Inf_Data,MATCH($B170,_Inf_Country,0),MATCH(CB$3,_Inf_Day,0))/INDEX(_Inf_Data,MATCH($B170,_Inf_Country,0),MATCH(CA$3,_Inf_Day,0))-1,0)</f>
        <v>0</v>
      </c>
      <c r="CC170" s="13">
        <f>IF(INDEX(_Inf_Data,MATCH($B170,_Inf_Country,0),MATCH(CB$3,_Inf_Day,0))&lt;&gt;0,INDEX(_Inf_Data,MATCH($B170,_Inf_Country,0),MATCH(CC$3,_Inf_Day,0))/INDEX(_Inf_Data,MATCH($B170,_Inf_Country,0),MATCH(CB$3,_Inf_Day,0))-1,0)</f>
        <v>0</v>
      </c>
      <c r="CD170" s="13">
        <f>IF(INDEX(_Inf_Data,MATCH($B170,_Inf_Country,0),MATCH(CC$3,_Inf_Day,0))&lt;&gt;0,INDEX(_Inf_Data,MATCH($B170,_Inf_Country,0),MATCH(CD$3,_Inf_Day,0))/INDEX(_Inf_Data,MATCH($B170,_Inf_Country,0),MATCH(CC$3,_Inf_Day,0))-1,0)</f>
        <v>1</v>
      </c>
      <c r="CE170" s="13">
        <f>IF(INDEX(_Inf_Data,MATCH($B170,_Inf_Country,0),MATCH(CD$3,_Inf_Day,0))&lt;&gt;0,INDEX(_Inf_Data,MATCH($B170,_Inf_Country,0),MATCH(CE$3,_Inf_Day,0))/INDEX(_Inf_Data,MATCH($B170,_Inf_Country,0),MATCH(CD$3,_Inf_Day,0))-1,0)</f>
        <v>0</v>
      </c>
      <c r="CF170" s="13">
        <f>IF(INDEX(_Inf_Data,MATCH($B170,_Inf_Country,0),MATCH(CE$3,_Inf_Day,0))&lt;&gt;0,INDEX(_Inf_Data,MATCH($B170,_Inf_Country,0),MATCH(CF$3,_Inf_Day,0))/INDEX(_Inf_Data,MATCH($B170,_Inf_Country,0),MATCH(CE$3,_Inf_Day,0))-1,0)</f>
        <v>0</v>
      </c>
      <c r="CG170" s="13">
        <f>IF(INDEX(_Inf_Data,MATCH($B170,_Inf_Country,0),MATCH(CF$3,_Inf_Day,0))&lt;&gt;0,INDEX(_Inf_Data,MATCH($B170,_Inf_Country,0),MATCH(CG$3,_Inf_Day,0))/INDEX(_Inf_Data,MATCH($B170,_Inf_Country,0),MATCH(CF$3,_Inf_Day,0))-1,0)</f>
        <v>1</v>
      </c>
      <c r="CH170" s="13">
        <f>IF(INDEX(_Inf_Data,MATCH($B170,_Inf_Country,0),MATCH(CG$3,_Inf_Day,0))&lt;&gt;0,INDEX(_Inf_Data,MATCH($B170,_Inf_Country,0),MATCH(CH$3,_Inf_Day,0))/INDEX(_Inf_Data,MATCH($B170,_Inf_Country,0),MATCH(CG$3,_Inf_Day,0))-1,0)</f>
        <v>0.5</v>
      </c>
      <c r="CI170" s="13">
        <f>IF(INDEX(_Inf_Data,MATCH($B170,_Inf_Country,0),MATCH(CH$3,_Inf_Day,0))&lt;&gt;0,INDEX(_Inf_Data,MATCH($B170,_Inf_Country,0),MATCH(CI$3,_Inf_Day,0))/INDEX(_Inf_Data,MATCH($B170,_Inf_Country,0),MATCH(CH$3,_Inf_Day,0))-1,0)</f>
        <v>0.33333333333333326</v>
      </c>
      <c r="CJ170" s="13">
        <f>IF(INDEX(_Inf_Data,MATCH($B170,_Inf_Country,0),MATCH(CI$3,_Inf_Day,0))&lt;&gt;0,INDEX(_Inf_Data,MATCH($B170,_Inf_Country,0),MATCH(CJ$3,_Inf_Day,0))/INDEX(_Inf_Data,MATCH($B170,_Inf_Country,0),MATCH(CI$3,_Inf_Day,0))-1,0)</f>
        <v>1.25</v>
      </c>
      <c r="CK170" s="13">
        <f>IF(INDEX(_Inf_Data,MATCH($B170,_Inf_Country,0),MATCH(CJ$3,_Inf_Day,0))&lt;&gt;0,INDEX(_Inf_Data,MATCH($B170,_Inf_Country,0),MATCH(CK$3,_Inf_Day,0))/INDEX(_Inf_Data,MATCH($B170,_Inf_Country,0),MATCH(CJ$3,_Inf_Day,0))-1,0)</f>
        <v>0</v>
      </c>
      <c r="CL170" s="13">
        <f>IF(INDEX(_Inf_Data,MATCH($B170,_Inf_Country,0),MATCH(CK$3,_Inf_Day,0))&lt;&gt;0,INDEX(_Inf_Data,MATCH($B170,_Inf_Country,0),MATCH(CL$3,_Inf_Day,0))/INDEX(_Inf_Data,MATCH($B170,_Inf_Country,0),MATCH(CK$3,_Inf_Day,0))-1,0)</f>
        <v>0</v>
      </c>
      <c r="CM170" s="13">
        <f>IF(INDEX(_Inf_Data,MATCH($B170,_Inf_Country,0),MATCH(CL$3,_Inf_Day,0))&lt;&gt;0,INDEX(_Inf_Data,MATCH($B170,_Inf_Country,0),MATCH(CM$3,_Inf_Day,0))/INDEX(_Inf_Data,MATCH($B170,_Inf_Country,0),MATCH(CL$3,_Inf_Day,0))-1,0)</f>
        <v>5.555555555555558E-2</v>
      </c>
      <c r="CN170" s="13">
        <f>IF(INDEX(_Inf_Data,MATCH($B170,_Inf_Country,0),MATCH(CM$3,_Inf_Day,0))&lt;&gt;0,INDEX(_Inf_Data,MATCH($B170,_Inf_Country,0),MATCH(CN$3,_Inf_Day,0))/INDEX(_Inf_Data,MATCH($B170,_Inf_Country,0),MATCH(CM$3,_Inf_Day,0))-1,0)</f>
        <v>0.15789473684210531</v>
      </c>
      <c r="CO170" s="13">
        <f>IF(INDEX(_Inf_Data,MATCH($B170,_Inf_Country,0),MATCH(CN$3,_Inf_Day,0))&lt;&gt;0,INDEX(_Inf_Data,MATCH($B170,_Inf_Country,0),MATCH(CO$3,_Inf_Day,0))/INDEX(_Inf_Data,MATCH($B170,_Inf_Country,0),MATCH(CN$3,_Inf_Day,0))-1,0)</f>
        <v>4.5454545454545414E-2</v>
      </c>
      <c r="CP170" s="13">
        <f>IF(INDEX(_Inf_Data,MATCH($B170,_Inf_Country,0),MATCH(CO$3,_Inf_Day,0))&lt;&gt;0,INDEX(_Inf_Data,MATCH($B170,_Inf_Country,0),MATCH(CP$3,_Inf_Day,0))/INDEX(_Inf_Data,MATCH($B170,_Inf_Country,0),MATCH(CO$3,_Inf_Day,0))-1,0)</f>
        <v>0</v>
      </c>
      <c r="CQ170" s="13">
        <f>IF(INDEX(_Inf_Data,MATCH($B170,_Inf_Country,0),MATCH(CP$3,_Inf_Day,0))&lt;&gt;0,INDEX(_Inf_Data,MATCH($B170,_Inf_Country,0),MATCH(CQ$3,_Inf_Day,0))/INDEX(_Inf_Data,MATCH($B170,_Inf_Country,0),MATCH(CP$3,_Inf_Day,0))-1,0)</f>
        <v>0</v>
      </c>
      <c r="CR170" s="13" t="e">
        <f>IF(INDEX(_Inf_Data,MATCH($B170,_Inf_Country,0),MATCH(CQ$3,_Inf_Day,0))&lt;&gt;0,INDEX(_Inf_Data,MATCH($B170,_Inf_Country,0),MATCH(CR$3,_Inf_Day,0))/INDEX(_Inf_Data,MATCH($B170,_Inf_Country,0),MATCH(CQ$3,_Inf_Day,0))-1,0)</f>
        <v>#N/A</v>
      </c>
      <c r="CS170" s="13" t="e">
        <f>IF(INDEX(_Inf_Data,MATCH($B170,_Inf_Country,0),MATCH(CR$3,_Inf_Day,0))&lt;&gt;0,INDEX(_Inf_Data,MATCH($B170,_Inf_Country,0),MATCH(CS$3,_Inf_Day,0))/INDEX(_Inf_Data,MATCH($B170,_Inf_Country,0),MATCH(CR$3,_Inf_Day,0))-1,0)</f>
        <v>#N/A</v>
      </c>
      <c r="CT170" s="13" t="e">
        <f>IF(INDEX(_Inf_Data,MATCH($B170,_Inf_Country,0),MATCH(CS$3,_Inf_Day,0))&lt;&gt;0,INDEX(_Inf_Data,MATCH($B170,_Inf_Country,0),MATCH(CT$3,_Inf_Day,0))/INDEX(_Inf_Data,MATCH($B170,_Inf_Country,0),MATCH(CS$3,_Inf_Day,0))-1,0)</f>
        <v>#N/A</v>
      </c>
      <c r="CU170" s="13" t="e">
        <f>IF(INDEX(_Inf_Data,MATCH($B170,_Inf_Country,0),MATCH(CT$3,_Inf_Day,0))&lt;&gt;0,INDEX(_Inf_Data,MATCH($B170,_Inf_Country,0),MATCH(CU$3,_Inf_Day,0))/INDEX(_Inf_Data,MATCH($B170,_Inf_Country,0),MATCH(CT$3,_Inf_Day,0))-1,0)</f>
        <v>#N/A</v>
      </c>
      <c r="CV170" s="13" t="e">
        <f>IF(INDEX(_Inf_Data,MATCH($B170,_Inf_Country,0),MATCH(CU$3,_Inf_Day,0))&lt;&gt;0,INDEX(_Inf_Data,MATCH($B170,_Inf_Country,0),MATCH(CV$3,_Inf_Day,0))/INDEX(_Inf_Data,MATCH($B170,_Inf_Country,0),MATCH(CU$3,_Inf_Day,0))-1,0)</f>
        <v>#N/A</v>
      </c>
      <c r="CW170" s="13" t="e">
        <f>IF(INDEX(_Inf_Data,MATCH($B170,_Inf_Country,0),MATCH(CV$3,_Inf_Day,0))&lt;&gt;0,INDEX(_Inf_Data,MATCH($B170,_Inf_Country,0),MATCH(CW$3,_Inf_Day,0))/INDEX(_Inf_Data,MATCH($B170,_Inf_Country,0),MATCH(CV$3,_Inf_Day,0))-1,0)</f>
        <v>#N/A</v>
      </c>
      <c r="CX170" s="13" t="e">
        <f>IF(INDEX(_Inf_Data,MATCH($B170,_Inf_Country,0),MATCH(CW$3,_Inf_Day,0))&lt;&gt;0,INDEX(_Inf_Data,MATCH($B170,_Inf_Country,0),MATCH(CX$3,_Inf_Day,0))/INDEX(_Inf_Data,MATCH($B170,_Inf_Country,0),MATCH(CW$3,_Inf_Day,0))-1,0)</f>
        <v>#N/A</v>
      </c>
      <c r="CY170" s="13" t="e">
        <f>IF(INDEX(_Inf_Data,MATCH($B170,_Inf_Country,0),MATCH(CX$3,_Inf_Day,0))&lt;&gt;0,INDEX(_Inf_Data,MATCH($B170,_Inf_Country,0),MATCH(CY$3,_Inf_Day,0))/INDEX(_Inf_Data,MATCH($B170,_Inf_Country,0),MATCH(CX$3,_Inf_Day,0))-1,0)</f>
        <v>#N/A</v>
      </c>
      <c r="CZ170" s="13" t="e">
        <f>IF(INDEX(_Inf_Data,MATCH($B170,_Inf_Country,0),MATCH(CY$3,_Inf_Day,0))&lt;&gt;0,INDEX(_Inf_Data,MATCH($B170,_Inf_Country,0),MATCH(CZ$3,_Inf_Day,0))/INDEX(_Inf_Data,MATCH($B170,_Inf_Country,0),MATCH(CY$3,_Inf_Day,0))-1,0)</f>
        <v>#N/A</v>
      </c>
      <c r="DA170" s="13" t="e">
        <f>IF(INDEX(_Inf_Data,MATCH($B170,_Inf_Country,0),MATCH(CZ$3,_Inf_Day,0))&lt;&gt;0,INDEX(_Inf_Data,MATCH($B170,_Inf_Country,0),MATCH(DA$3,_Inf_Day,0))/INDEX(_Inf_Data,MATCH($B170,_Inf_Country,0),MATCH(CZ$3,_Inf_Day,0))-1,0)</f>
        <v>#N/A</v>
      </c>
      <c r="DB170" s="13" t="e">
        <f>IF(INDEX(_Inf_Data,MATCH($B170,_Inf_Country,0),MATCH(DA$3,_Inf_Day,0))&lt;&gt;0,INDEX(_Inf_Data,MATCH($B170,_Inf_Country,0),MATCH(DB$3,_Inf_Day,0))/INDEX(_Inf_Data,MATCH($B170,_Inf_Country,0),MATCH(DA$3,_Inf_Day,0))-1,0)</f>
        <v>#N/A</v>
      </c>
      <c r="DC170" s="13" t="e">
        <f>IF(INDEX(_Inf_Data,MATCH($B170,_Inf_Country,0),MATCH(DB$3,_Inf_Day,0))&lt;&gt;0,INDEX(_Inf_Data,MATCH($B170,_Inf_Country,0),MATCH(DC$3,_Inf_Day,0))/INDEX(_Inf_Data,MATCH($B170,_Inf_Country,0),MATCH(DB$3,_Inf_Day,0))-1,0)</f>
        <v>#N/A</v>
      </c>
      <c r="DD170" s="13" t="e">
        <f>IF(INDEX(_Inf_Data,MATCH($B170,_Inf_Country,0),MATCH(DC$3,_Inf_Day,0))&lt;&gt;0,INDEX(_Inf_Data,MATCH($B170,_Inf_Country,0),MATCH(DD$3,_Inf_Day,0))/INDEX(_Inf_Data,MATCH($B170,_Inf_Country,0),MATCH(DC$3,_Inf_Day,0))-1,0)</f>
        <v>#N/A</v>
      </c>
      <c r="DE170" s="13" t="e">
        <f>IF(INDEX(_Inf_Data,MATCH($B170,_Inf_Country,0),MATCH(DD$3,_Inf_Day,0))&lt;&gt;0,INDEX(_Inf_Data,MATCH($B170,_Inf_Country,0),MATCH(DE$3,_Inf_Day,0))/INDEX(_Inf_Data,MATCH($B170,_Inf_Country,0),MATCH(DD$3,_Inf_Day,0))-1,0)</f>
        <v>#N/A</v>
      </c>
      <c r="DF170" s="13" t="e">
        <f>IF(INDEX(_Inf_Data,MATCH($B170,_Inf_Country,0),MATCH(DE$3,_Inf_Day,0))&lt;&gt;0,INDEX(_Inf_Data,MATCH($B170,_Inf_Country,0),MATCH(DF$3,_Inf_Day,0))/INDEX(_Inf_Data,MATCH($B170,_Inf_Country,0),MATCH(DE$3,_Inf_Day,0))-1,0)</f>
        <v>#N/A</v>
      </c>
      <c r="DG170" s="13" t="e">
        <f>IF(INDEX(_Inf_Data,MATCH($B170,_Inf_Country,0),MATCH(DF$3,_Inf_Day,0))&lt;&gt;0,INDEX(_Inf_Data,MATCH($B170,_Inf_Country,0),MATCH(DG$3,_Inf_Day,0))/INDEX(_Inf_Data,MATCH($B170,_Inf_Country,0),MATCH(DF$3,_Inf_Day,0))-1,0)</f>
        <v>#N/A</v>
      </c>
      <c r="DH170" s="13" t="e">
        <f>IF(INDEX(_Inf_Data,MATCH($B170,_Inf_Country,0),MATCH(DG$3,_Inf_Day,0))&lt;&gt;0,INDEX(_Inf_Data,MATCH($B170,_Inf_Country,0),MATCH(DH$3,_Inf_Day,0))/INDEX(_Inf_Data,MATCH($B170,_Inf_Country,0),MATCH(DG$3,_Inf_Day,0))-1,0)</f>
        <v>#N/A</v>
      </c>
      <c r="DI170" s="13" t="e">
        <f>IF(INDEX(_Inf_Data,MATCH($B170,_Inf_Country,0),MATCH(DH$3,_Inf_Day,0))&lt;&gt;0,INDEX(_Inf_Data,MATCH($B170,_Inf_Country,0),MATCH(DI$3,_Inf_Day,0))/INDEX(_Inf_Data,MATCH($B170,_Inf_Country,0),MATCH(DH$3,_Inf_Day,0))-1,0)</f>
        <v>#N/A</v>
      </c>
      <c r="DJ170" s="13" t="e">
        <f>IF(INDEX(_Inf_Data,MATCH($B170,_Inf_Country,0),MATCH(DI$3,_Inf_Day,0))&lt;&gt;0,INDEX(_Inf_Data,MATCH($B170,_Inf_Country,0),MATCH(DJ$3,_Inf_Day,0))/INDEX(_Inf_Data,MATCH($B170,_Inf_Country,0),MATCH(DI$3,_Inf_Day,0))-1,0)</f>
        <v>#N/A</v>
      </c>
      <c r="DK170" s="13" t="e">
        <f>IF(INDEX(_Inf_Data,MATCH($B170,_Inf_Country,0),MATCH(DJ$3,_Inf_Day,0))&lt;&gt;0,INDEX(_Inf_Data,MATCH($B170,_Inf_Country,0),MATCH(DK$3,_Inf_Day,0))/INDEX(_Inf_Data,MATCH($B170,_Inf_Country,0),MATCH(DJ$3,_Inf_Day,0))-1,0)</f>
        <v>#N/A</v>
      </c>
      <c r="DL170" s="13" t="e">
        <f>IF(INDEX(_Inf_Data,MATCH($B170,_Inf_Country,0),MATCH(DK$3,_Inf_Day,0))&lt;&gt;0,INDEX(_Inf_Data,MATCH($B170,_Inf_Country,0),MATCH(DL$3,_Inf_Day,0))/INDEX(_Inf_Data,MATCH($B170,_Inf_Country,0),MATCH(DK$3,_Inf_Day,0))-1,0)</f>
        <v>#N/A</v>
      </c>
      <c r="DM170" s="13" t="e">
        <f>IF(INDEX(_Inf_Data,MATCH($B170,_Inf_Country,0),MATCH(DL$3,_Inf_Day,0))&lt;&gt;0,INDEX(_Inf_Data,MATCH($B170,_Inf_Country,0),MATCH(DM$3,_Inf_Day,0))/INDEX(_Inf_Data,MATCH($B170,_Inf_Country,0),MATCH(DL$3,_Inf_Day,0))-1,0)</f>
        <v>#N/A</v>
      </c>
      <c r="DN170" s="13" t="e">
        <f>IF(INDEX(_Inf_Data,MATCH($B170,_Inf_Country,0),MATCH(DM$3,_Inf_Day,0))&lt;&gt;0,INDEX(_Inf_Data,MATCH($B170,_Inf_Country,0),MATCH(DN$3,_Inf_Day,0))/INDEX(_Inf_Data,MATCH($B170,_Inf_Country,0),MATCH(DM$3,_Inf_Day,0))-1,0)</f>
        <v>#N/A</v>
      </c>
      <c r="DO170" s="13" t="e">
        <f>IF(INDEX(_Inf_Data,MATCH($B170,_Inf_Country,0),MATCH(DN$3,_Inf_Day,0))&lt;&gt;0,INDEX(_Inf_Data,MATCH($B170,_Inf_Country,0),MATCH(DO$3,_Inf_Day,0))/INDEX(_Inf_Data,MATCH($B170,_Inf_Country,0),MATCH(DN$3,_Inf_Day,0))-1,0)</f>
        <v>#N/A</v>
      </c>
      <c r="DP170" s="13" t="e">
        <f>IF(INDEX(_Inf_Data,MATCH($B170,_Inf_Country,0),MATCH(DO$3,_Inf_Day,0))&lt;&gt;0,INDEX(_Inf_Data,MATCH($B170,_Inf_Country,0),MATCH(DP$3,_Inf_Day,0))/INDEX(_Inf_Data,MATCH($B170,_Inf_Country,0),MATCH(DO$3,_Inf_Day,0))-1,0)</f>
        <v>#N/A</v>
      </c>
      <c r="DQ170" s="13" t="e">
        <f>IF(INDEX(_Inf_Data,MATCH($B170,_Inf_Country,0),MATCH(DP$3,_Inf_Day,0))&lt;&gt;0,INDEX(_Inf_Data,MATCH($B170,_Inf_Country,0),MATCH(DQ$3,_Inf_Day,0))/INDEX(_Inf_Data,MATCH($B170,_Inf_Country,0),MATCH(DP$3,_Inf_Day,0))-1,0)</f>
        <v>#N/A</v>
      </c>
      <c r="DR170" s="13" t="e">
        <f>IF(INDEX(_Inf_Data,MATCH($B170,_Inf_Country,0),MATCH(DQ$3,_Inf_Day,0))&lt;&gt;0,INDEX(_Inf_Data,MATCH($B170,_Inf_Country,0),MATCH(DR$3,_Inf_Day,0))/INDEX(_Inf_Data,MATCH($B170,_Inf_Country,0),MATCH(DQ$3,_Inf_Day,0))-1,0)</f>
        <v>#N/A</v>
      </c>
      <c r="DS170" s="13" t="e">
        <f>IF(INDEX(_Inf_Data,MATCH($B170,_Inf_Country,0),MATCH(DR$3,_Inf_Day,0))&lt;&gt;0,INDEX(_Inf_Data,MATCH($B170,_Inf_Country,0),MATCH(DS$3,_Inf_Day,0))/INDEX(_Inf_Data,MATCH($B170,_Inf_Country,0),MATCH(DR$3,_Inf_Day,0))-1,0)</f>
        <v>#N/A</v>
      </c>
      <c r="DT170" s="13" t="e">
        <f>IF(INDEX(_Inf_Data,MATCH($B170,_Inf_Country,0),MATCH(DS$3,_Inf_Day,0))&lt;&gt;0,INDEX(_Inf_Data,MATCH($B170,_Inf_Country,0),MATCH(DT$3,_Inf_Day,0))/INDEX(_Inf_Data,MATCH($B170,_Inf_Country,0),MATCH(DS$3,_Inf_Day,0))-1,0)</f>
        <v>#N/A</v>
      </c>
      <c r="DU170" s="13" t="e">
        <f>IF(INDEX(_Inf_Data,MATCH($B170,_Inf_Country,0),MATCH(DT$3,_Inf_Day,0))&lt;&gt;0,INDEX(_Inf_Data,MATCH($B170,_Inf_Country,0),MATCH(DU$3,_Inf_Day,0))/INDEX(_Inf_Data,MATCH($B170,_Inf_Country,0),MATCH(DT$3,_Inf_Day,0))-1,0)</f>
        <v>#N/A</v>
      </c>
      <c r="DV170" s="13" t="e">
        <f>IF(INDEX(_Inf_Data,MATCH($B170,_Inf_Country,0),MATCH(DU$3,_Inf_Day,0))&lt;&gt;0,INDEX(_Inf_Data,MATCH($B170,_Inf_Country,0),MATCH(DV$3,_Inf_Day,0))/INDEX(_Inf_Data,MATCH($B170,_Inf_Country,0),MATCH(DU$3,_Inf_Day,0))-1,0)</f>
        <v>#N/A</v>
      </c>
      <c r="DW170" s="13" t="e">
        <f>IF(INDEX(_Inf_Data,MATCH($B170,_Inf_Country,0),MATCH(DV$3,_Inf_Day,0))&lt;&gt;0,INDEX(_Inf_Data,MATCH($B170,_Inf_Country,0),MATCH(DW$3,_Inf_Day,0))/INDEX(_Inf_Data,MATCH($B170,_Inf_Country,0),MATCH(DV$3,_Inf_Day,0))-1,0)</f>
        <v>#N/A</v>
      </c>
      <c r="DX170" s="13" t="e">
        <f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>IF(INDEX(_Inf_Data,MATCH($B170,_Inf_Country,0),MATCH(DX$3,_Inf_Day,0))&lt;&gt;0,INDEX(_Inf_Data,MATCH($B170,_Inf_Country,0),MATCH(DY$3,_Inf_Day,0))/INDEX(_Inf_Data,MATCH($B170,_Inf_Country,0),MATCH(DX$3,_Inf_Day,0))-1,0)</f>
        <v>#N/A</v>
      </c>
      <c r="DZ170" s="13" t="e">
        <f>IF(INDEX(_Inf_Data,MATCH($B170,_Inf_Country,0),MATCH(DY$3,_Inf_Day,0))&lt;&gt;0,INDEX(_Inf_Data,MATCH($B170,_Inf_Country,0),MATCH(DZ$3,_Inf_Day,0))/INDEX(_Inf_Data,MATCH($B170,_Inf_Country,0),MATCH(DY$3,_Inf_Day,0))-1,0)</f>
        <v>#N/A</v>
      </c>
      <c r="EA170" s="13" t="e">
        <f>IF(INDEX(_Inf_Data,MATCH($B170,_Inf_Country,0),MATCH(DZ$3,_Inf_Day,0))&lt;&gt;0,INDEX(_Inf_Data,MATCH($B170,_Inf_Country,0),MATCH(EA$3,_Inf_Day,0))/INDEX(_Inf_Data,MATCH($B170,_Inf_Country,0),MATCH(DZ$3,_Inf_Day,0))-1,0)</f>
        <v>#N/A</v>
      </c>
      <c r="EB170" s="13" t="e">
        <f>IF(INDEX(_Inf_Data,MATCH($B170,_Inf_Country,0),MATCH(EA$3,_Inf_Day,0))&lt;&gt;0,INDEX(_Inf_Data,MATCH($B170,_Inf_Country,0),MATCH(EB$3,_Inf_Day,0))/INDEX(_Inf_Data,MATCH($B170,_Inf_Country,0),MATCH(EA$3,_Inf_Day,0))-1,0)</f>
        <v>#N/A</v>
      </c>
      <c r="EC170" s="13" t="e">
        <f>IF(INDEX(_Inf_Data,MATCH($B170,_Inf_Country,0),MATCH(EB$3,_Inf_Day,0))&lt;&gt;0,INDEX(_Inf_Data,MATCH($B170,_Inf_Country,0),MATCH(EC$3,_Inf_Day,0))/INDEX(_Inf_Data,MATCH($B170,_Inf_Country,0),MATCH(EB$3,_Inf_Day,0))-1,0)</f>
        <v>#N/A</v>
      </c>
      <c r="ED170" s="13" t="e">
        <f>IF(INDEX(_Inf_Data,MATCH($B170,_Inf_Country,0),MATCH(EC$3,_Inf_Day,0))&lt;&gt;0,INDEX(_Inf_Data,MATCH($B170,_Inf_Country,0),MATCH(ED$3,_Inf_Day,0))/INDEX(_Inf_Data,MATCH($B170,_Inf_Country,0),MATCH(EC$3,_Inf_Day,0))-1,0)</f>
        <v>#N/A</v>
      </c>
      <c r="EE170" s="13" t="e">
        <f>IF(INDEX(_Inf_Data,MATCH($B170,_Inf_Country,0),MATCH(ED$3,_Inf_Day,0))&lt;&gt;0,INDEX(_Inf_Data,MATCH($B170,_Inf_Country,0),MATCH(EE$3,_Inf_Day,0))/INDEX(_Inf_Data,MATCH($B170,_Inf_Country,0),MATCH(ED$3,_Inf_Day,0))-1,0)</f>
        <v>#N/A</v>
      </c>
      <c r="EF170" s="13" t="e">
        <f>IF(INDEX(_Inf_Data,MATCH($B170,_Inf_Country,0),MATCH(EE$3,_Inf_Day,0))&lt;&gt;0,INDEX(_Inf_Data,MATCH($B170,_Inf_Country,0),MATCH(EF$3,_Inf_Day,0))/INDEX(_Inf_Data,MATCH($B170,_Inf_Country,0),MATCH(EE$3,_Inf_Day,0))-1,0)</f>
        <v>#N/A</v>
      </c>
      <c r="EG170" s="13" t="e">
        <f>IF(INDEX(_Inf_Data,MATCH($B170,_Inf_Country,0),MATCH(EF$3,_Inf_Day,0))&lt;&gt;0,INDEX(_Inf_Data,MATCH($B170,_Inf_Country,0),MATCH(EG$3,_Inf_Day,0))/INDEX(_Inf_Data,MATCH($B170,_Inf_Country,0),MATCH(EF$3,_Inf_Day,0))-1,0)</f>
        <v>#N/A</v>
      </c>
      <c r="EH170" s="13" t="e">
        <f>IF(INDEX(_Inf_Data,MATCH($B170,_Inf_Country,0),MATCH(EG$3,_Inf_Day,0))&lt;&gt;0,INDEX(_Inf_Data,MATCH($B170,_Inf_Country,0),MATCH(EH$3,_Inf_Day,0))/INDEX(_Inf_Data,MATCH($B170,_Inf_Country,0),MATCH(EG$3,_Inf_Day,0))-1,0)</f>
        <v>#N/A</v>
      </c>
      <c r="EI170" s="13" t="e">
        <f>IF(INDEX(_Inf_Data,MATCH($B170,_Inf_Country,0),MATCH(EH$3,_Inf_Day,0))&lt;&gt;0,INDEX(_Inf_Data,MATCH($B170,_Inf_Country,0),MATCH(EI$3,_Inf_Day,0))/INDEX(_Inf_Data,MATCH($B170,_Inf_Country,0),MATCH(EH$3,_Inf_Day,0))-1,0)</f>
        <v>#N/A</v>
      </c>
      <c r="EJ170" s="13" t="e">
        <f>IF(INDEX(_Inf_Data,MATCH($B170,_Inf_Country,0),MATCH(EI$3,_Inf_Day,0))&lt;&gt;0,INDEX(_Inf_Data,MATCH($B170,_Inf_Country,0),MATCH(EJ$3,_Inf_Day,0))/INDEX(_Inf_Data,MATCH($B170,_Inf_Country,0),MATCH(EI$3,_Inf_Day,0))-1,0)</f>
        <v>#N/A</v>
      </c>
      <c r="EK170" s="13" t="e">
        <f>IF(INDEX(_Inf_Data,MATCH($B170,_Inf_Country,0),MATCH(EJ$3,_Inf_Day,0))&lt;&gt;0,INDEX(_Inf_Data,MATCH($B170,_Inf_Country,0),MATCH(EK$3,_Inf_Day,0))/INDEX(_Inf_Data,MATCH($B170,_Inf_Country,0),MATCH(EJ$3,_Inf_Day,0))-1,0)</f>
        <v>#N/A</v>
      </c>
      <c r="EL170" s="13" t="e">
        <f>IF(INDEX(_Inf_Data,MATCH($B170,_Inf_Country,0),MATCH(EK$3,_Inf_Day,0))&lt;&gt;0,INDEX(_Inf_Data,MATCH($B170,_Inf_Country,0),MATCH(EL$3,_Inf_Day,0))/INDEX(_Inf_Data,MATCH($B170,_Inf_Country,0),MATCH(EK$3,_Inf_Day,0))-1,0)</f>
        <v>#N/A</v>
      </c>
      <c r="EM170" s="13" t="e">
        <f>IF(INDEX(_Inf_Data,MATCH($B170,_Inf_Country,0),MATCH(EL$3,_Inf_Day,0))&lt;&gt;0,INDEX(_Inf_Data,MATCH($B170,_Inf_Country,0),MATCH(EM$3,_Inf_Day,0))/INDEX(_Inf_Data,MATCH($B170,_Inf_Country,0),MATCH(EL$3,_Inf_Day,0))-1,0)</f>
        <v>#N/A</v>
      </c>
      <c r="EN170" s="13" t="e">
        <f>IF(INDEX(_Inf_Data,MATCH($B170,_Inf_Country,0),MATCH(EM$3,_Inf_Day,0))&lt;&gt;0,INDEX(_Inf_Data,MATCH($B170,_Inf_Country,0),MATCH(EN$3,_Inf_Day,0))/INDEX(_Inf_Data,MATCH($B170,_Inf_Country,0),MATCH(EM$3,_Inf_Day,0))-1,0)</f>
        <v>#N/A</v>
      </c>
      <c r="EO170" s="13" t="e">
        <f>IF(INDEX(_Inf_Data,MATCH($B170,_Inf_Country,0),MATCH(EN$3,_Inf_Day,0))&lt;&gt;0,INDEX(_Inf_Data,MATCH($B170,_Inf_Country,0),MATCH(EO$3,_Inf_Day,0))/INDEX(_Inf_Data,MATCH($B170,_Inf_Country,0),MATCH(EN$3,_Inf_Day,0))-1,0)</f>
        <v>#N/A</v>
      </c>
      <c r="EP170" s="13" t="e">
        <f>IF(INDEX(_Inf_Data,MATCH($B170,_Inf_Country,0),MATCH(EO$3,_Inf_Day,0))&lt;&gt;0,INDEX(_Inf_Data,MATCH($B170,_Inf_Country,0),MATCH(EP$3,_Inf_Day,0))/INDEX(_Inf_Data,MATCH($B170,_Inf_Country,0),MATCH(EO$3,_Inf_Day,0))-1,0)</f>
        <v>#N/A</v>
      </c>
      <c r="EQ170" s="13" t="e">
        <f>IF(INDEX(_Inf_Data,MATCH($B170,_Inf_Country,0),MATCH(EP$3,_Inf_Day,0))&lt;&gt;0,INDEX(_Inf_Data,MATCH($B170,_Inf_Country,0),MATCH(EQ$3,_Inf_Day,0))/INDEX(_Inf_Data,MATCH($B170,_Inf_Country,0),MATCH(EP$3,_Inf_Day,0))-1,0)</f>
        <v>#N/A</v>
      </c>
      <c r="ER170" s="13" t="e">
        <f>IF(INDEX(_Inf_Data,MATCH($B170,_Inf_Country,0),MATCH(EQ$3,_Inf_Day,0))&lt;&gt;0,INDEX(_Inf_Data,MATCH($B170,_Inf_Country,0),MATCH(ER$3,_Inf_Day,0))/INDEX(_Inf_Data,MATCH($B170,_Inf_Country,0),MATCH(EQ$3,_Inf_Day,0))-1,0)</f>
        <v>#N/A</v>
      </c>
      <c r="ES170" s="13" t="e">
        <f>IF(INDEX(_Inf_Data,MATCH($B170,_Inf_Country,0),MATCH(ER$3,_Inf_Day,0))&lt;&gt;0,INDEX(_Inf_Data,MATCH($B170,_Inf_Country,0),MATCH(ES$3,_Inf_Day,0))/INDEX(_Inf_Data,MATCH($B170,_Inf_Country,0),MATCH(ER$3,_Inf_Day,0))-1,0)</f>
        <v>#N/A</v>
      </c>
      <c r="ET170" s="13" t="e">
        <f>IF(INDEX(_Inf_Data,MATCH($B170,_Inf_Country,0),MATCH(ES$3,_Inf_Day,0))&lt;&gt;0,INDEX(_Inf_Data,MATCH($B170,_Inf_Country,0),MATCH(ET$3,_Inf_Day,0))/INDEX(_Inf_Data,MATCH($B170,_Inf_Country,0),MATCH(ES$3,_Inf_Day,0))-1,0)</f>
        <v>#N/A</v>
      </c>
      <c r="EU170" s="13" t="e">
        <f>IF(INDEX(_Inf_Data,MATCH($B170,_Inf_Country,0),MATCH(ET$3,_Inf_Day,0))&lt;&gt;0,INDEX(_Inf_Data,MATCH($B170,_Inf_Country,0),MATCH(EU$3,_Inf_Day,0))/INDEX(_Inf_Data,MATCH($B170,_Inf_Country,0),MATCH(ET$3,_Inf_Day,0))-1,0)</f>
        <v>#N/A</v>
      </c>
      <c r="EV170" s="13" t="e">
        <f>IF(INDEX(_Inf_Data,MATCH($B170,_Inf_Country,0),MATCH(EU$3,_Inf_Day,0))&lt;&gt;0,INDEX(_Inf_Data,MATCH($B170,_Inf_Country,0),MATCH(EV$3,_Inf_Day,0))/INDEX(_Inf_Data,MATCH($B170,_Inf_Country,0),MATCH(EU$3,_Inf_Day,0))-1,0)</f>
        <v>#N/A</v>
      </c>
      <c r="EW170" s="13" t="e">
        <f>IF(INDEX(_Inf_Data,MATCH($B170,_Inf_Country,0),MATCH(EV$3,_Inf_Day,0))&lt;&gt;0,INDEX(_Inf_Data,MATCH($B170,_Inf_Country,0),MATCH(EW$3,_Inf_Day,0))/INDEX(_Inf_Data,MATCH($B170,_Inf_Country,0),MATCH(EV$3,_Inf_Day,0))-1,0)</f>
        <v>#N/A</v>
      </c>
      <c r="EX170" s="13" t="e">
        <f>IF(INDEX(_Inf_Data,MATCH($B170,_Inf_Country,0),MATCH(EW$3,_Inf_Day,0))&lt;&gt;0,INDEX(_Inf_Data,MATCH($B170,_Inf_Country,0),MATCH(EX$3,_Inf_Day,0))/INDEX(_Inf_Data,MATCH($B170,_Inf_Country,0),MATCH(EW$3,_Inf_Day,0))-1,0)</f>
        <v>#N/A</v>
      </c>
      <c r="EY170" s="13" t="e">
        <f>IF(INDEX(_Inf_Data,MATCH($B170,_Inf_Country,0),MATCH(EX$3,_Inf_Day,0))&lt;&gt;0,INDEX(_Inf_Data,MATCH($B170,_Inf_Country,0),MATCH(EY$3,_Inf_Day,0))/INDEX(_Inf_Data,MATCH($B170,_Inf_Country,0),MATCH(EX$3,_Inf_Day,0))-1,0)</f>
        <v>#N/A</v>
      </c>
      <c r="EZ170" s="13" t="e">
        <f>IF(INDEX(_Inf_Data,MATCH($B170,_Inf_Country,0),MATCH(EY$3,_Inf_Day,0))&lt;&gt;0,INDEX(_Inf_Data,MATCH($B170,_Inf_Country,0),MATCH(EZ$3,_Inf_Day,0))/INDEX(_Inf_Data,MATCH($B170,_Inf_Country,0),MATCH(EY$3,_Inf_Day,0))-1,0)</f>
        <v>#N/A</v>
      </c>
      <c r="FA170" s="13" t="e">
        <f>IF(INDEX(_Inf_Data,MATCH($B170,_Inf_Country,0),MATCH(EZ$3,_Inf_Day,0))&lt;&gt;0,INDEX(_Inf_Data,MATCH($B170,_Inf_Country,0),MATCH(FA$3,_Inf_Day,0))/INDEX(_Inf_Data,MATCH($B170,_Inf_Country,0),MATCH(EZ$3,_Inf_Day,0))-1,0)</f>
        <v>#N/A</v>
      </c>
      <c r="FB170" s="13" t="e">
        <f>IF(INDEX(_Inf_Data,MATCH($B170,_Inf_Country,0),MATCH(FA$3,_Inf_Day,0))&lt;&gt;0,INDEX(_Inf_Data,MATCH($B170,_Inf_Country,0),MATCH(FB$3,_Inf_Day,0))/INDEX(_Inf_Data,MATCH($B170,_Inf_Country,0),MATCH(FA$3,_Inf_Day,0))-1,0)</f>
        <v>#N/A</v>
      </c>
      <c r="FC170" s="13" t="e">
        <f>IF(INDEX(_Inf_Data,MATCH($B170,_Inf_Country,0),MATCH(FB$3,_Inf_Day,0))&lt;&gt;0,INDEX(_Inf_Data,MATCH($B170,_Inf_Country,0),MATCH(FC$3,_Inf_Day,0))/INDEX(_Inf_Data,MATCH($B170,_Inf_Country,0),MATCH(FB$3,_Inf_Day,0))-1,0)</f>
        <v>#N/A</v>
      </c>
      <c r="FD170" s="13" t="e">
        <f>IF(INDEX(_Inf_Data,MATCH($B170,_Inf_Country,0),MATCH(FC$3,_Inf_Day,0))&lt;&gt;0,INDEX(_Inf_Data,MATCH($B170,_Inf_Country,0),MATCH(FD$3,_Inf_Day,0))/INDEX(_Inf_Data,MATCH($B170,_Inf_Country,0),MATCH(FC$3,_Inf_Day,0))-1,0)</f>
        <v>#N/A</v>
      </c>
      <c r="FE170" s="13" t="e">
        <f>IF(INDEX(_Inf_Data,MATCH($B170,_Inf_Country,0),MATCH(FD$3,_Inf_Day,0))&lt;&gt;0,INDEX(_Inf_Data,MATCH($B170,_Inf_Country,0),MATCH(FE$3,_Inf_Day,0))/INDEX(_Inf_Data,MATCH($B170,_Inf_Country,0),MATCH(FD$3,_Inf_Day,0))-1,0)</f>
        <v>#N/A</v>
      </c>
      <c r="FF170" s="13" t="e">
        <f>IF(INDEX(_Inf_Data,MATCH($B170,_Inf_Country,0),MATCH(FE$3,_Inf_Day,0))&lt;&gt;0,INDEX(_Inf_Data,MATCH($B170,_Inf_Country,0),MATCH(FF$3,_Inf_Day,0))/INDEX(_Inf_Data,MATCH($B170,_Inf_Country,0),MATCH(FE$3,_Inf_Day,0))-1,0)</f>
        <v>#N/A</v>
      </c>
      <c r="FG170" s="13" t="e">
        <f>IF(INDEX(_Inf_Data,MATCH($B170,_Inf_Country,0),MATCH(FF$3,_Inf_Day,0))&lt;&gt;0,INDEX(_Inf_Data,MATCH($B170,_Inf_Country,0),MATCH(FG$3,_Inf_Day,0))/INDEX(_Inf_Data,MATCH($B170,_Inf_Country,0),MATCH(FF$3,_Inf_Day,0))-1,0)</f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13">
        <f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>IF(INDEX(_Inf_Data,MATCH($B171,_Inf_Country,0),MATCH(D$3,_Inf_Day,0))&lt;&gt;0,INDEX(_Inf_Data,MATCH($B171,_Inf_Country,0),MATCH(E$3,_Inf_Day,0))/INDEX(_Inf_Data,MATCH($B171,_Inf_Country,0),MATCH(D$3,_Inf_Day,0))-1,0)</f>
        <v>0</v>
      </c>
      <c r="F171" s="13">
        <f>IF(INDEX(_Inf_Data,MATCH($B171,_Inf_Country,0),MATCH(E$3,_Inf_Day,0))&lt;&gt;0,INDEX(_Inf_Data,MATCH($B171,_Inf_Country,0),MATCH(F$3,_Inf_Day,0))/INDEX(_Inf_Data,MATCH($B171,_Inf_Country,0),MATCH(E$3,_Inf_Day,0))-1,0)</f>
        <v>0</v>
      </c>
      <c r="G171" s="13">
        <f>IF(INDEX(_Inf_Data,MATCH($B171,_Inf_Country,0),MATCH(F$3,_Inf_Day,0))&lt;&gt;0,INDEX(_Inf_Data,MATCH($B171,_Inf_Country,0),MATCH(G$3,_Inf_Day,0))/INDEX(_Inf_Data,MATCH($B171,_Inf_Country,0),MATCH(F$3,_Inf_Day,0))-1,0)</f>
        <v>0</v>
      </c>
      <c r="H171" s="13">
        <f>IF(INDEX(_Inf_Data,MATCH($B171,_Inf_Country,0),MATCH(G$3,_Inf_Day,0))&lt;&gt;0,INDEX(_Inf_Data,MATCH($B171,_Inf_Country,0),MATCH(H$3,_Inf_Day,0))/INDEX(_Inf_Data,MATCH($B171,_Inf_Country,0),MATCH(G$3,_Inf_Day,0))-1,0)</f>
        <v>0</v>
      </c>
      <c r="I171" s="13">
        <f>IF(INDEX(_Inf_Data,MATCH($B171,_Inf_Country,0),MATCH(H$3,_Inf_Day,0))&lt;&gt;0,INDEX(_Inf_Data,MATCH($B171,_Inf_Country,0),MATCH(I$3,_Inf_Day,0))/INDEX(_Inf_Data,MATCH($B171,_Inf_Country,0),MATCH(H$3,_Inf_Day,0))-1,0)</f>
        <v>0</v>
      </c>
      <c r="J171" s="13">
        <f>IF(INDEX(_Inf_Data,MATCH($B171,_Inf_Country,0),MATCH(I$3,_Inf_Day,0))&lt;&gt;0,INDEX(_Inf_Data,MATCH($B171,_Inf_Country,0),MATCH(J$3,_Inf_Day,0))/INDEX(_Inf_Data,MATCH($B171,_Inf_Country,0),MATCH(I$3,_Inf_Day,0))-1,0)</f>
        <v>0</v>
      </c>
      <c r="K171" s="13">
        <f>IF(INDEX(_Inf_Data,MATCH($B171,_Inf_Country,0),MATCH(J$3,_Inf_Day,0))&lt;&gt;0,INDEX(_Inf_Data,MATCH($B171,_Inf_Country,0),MATCH(K$3,_Inf_Day,0))/INDEX(_Inf_Data,MATCH($B171,_Inf_Country,0),MATCH(J$3,_Inf_Day,0))-1,0)</f>
        <v>0</v>
      </c>
      <c r="L171" s="13">
        <f>IF(INDEX(_Inf_Data,MATCH($B171,_Inf_Country,0),MATCH(K$3,_Inf_Day,0))&lt;&gt;0,INDEX(_Inf_Data,MATCH($B171,_Inf_Country,0),MATCH(L$3,_Inf_Day,0))/INDEX(_Inf_Data,MATCH($B171,_Inf_Country,0),MATCH(K$3,_Inf_Day,0))-1,0)</f>
        <v>0</v>
      </c>
      <c r="M171" s="13">
        <f>IF(INDEX(_Inf_Data,MATCH($B171,_Inf_Country,0),MATCH(L$3,_Inf_Day,0))&lt;&gt;0,INDEX(_Inf_Data,MATCH($B171,_Inf_Country,0),MATCH(M$3,_Inf_Day,0))/INDEX(_Inf_Data,MATCH($B171,_Inf_Country,0),MATCH(L$3,_Inf_Day,0))-1,0)</f>
        <v>0</v>
      </c>
      <c r="N171" s="13">
        <f>IF(INDEX(_Inf_Data,MATCH($B171,_Inf_Country,0),MATCH(M$3,_Inf_Day,0))&lt;&gt;0,INDEX(_Inf_Data,MATCH($B171,_Inf_Country,0),MATCH(N$3,_Inf_Day,0))/INDEX(_Inf_Data,MATCH($B171,_Inf_Country,0),MATCH(M$3,_Inf_Day,0))-1,0)</f>
        <v>0</v>
      </c>
      <c r="O171" s="13">
        <f>IF(INDEX(_Inf_Data,MATCH($B171,_Inf_Country,0),MATCH(N$3,_Inf_Day,0))&lt;&gt;0,INDEX(_Inf_Data,MATCH($B171,_Inf_Country,0),MATCH(O$3,_Inf_Day,0))/INDEX(_Inf_Data,MATCH($B171,_Inf_Country,0),MATCH(N$3,_Inf_Day,0))-1,0)</f>
        <v>0</v>
      </c>
      <c r="P171" s="13">
        <f>IF(INDEX(_Inf_Data,MATCH($B171,_Inf_Country,0),MATCH(O$3,_Inf_Day,0))&lt;&gt;0,INDEX(_Inf_Data,MATCH($B171,_Inf_Country,0),MATCH(P$3,_Inf_Day,0))/INDEX(_Inf_Data,MATCH($B171,_Inf_Country,0),MATCH(O$3,_Inf_Day,0))-1,0)</f>
        <v>0</v>
      </c>
      <c r="Q171" s="13">
        <f>IF(INDEX(_Inf_Data,MATCH($B171,_Inf_Country,0),MATCH(P$3,_Inf_Day,0))&lt;&gt;0,INDEX(_Inf_Data,MATCH($B171,_Inf_Country,0),MATCH(Q$3,_Inf_Day,0))/INDEX(_Inf_Data,MATCH($B171,_Inf_Country,0),MATCH(P$3,_Inf_Day,0))-1,0)</f>
        <v>0</v>
      </c>
      <c r="R171" s="13">
        <f>IF(INDEX(_Inf_Data,MATCH($B171,_Inf_Country,0),MATCH(Q$3,_Inf_Day,0))&lt;&gt;0,INDEX(_Inf_Data,MATCH($B171,_Inf_Country,0),MATCH(R$3,_Inf_Day,0))/INDEX(_Inf_Data,MATCH($B171,_Inf_Country,0),MATCH(Q$3,_Inf_Day,0))-1,0)</f>
        <v>0</v>
      </c>
      <c r="S171" s="13">
        <f>IF(INDEX(_Inf_Data,MATCH($B171,_Inf_Country,0),MATCH(R$3,_Inf_Day,0))&lt;&gt;0,INDEX(_Inf_Data,MATCH($B171,_Inf_Country,0),MATCH(S$3,_Inf_Day,0))/INDEX(_Inf_Data,MATCH($B171,_Inf_Country,0),MATCH(R$3,_Inf_Day,0))-1,0)</f>
        <v>0</v>
      </c>
      <c r="T171" s="13">
        <f>IF(INDEX(_Inf_Data,MATCH($B171,_Inf_Country,0),MATCH(S$3,_Inf_Day,0))&lt;&gt;0,INDEX(_Inf_Data,MATCH($B171,_Inf_Country,0),MATCH(T$3,_Inf_Day,0))/INDEX(_Inf_Data,MATCH($B171,_Inf_Country,0),MATCH(S$3,_Inf_Day,0))-1,0)</f>
        <v>0</v>
      </c>
      <c r="U171" s="13">
        <f>IF(INDEX(_Inf_Data,MATCH($B171,_Inf_Country,0),MATCH(T$3,_Inf_Day,0))&lt;&gt;0,INDEX(_Inf_Data,MATCH($B171,_Inf_Country,0),MATCH(U$3,_Inf_Day,0))/INDEX(_Inf_Data,MATCH($B171,_Inf_Country,0),MATCH(T$3,_Inf_Day,0))-1,0)</f>
        <v>0</v>
      </c>
      <c r="V171" s="13">
        <f>IF(INDEX(_Inf_Data,MATCH($B171,_Inf_Country,0),MATCH(U$3,_Inf_Day,0))&lt;&gt;0,INDEX(_Inf_Data,MATCH($B171,_Inf_Country,0),MATCH(V$3,_Inf_Day,0))/INDEX(_Inf_Data,MATCH($B171,_Inf_Country,0),MATCH(U$3,_Inf_Day,0))-1,0)</f>
        <v>0</v>
      </c>
      <c r="W171" s="13">
        <f>IF(INDEX(_Inf_Data,MATCH($B171,_Inf_Country,0),MATCH(V$3,_Inf_Day,0))&lt;&gt;0,INDEX(_Inf_Data,MATCH($B171,_Inf_Country,0),MATCH(W$3,_Inf_Day,0))/INDEX(_Inf_Data,MATCH($B171,_Inf_Country,0),MATCH(V$3,_Inf_Day,0))-1,0)</f>
        <v>0</v>
      </c>
      <c r="X171" s="13">
        <f>IF(INDEX(_Inf_Data,MATCH($B171,_Inf_Country,0),MATCH(W$3,_Inf_Day,0))&lt;&gt;0,INDEX(_Inf_Data,MATCH($B171,_Inf_Country,0),MATCH(X$3,_Inf_Day,0))/INDEX(_Inf_Data,MATCH($B171,_Inf_Country,0),MATCH(W$3,_Inf_Day,0))-1,0)</f>
        <v>0</v>
      </c>
      <c r="Y171" s="13">
        <f>IF(INDEX(_Inf_Data,MATCH($B171,_Inf_Country,0),MATCH(X$3,_Inf_Day,0))&lt;&gt;0,INDEX(_Inf_Data,MATCH($B171,_Inf_Country,0),MATCH(Y$3,_Inf_Day,0))/INDEX(_Inf_Data,MATCH($B171,_Inf_Country,0),MATCH(X$3,_Inf_Day,0))-1,0)</f>
        <v>0</v>
      </c>
      <c r="Z171" s="13">
        <f>IF(INDEX(_Inf_Data,MATCH($B171,_Inf_Country,0),MATCH(Y$3,_Inf_Day,0))&lt;&gt;0,INDEX(_Inf_Data,MATCH($B171,_Inf_Country,0),MATCH(Z$3,_Inf_Day,0))/INDEX(_Inf_Data,MATCH($B171,_Inf_Country,0),MATCH(Y$3,_Inf_Day,0))-1,0)</f>
        <v>0</v>
      </c>
      <c r="AA171" s="13">
        <f>IF(INDEX(_Inf_Data,MATCH($B171,_Inf_Country,0),MATCH(Z$3,_Inf_Day,0))&lt;&gt;0,INDEX(_Inf_Data,MATCH($B171,_Inf_Country,0),MATCH(AA$3,_Inf_Day,0))/INDEX(_Inf_Data,MATCH($B171,_Inf_Country,0),MATCH(Z$3,_Inf_Day,0))-1,0)</f>
        <v>0</v>
      </c>
      <c r="AB171" s="13">
        <f>IF(INDEX(_Inf_Data,MATCH($B171,_Inf_Country,0),MATCH(AA$3,_Inf_Day,0))&lt;&gt;0,INDEX(_Inf_Data,MATCH($B171,_Inf_Country,0),MATCH(AB$3,_Inf_Day,0))/INDEX(_Inf_Data,MATCH($B171,_Inf_Country,0),MATCH(AA$3,_Inf_Day,0))-1,0)</f>
        <v>0</v>
      </c>
      <c r="AC171" s="13">
        <f>IF(INDEX(_Inf_Data,MATCH($B171,_Inf_Country,0),MATCH(AB$3,_Inf_Day,0))&lt;&gt;0,INDEX(_Inf_Data,MATCH($B171,_Inf_Country,0),MATCH(AC$3,_Inf_Day,0))/INDEX(_Inf_Data,MATCH($B171,_Inf_Country,0),MATCH(AB$3,_Inf_Day,0))-1,0)</f>
        <v>0</v>
      </c>
      <c r="AD171" s="13">
        <f>IF(INDEX(_Inf_Data,MATCH($B171,_Inf_Country,0),MATCH(AC$3,_Inf_Day,0))&lt;&gt;0,INDEX(_Inf_Data,MATCH($B171,_Inf_Country,0),MATCH(AD$3,_Inf_Day,0))/INDEX(_Inf_Data,MATCH($B171,_Inf_Country,0),MATCH(AC$3,_Inf_Day,0))-1,0)</f>
        <v>0</v>
      </c>
      <c r="AE171" s="13">
        <f>IF(INDEX(_Inf_Data,MATCH($B171,_Inf_Country,0),MATCH(AD$3,_Inf_Day,0))&lt;&gt;0,INDEX(_Inf_Data,MATCH($B171,_Inf_Country,0),MATCH(AE$3,_Inf_Day,0))/INDEX(_Inf_Data,MATCH($B171,_Inf_Country,0),MATCH(AD$3,_Inf_Day,0))-1,0)</f>
        <v>0</v>
      </c>
      <c r="AF171" s="13">
        <f>IF(INDEX(_Inf_Data,MATCH($B171,_Inf_Country,0),MATCH(AE$3,_Inf_Day,0))&lt;&gt;0,INDEX(_Inf_Data,MATCH($B171,_Inf_Country,0),MATCH(AF$3,_Inf_Day,0))/INDEX(_Inf_Data,MATCH($B171,_Inf_Country,0),MATCH(AE$3,_Inf_Day,0))-1,0)</f>
        <v>0</v>
      </c>
      <c r="AG171" s="13">
        <f>IF(INDEX(_Inf_Data,MATCH($B171,_Inf_Country,0),MATCH(AF$3,_Inf_Day,0))&lt;&gt;0,INDEX(_Inf_Data,MATCH($B171,_Inf_Country,0),MATCH(AG$3,_Inf_Day,0))/INDEX(_Inf_Data,MATCH($B171,_Inf_Country,0),MATCH(AF$3,_Inf_Day,0))-1,0)</f>
        <v>0</v>
      </c>
      <c r="AH171" s="13">
        <f>IF(INDEX(_Inf_Data,MATCH($B171,_Inf_Country,0),MATCH(AG$3,_Inf_Day,0))&lt;&gt;0,INDEX(_Inf_Data,MATCH($B171,_Inf_Country,0),MATCH(AH$3,_Inf_Day,0))/INDEX(_Inf_Data,MATCH($B171,_Inf_Country,0),MATCH(AG$3,_Inf_Day,0))-1,0)</f>
        <v>0</v>
      </c>
      <c r="AI171" s="13">
        <f>IF(INDEX(_Inf_Data,MATCH($B171,_Inf_Country,0),MATCH(AH$3,_Inf_Day,0))&lt;&gt;0,INDEX(_Inf_Data,MATCH($B171,_Inf_Country,0),MATCH(AI$3,_Inf_Day,0))/INDEX(_Inf_Data,MATCH($B171,_Inf_Country,0),MATCH(AH$3,_Inf_Day,0))-1,0)</f>
        <v>0</v>
      </c>
      <c r="AJ171" s="13">
        <f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>IF(INDEX(_Inf_Data,MATCH($B171,_Inf_Country,0),MATCH(AJ$3,_Inf_Day,0))&lt;&gt;0,INDEX(_Inf_Data,MATCH($B171,_Inf_Country,0),MATCH(AK$3,_Inf_Day,0))/INDEX(_Inf_Data,MATCH($B171,_Inf_Country,0),MATCH(AJ$3,_Inf_Day,0))-1,0)</f>
        <v>0</v>
      </c>
      <c r="AL171" s="13">
        <f>IF(INDEX(_Inf_Data,MATCH($B171,_Inf_Country,0),MATCH(AK$3,_Inf_Day,0))&lt;&gt;0,INDEX(_Inf_Data,MATCH($B171,_Inf_Country,0),MATCH(AL$3,_Inf_Day,0))/INDEX(_Inf_Data,MATCH($B171,_Inf_Country,0),MATCH(AK$3,_Inf_Day,0))-1,0)</f>
        <v>0</v>
      </c>
      <c r="AM171" s="13">
        <f>IF(INDEX(_Inf_Data,MATCH($B171,_Inf_Country,0),MATCH(AL$3,_Inf_Day,0))&lt;&gt;0,INDEX(_Inf_Data,MATCH($B171,_Inf_Country,0),MATCH(AM$3,_Inf_Day,0))/INDEX(_Inf_Data,MATCH($B171,_Inf_Country,0),MATCH(AL$3,_Inf_Day,0))-1,0)</f>
        <v>0</v>
      </c>
      <c r="AN171" s="13">
        <f>IF(INDEX(_Inf_Data,MATCH($B171,_Inf_Country,0),MATCH(AM$3,_Inf_Day,0))&lt;&gt;0,INDEX(_Inf_Data,MATCH($B171,_Inf_Country,0),MATCH(AN$3,_Inf_Day,0))/INDEX(_Inf_Data,MATCH($B171,_Inf_Country,0),MATCH(AM$3,_Inf_Day,0))-1,0)</f>
        <v>0</v>
      </c>
      <c r="AO171" s="13">
        <f>IF(INDEX(_Inf_Data,MATCH($B171,_Inf_Country,0),MATCH(AN$3,_Inf_Day,0))&lt;&gt;0,INDEX(_Inf_Data,MATCH($B171,_Inf_Country,0),MATCH(AO$3,_Inf_Day,0))/INDEX(_Inf_Data,MATCH($B171,_Inf_Country,0),MATCH(AN$3,_Inf_Day,0))-1,0)</f>
        <v>0</v>
      </c>
      <c r="AP171" s="13">
        <f>IF(INDEX(_Inf_Data,MATCH($B171,_Inf_Country,0),MATCH(AO$3,_Inf_Day,0))&lt;&gt;0,INDEX(_Inf_Data,MATCH($B171,_Inf_Country,0),MATCH(AP$3,_Inf_Day,0))/INDEX(_Inf_Data,MATCH($B171,_Inf_Country,0),MATCH(AO$3,_Inf_Day,0))-1,0)</f>
        <v>0</v>
      </c>
      <c r="AQ171" s="13">
        <f>IF(INDEX(_Inf_Data,MATCH($B171,_Inf_Country,0),MATCH(AP$3,_Inf_Day,0))&lt;&gt;0,INDEX(_Inf_Data,MATCH($B171,_Inf_Country,0),MATCH(AQ$3,_Inf_Day,0))/INDEX(_Inf_Data,MATCH($B171,_Inf_Country,0),MATCH(AP$3,_Inf_Day,0))-1,0)</f>
        <v>0</v>
      </c>
      <c r="AR171" s="13">
        <f>IF(INDEX(_Inf_Data,MATCH($B171,_Inf_Country,0),MATCH(AQ$3,_Inf_Day,0))&lt;&gt;0,INDEX(_Inf_Data,MATCH($B171,_Inf_Country,0),MATCH(AR$3,_Inf_Day,0))/INDEX(_Inf_Data,MATCH($B171,_Inf_Country,0),MATCH(AQ$3,_Inf_Day,0))-1,0)</f>
        <v>0</v>
      </c>
      <c r="AS171" s="13">
        <f>IF(INDEX(_Inf_Data,MATCH($B171,_Inf_Country,0),MATCH(AR$3,_Inf_Day,0))&lt;&gt;0,INDEX(_Inf_Data,MATCH($B171,_Inf_Country,0),MATCH(AS$3,_Inf_Day,0))/INDEX(_Inf_Data,MATCH($B171,_Inf_Country,0),MATCH(AR$3,_Inf_Day,0))-1,0)</f>
        <v>0</v>
      </c>
      <c r="AT171" s="13">
        <f>IF(INDEX(_Inf_Data,MATCH($B171,_Inf_Country,0),MATCH(AS$3,_Inf_Day,0))&lt;&gt;0,INDEX(_Inf_Data,MATCH($B171,_Inf_Country,0),MATCH(AT$3,_Inf_Day,0))/INDEX(_Inf_Data,MATCH($B171,_Inf_Country,0),MATCH(AS$3,_Inf_Day,0))-1,0)</f>
        <v>0</v>
      </c>
      <c r="AU171" s="13">
        <f>IF(INDEX(_Inf_Data,MATCH($B171,_Inf_Country,0),MATCH(AT$3,_Inf_Day,0))&lt;&gt;0,INDEX(_Inf_Data,MATCH($B171,_Inf_Country,0),MATCH(AU$3,_Inf_Day,0))/INDEX(_Inf_Data,MATCH($B171,_Inf_Country,0),MATCH(AT$3,_Inf_Day,0))-1,0)</f>
        <v>0</v>
      </c>
      <c r="AV171" s="13">
        <f>IF(INDEX(_Inf_Data,MATCH($B171,_Inf_Country,0),MATCH(AU$3,_Inf_Day,0))&lt;&gt;0,INDEX(_Inf_Data,MATCH($B171,_Inf_Country,0),MATCH(AV$3,_Inf_Day,0))/INDEX(_Inf_Data,MATCH($B171,_Inf_Country,0),MATCH(AU$3,_Inf_Day,0))-1,0)</f>
        <v>0</v>
      </c>
      <c r="AW171" s="13">
        <f>IF(INDEX(_Inf_Data,MATCH($B171,_Inf_Country,0),MATCH(AV$3,_Inf_Day,0))&lt;&gt;0,INDEX(_Inf_Data,MATCH($B171,_Inf_Country,0),MATCH(AW$3,_Inf_Day,0))/INDEX(_Inf_Data,MATCH($B171,_Inf_Country,0),MATCH(AV$3,_Inf_Day,0))-1,0)</f>
        <v>0</v>
      </c>
      <c r="AX171" s="13">
        <f>IF(INDEX(_Inf_Data,MATCH($B171,_Inf_Country,0),MATCH(AW$3,_Inf_Day,0))&lt;&gt;0,INDEX(_Inf_Data,MATCH($B171,_Inf_Country,0),MATCH(AX$3,_Inf_Day,0))/INDEX(_Inf_Data,MATCH($B171,_Inf_Country,0),MATCH(AW$3,_Inf_Day,0))-1,0)</f>
        <v>0</v>
      </c>
      <c r="AY171" s="13">
        <f>IF(INDEX(_Inf_Data,MATCH($B171,_Inf_Country,0),MATCH(AX$3,_Inf_Day,0))&lt;&gt;0,INDEX(_Inf_Data,MATCH($B171,_Inf_Country,0),MATCH(AY$3,_Inf_Day,0))/INDEX(_Inf_Data,MATCH($B171,_Inf_Country,0),MATCH(AX$3,_Inf_Day,0))-1,0)</f>
        <v>0</v>
      </c>
      <c r="AZ171" s="13">
        <f>IF(INDEX(_Inf_Data,MATCH($B171,_Inf_Country,0),MATCH(AY$3,_Inf_Day,0))&lt;&gt;0,INDEX(_Inf_Data,MATCH($B171,_Inf_Country,0),MATCH(AZ$3,_Inf_Day,0))/INDEX(_Inf_Data,MATCH($B171,_Inf_Country,0),MATCH(AY$3,_Inf_Day,0))-1,0)</f>
        <v>0</v>
      </c>
      <c r="BA171" s="13">
        <f>IF(INDEX(_Inf_Data,MATCH($B171,_Inf_Country,0),MATCH(AZ$3,_Inf_Day,0))&lt;&gt;0,INDEX(_Inf_Data,MATCH($B171,_Inf_Country,0),MATCH(BA$3,_Inf_Day,0))/INDEX(_Inf_Data,MATCH($B171,_Inf_Country,0),MATCH(AZ$3,_Inf_Day,0))-1,0)</f>
        <v>0</v>
      </c>
      <c r="BB171" s="13">
        <f>IF(INDEX(_Inf_Data,MATCH($B171,_Inf_Country,0),MATCH(BA$3,_Inf_Day,0))&lt;&gt;0,INDEX(_Inf_Data,MATCH($B171,_Inf_Country,0),MATCH(BB$3,_Inf_Day,0))/INDEX(_Inf_Data,MATCH($B171,_Inf_Country,0),MATCH(BA$3,_Inf_Day,0))-1,0)</f>
        <v>0</v>
      </c>
      <c r="BC171" s="13">
        <f>IF(INDEX(_Inf_Data,MATCH($B171,_Inf_Country,0),MATCH(BB$3,_Inf_Day,0))&lt;&gt;0,INDEX(_Inf_Data,MATCH($B171,_Inf_Country,0),MATCH(BC$3,_Inf_Day,0))/INDEX(_Inf_Data,MATCH($B171,_Inf_Country,0),MATCH(BB$3,_Inf_Day,0))-1,0)</f>
        <v>0</v>
      </c>
      <c r="BD171" s="13">
        <f>IF(INDEX(_Inf_Data,MATCH($B171,_Inf_Country,0),MATCH(BC$3,_Inf_Day,0))&lt;&gt;0,INDEX(_Inf_Data,MATCH($B171,_Inf_Country,0),MATCH(BD$3,_Inf_Day,0))/INDEX(_Inf_Data,MATCH($B171,_Inf_Country,0),MATCH(BC$3,_Inf_Day,0))-1,0)</f>
        <v>0</v>
      </c>
      <c r="BE171" s="13">
        <f>IF(INDEX(_Inf_Data,MATCH($B171,_Inf_Country,0),MATCH(BD$3,_Inf_Day,0))&lt;&gt;0,INDEX(_Inf_Data,MATCH($B171,_Inf_Country,0),MATCH(BE$3,_Inf_Day,0))/INDEX(_Inf_Data,MATCH($B171,_Inf_Country,0),MATCH(BD$3,_Inf_Day,0))-1,0)</f>
        <v>0</v>
      </c>
      <c r="BF171" s="13">
        <f>IF(INDEX(_Inf_Data,MATCH($B171,_Inf_Country,0),MATCH(BE$3,_Inf_Day,0))&lt;&gt;0,INDEX(_Inf_Data,MATCH($B171,_Inf_Country,0),MATCH(BF$3,_Inf_Day,0))/INDEX(_Inf_Data,MATCH($B171,_Inf_Country,0),MATCH(BE$3,_Inf_Day,0))-1,0)</f>
        <v>0</v>
      </c>
      <c r="BG171" s="13">
        <f>IF(INDEX(_Inf_Data,MATCH($B171,_Inf_Country,0),MATCH(BF$3,_Inf_Day,0))&lt;&gt;0,INDEX(_Inf_Data,MATCH($B171,_Inf_Country,0),MATCH(BG$3,_Inf_Day,0))/INDEX(_Inf_Data,MATCH($B171,_Inf_Country,0),MATCH(BF$3,_Inf_Day,0))-1,0)</f>
        <v>0</v>
      </c>
      <c r="BH171" s="13">
        <f>IF(INDEX(_Inf_Data,MATCH($B171,_Inf_Country,0),MATCH(BG$3,_Inf_Day,0))&lt;&gt;0,INDEX(_Inf_Data,MATCH($B171,_Inf_Country,0),MATCH(BH$3,_Inf_Day,0))/INDEX(_Inf_Data,MATCH($B171,_Inf_Country,0),MATCH(BG$3,_Inf_Day,0))-1,0)</f>
        <v>0</v>
      </c>
      <c r="BI171" s="13">
        <f>IF(INDEX(_Inf_Data,MATCH($B171,_Inf_Country,0),MATCH(BH$3,_Inf_Day,0))&lt;&gt;0,INDEX(_Inf_Data,MATCH($B171,_Inf_Country,0),MATCH(BI$3,_Inf_Day,0))/INDEX(_Inf_Data,MATCH($B171,_Inf_Country,0),MATCH(BH$3,_Inf_Day,0))-1,0)</f>
        <v>8</v>
      </c>
      <c r="BJ171" s="13">
        <f>IF(INDEX(_Inf_Data,MATCH($B171,_Inf_Country,0),MATCH(BI$3,_Inf_Day,0))&lt;&gt;0,INDEX(_Inf_Data,MATCH($B171,_Inf_Country,0),MATCH(BJ$3,_Inf_Day,0))/INDEX(_Inf_Data,MATCH($B171,_Inf_Country,0),MATCH(BI$3,_Inf_Day,0))-1,0)</f>
        <v>0.77777777777777768</v>
      </c>
      <c r="BK171" s="13">
        <f>IF(INDEX(_Inf_Data,MATCH($B171,_Inf_Country,0),MATCH(BJ$3,_Inf_Day,0))&lt;&gt;0,INDEX(_Inf_Data,MATCH($B171,_Inf_Country,0),MATCH(BK$3,_Inf_Day,0))/INDEX(_Inf_Data,MATCH($B171,_Inf_Country,0),MATCH(BJ$3,_Inf_Day,0))-1,0)</f>
        <v>0</v>
      </c>
      <c r="BL171" s="13">
        <f>IF(INDEX(_Inf_Data,MATCH($B171,_Inf_Country,0),MATCH(BK$3,_Inf_Day,0))&lt;&gt;0,INDEX(_Inf_Data,MATCH($B171,_Inf_Country,0),MATCH(BL$3,_Inf_Day,0))/INDEX(_Inf_Data,MATCH($B171,_Inf_Country,0),MATCH(BK$3,_Inf_Day,0))-1,0)</f>
        <v>0.125</v>
      </c>
      <c r="BM171" s="13">
        <f>IF(INDEX(_Inf_Data,MATCH($B171,_Inf_Country,0),MATCH(BL$3,_Inf_Day,0))&lt;&gt;0,INDEX(_Inf_Data,MATCH($B171,_Inf_Country,0),MATCH(BM$3,_Inf_Day,0))/INDEX(_Inf_Data,MATCH($B171,_Inf_Country,0),MATCH(BL$3,_Inf_Day,0))-1,0)</f>
        <v>0.11111111111111116</v>
      </c>
      <c r="BN171" s="13">
        <f>IF(INDEX(_Inf_Data,MATCH($B171,_Inf_Country,0),MATCH(BM$3,_Inf_Day,0))&lt;&gt;0,INDEX(_Inf_Data,MATCH($B171,_Inf_Country,0),MATCH(BN$3,_Inf_Day,0))/INDEX(_Inf_Data,MATCH($B171,_Inf_Country,0),MATCH(BM$3,_Inf_Day,0))-1,0)</f>
        <v>0.14999999999999991</v>
      </c>
      <c r="BO171" s="13">
        <f>IF(INDEX(_Inf_Data,MATCH($B171,_Inf_Country,0),MATCH(BN$3,_Inf_Day,0))&lt;&gt;0,INDEX(_Inf_Data,MATCH($B171,_Inf_Country,0),MATCH(BO$3,_Inf_Day,0))/INDEX(_Inf_Data,MATCH($B171,_Inf_Country,0),MATCH(BN$3,_Inf_Day,0))-1,0)</f>
        <v>0</v>
      </c>
      <c r="BP171" s="13">
        <f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>IF(INDEX(_Inf_Data,MATCH($B171,_Inf_Country,0),MATCH(BP$3,_Inf_Day,0))&lt;&gt;0,INDEX(_Inf_Data,MATCH($B171,_Inf_Country,0),MATCH(BQ$3,_Inf_Day,0))/INDEX(_Inf_Data,MATCH($B171,_Inf_Country,0),MATCH(BP$3,_Inf_Day,0))-1,0)</f>
        <v>0</v>
      </c>
      <c r="BR171" s="13">
        <f>IF(INDEX(_Inf_Data,MATCH($B171,_Inf_Country,0),MATCH(BQ$3,_Inf_Day,0))&lt;&gt;0,INDEX(_Inf_Data,MATCH($B171,_Inf_Country,0),MATCH(BR$3,_Inf_Day,0))/INDEX(_Inf_Data,MATCH($B171,_Inf_Country,0),MATCH(BQ$3,_Inf_Day,0))-1,0)</f>
        <v>0</v>
      </c>
      <c r="BS171" s="13">
        <f>IF(INDEX(_Inf_Data,MATCH($B171,_Inf_Country,0),MATCH(BR$3,_Inf_Day,0))&lt;&gt;0,INDEX(_Inf_Data,MATCH($B171,_Inf_Country,0),MATCH(BS$3,_Inf_Day,0))/INDEX(_Inf_Data,MATCH($B171,_Inf_Country,0),MATCH(BR$3,_Inf_Day,0))-1,0)</f>
        <v>0.19999999999999996</v>
      </c>
      <c r="BT171" s="13">
        <f>IF(INDEX(_Inf_Data,MATCH($B171,_Inf_Country,0),MATCH(BS$3,_Inf_Day,0))&lt;&gt;0,INDEX(_Inf_Data,MATCH($B171,_Inf_Country,0),MATCH(BT$3,_Inf_Day,0))/INDEX(_Inf_Data,MATCH($B171,_Inf_Country,0),MATCH(BS$3,_Inf_Day,0))-1,0)</f>
        <v>0.1333333333333333</v>
      </c>
      <c r="BU171" s="13">
        <f>IF(INDEX(_Inf_Data,MATCH($B171,_Inf_Country,0),MATCH(BT$3,_Inf_Day,0))&lt;&gt;0,INDEX(_Inf_Data,MATCH($B171,_Inf_Country,0),MATCH(BU$3,_Inf_Day,0))/INDEX(_Inf_Data,MATCH($B171,_Inf_Country,0),MATCH(BT$3,_Inf_Day,0))-1,0)</f>
        <v>5.8823529411764719E-2</v>
      </c>
      <c r="BV171" s="13">
        <f>IF(INDEX(_Inf_Data,MATCH($B171,_Inf_Country,0),MATCH(BU$3,_Inf_Day,0))&lt;&gt;0,INDEX(_Inf_Data,MATCH($B171,_Inf_Country,0),MATCH(BV$3,_Inf_Day,0))/INDEX(_Inf_Data,MATCH($B171,_Inf_Country,0),MATCH(BU$3,_Inf_Day,0))-1,0)</f>
        <v>8.3333333333333259E-2</v>
      </c>
      <c r="BW171" s="13">
        <f>IF(INDEX(_Inf_Data,MATCH($B171,_Inf_Country,0),MATCH(BV$3,_Inf_Day,0))&lt;&gt;0,INDEX(_Inf_Data,MATCH($B171,_Inf_Country,0),MATCH(BW$3,_Inf_Day,0))/INDEX(_Inf_Data,MATCH($B171,_Inf_Country,0),MATCH(BV$3,_Inf_Day,0))-1,0)</f>
        <v>2.564102564102555E-2</v>
      </c>
      <c r="BX171" s="13">
        <f>IF(INDEX(_Inf_Data,MATCH($B171,_Inf_Country,0),MATCH(BW$3,_Inf_Day,0))&lt;&gt;0,INDEX(_Inf_Data,MATCH($B171,_Inf_Country,0),MATCH(BX$3,_Inf_Day,0))/INDEX(_Inf_Data,MATCH($B171,_Inf_Country,0),MATCH(BW$3,_Inf_Day,0))-1,0)</f>
        <v>2.4999999999999911E-2</v>
      </c>
      <c r="BY171" s="13">
        <f>IF(INDEX(_Inf_Data,MATCH($B171,_Inf_Country,0),MATCH(BX$3,_Inf_Day,0))&lt;&gt;0,INDEX(_Inf_Data,MATCH($B171,_Inf_Country,0),MATCH(BY$3,_Inf_Day,0))/INDEX(_Inf_Data,MATCH($B171,_Inf_Country,0),MATCH(BX$3,_Inf_Day,0))-1,0)</f>
        <v>7.3170731707317138E-2</v>
      </c>
      <c r="BZ171" s="13">
        <f>IF(INDEX(_Inf_Data,MATCH($B171,_Inf_Country,0),MATCH(BY$3,_Inf_Day,0))&lt;&gt;0,INDEX(_Inf_Data,MATCH($B171,_Inf_Country,0),MATCH(BZ$3,_Inf_Day,0))/INDEX(_Inf_Data,MATCH($B171,_Inf_Country,0),MATCH(BY$3,_Inf_Day,0))-1,0)</f>
        <v>0.31818181818181812</v>
      </c>
      <c r="CA171" s="13">
        <f>IF(INDEX(_Inf_Data,MATCH($B171,_Inf_Country,0),MATCH(BZ$3,_Inf_Day,0))&lt;&gt;0,INDEX(_Inf_Data,MATCH($B171,_Inf_Country,0),MATCH(CA$3,_Inf_Day,0))/INDEX(_Inf_Data,MATCH($B171,_Inf_Country,0),MATCH(BZ$3,_Inf_Day,0))-1,0)</f>
        <v>0.1206896551724137</v>
      </c>
      <c r="CB171" s="13">
        <f>IF(INDEX(_Inf_Data,MATCH($B171,_Inf_Country,0),MATCH(CA$3,_Inf_Day,0))&lt;&gt;0,INDEX(_Inf_Data,MATCH($B171,_Inf_Country,0),MATCH(CB$3,_Inf_Day,0))/INDEX(_Inf_Data,MATCH($B171,_Inf_Country,0),MATCH(CA$3,_Inf_Day,0))-1,0)</f>
        <v>7.6923076923076872E-2</v>
      </c>
      <c r="CC171" s="13">
        <f>IF(INDEX(_Inf_Data,MATCH($B171,_Inf_Country,0),MATCH(CB$3,_Inf_Day,0))&lt;&gt;0,INDEX(_Inf_Data,MATCH($B171,_Inf_Country,0),MATCH(CC$3,_Inf_Day,0))/INDEX(_Inf_Data,MATCH($B171,_Inf_Country,0),MATCH(CB$3,_Inf_Day,0))-1,0)</f>
        <v>4.2857142857142927E-2</v>
      </c>
      <c r="CD171" s="13">
        <f>IF(INDEX(_Inf_Data,MATCH($B171,_Inf_Country,0),MATCH(CC$3,_Inf_Day,0))&lt;&gt;0,INDEX(_Inf_Data,MATCH($B171,_Inf_Country,0),MATCH(CD$3,_Inf_Day,0))/INDEX(_Inf_Data,MATCH($B171,_Inf_Country,0),MATCH(CC$3,_Inf_Day,0))-1,0)</f>
        <v>4.1095890410958846E-2</v>
      </c>
      <c r="CE171" s="13">
        <f>IF(INDEX(_Inf_Data,MATCH($B171,_Inf_Country,0),MATCH(CD$3,_Inf_Day,0))&lt;&gt;0,INDEX(_Inf_Data,MATCH($B171,_Inf_Country,0),MATCH(CE$3,_Inf_Day,0))/INDEX(_Inf_Data,MATCH($B171,_Inf_Country,0),MATCH(CD$3,_Inf_Day,0))-1,0)</f>
        <v>0</v>
      </c>
      <c r="CF171" s="13">
        <f>IF(INDEX(_Inf_Data,MATCH($B171,_Inf_Country,0),MATCH(CE$3,_Inf_Day,0))&lt;&gt;0,INDEX(_Inf_Data,MATCH($B171,_Inf_Country,0),MATCH(CF$3,_Inf_Day,0))/INDEX(_Inf_Data,MATCH($B171,_Inf_Country,0),MATCH(CE$3,_Inf_Day,0))-1,0)</f>
        <v>0</v>
      </c>
      <c r="CG171" s="13">
        <f>IF(INDEX(_Inf_Data,MATCH($B171,_Inf_Country,0),MATCH(CF$3,_Inf_Day,0))&lt;&gt;0,INDEX(_Inf_Data,MATCH($B171,_Inf_Country,0),MATCH(CG$3,_Inf_Day,0))/INDEX(_Inf_Data,MATCH($B171,_Inf_Country,0),MATCH(CF$3,_Inf_Day,0))-1,0)</f>
        <v>1.3157894736842035E-2</v>
      </c>
      <c r="CH171" s="13">
        <f>IF(INDEX(_Inf_Data,MATCH($B171,_Inf_Country,0),MATCH(CG$3,_Inf_Day,0))&lt;&gt;0,INDEX(_Inf_Data,MATCH($B171,_Inf_Country,0),MATCH(CH$3,_Inf_Day,0))/INDEX(_Inf_Data,MATCH($B171,_Inf_Country,0),MATCH(CG$3,_Inf_Day,0))-1,0)</f>
        <v>0</v>
      </c>
      <c r="CI171" s="13">
        <f>IF(INDEX(_Inf_Data,MATCH($B171,_Inf_Country,0),MATCH(CH$3,_Inf_Day,0))&lt;&gt;0,INDEX(_Inf_Data,MATCH($B171,_Inf_Country,0),MATCH(CI$3,_Inf_Day,0))/INDEX(_Inf_Data,MATCH($B171,_Inf_Country,0),MATCH(CH$3,_Inf_Day,0))-1,0)</f>
        <v>5.1948051948051965E-2</v>
      </c>
      <c r="CJ171" s="13">
        <f>IF(INDEX(_Inf_Data,MATCH($B171,_Inf_Country,0),MATCH(CI$3,_Inf_Day,0))&lt;&gt;0,INDEX(_Inf_Data,MATCH($B171,_Inf_Country,0),MATCH(CJ$3,_Inf_Day,0))/INDEX(_Inf_Data,MATCH($B171,_Inf_Country,0),MATCH(CI$3,_Inf_Day,0))-1,0)</f>
        <v>0</v>
      </c>
      <c r="CK171" s="13">
        <f>IF(INDEX(_Inf_Data,MATCH($B171,_Inf_Country,0),MATCH(CJ$3,_Inf_Day,0))&lt;&gt;0,INDEX(_Inf_Data,MATCH($B171,_Inf_Country,0),MATCH(CK$3,_Inf_Day,0))/INDEX(_Inf_Data,MATCH($B171,_Inf_Country,0),MATCH(CJ$3,_Inf_Day,0))-1,0)</f>
        <v>2.4691358024691468E-2</v>
      </c>
      <c r="CL171" s="13">
        <f>IF(INDEX(_Inf_Data,MATCH($B171,_Inf_Country,0),MATCH(CK$3,_Inf_Day,0))&lt;&gt;0,INDEX(_Inf_Data,MATCH($B171,_Inf_Country,0),MATCH(CL$3,_Inf_Day,0))/INDEX(_Inf_Data,MATCH($B171,_Inf_Country,0),MATCH(CK$3,_Inf_Day,0))-1,0)</f>
        <v>1.2048192771084265E-2</v>
      </c>
      <c r="CM171" s="13">
        <f>IF(INDEX(_Inf_Data,MATCH($B171,_Inf_Country,0),MATCH(CL$3,_Inf_Day,0))&lt;&gt;0,INDEX(_Inf_Data,MATCH($B171,_Inf_Country,0),MATCH(CM$3,_Inf_Day,0))/INDEX(_Inf_Data,MATCH($B171,_Inf_Country,0),MATCH(CL$3,_Inf_Day,0))-1,0)</f>
        <v>0</v>
      </c>
      <c r="CN171" s="13">
        <f>IF(INDEX(_Inf_Data,MATCH($B171,_Inf_Country,0),MATCH(CM$3,_Inf_Day,0))&lt;&gt;0,INDEX(_Inf_Data,MATCH($B171,_Inf_Country,0),MATCH(CN$3,_Inf_Day,0))/INDEX(_Inf_Data,MATCH($B171,_Inf_Country,0),MATCH(CM$3,_Inf_Day,0))-1,0)</f>
        <v>0</v>
      </c>
      <c r="CO171" s="13">
        <f>IF(INDEX(_Inf_Data,MATCH($B171,_Inf_Country,0),MATCH(CN$3,_Inf_Day,0))&lt;&gt;0,INDEX(_Inf_Data,MATCH($B171,_Inf_Country,0),MATCH(CO$3,_Inf_Day,0))/INDEX(_Inf_Data,MATCH($B171,_Inf_Country,0),MATCH(CN$3,_Inf_Day,0))-1,0)</f>
        <v>2.3809523809523725E-2</v>
      </c>
      <c r="CP171" s="13">
        <f>IF(INDEX(_Inf_Data,MATCH($B171,_Inf_Country,0),MATCH(CO$3,_Inf_Day,0))&lt;&gt;0,INDEX(_Inf_Data,MATCH($B171,_Inf_Country,0),MATCH(CP$3,_Inf_Day,0))/INDEX(_Inf_Data,MATCH($B171,_Inf_Country,0),MATCH(CO$3,_Inf_Day,0))-1,0)</f>
        <v>2.3255813953488413E-2</v>
      </c>
      <c r="CQ171" s="13">
        <f>IF(INDEX(_Inf_Data,MATCH($B171,_Inf_Country,0),MATCH(CP$3,_Inf_Day,0))&lt;&gt;0,INDEX(_Inf_Data,MATCH($B171,_Inf_Country,0),MATCH(CQ$3,_Inf_Day,0))/INDEX(_Inf_Data,MATCH($B171,_Inf_Country,0),MATCH(CP$3,_Inf_Day,0))-1,0)</f>
        <v>0</v>
      </c>
      <c r="CR171" s="13" t="e">
        <f>IF(INDEX(_Inf_Data,MATCH($B171,_Inf_Country,0),MATCH(CQ$3,_Inf_Day,0))&lt;&gt;0,INDEX(_Inf_Data,MATCH($B171,_Inf_Country,0),MATCH(CR$3,_Inf_Day,0))/INDEX(_Inf_Data,MATCH($B171,_Inf_Country,0),MATCH(CQ$3,_Inf_Day,0))-1,0)</f>
        <v>#N/A</v>
      </c>
      <c r="CS171" s="13" t="e">
        <f>IF(INDEX(_Inf_Data,MATCH($B171,_Inf_Country,0),MATCH(CR$3,_Inf_Day,0))&lt;&gt;0,INDEX(_Inf_Data,MATCH($B171,_Inf_Country,0),MATCH(CS$3,_Inf_Day,0))/INDEX(_Inf_Data,MATCH($B171,_Inf_Country,0),MATCH(CR$3,_Inf_Day,0))-1,0)</f>
        <v>#N/A</v>
      </c>
      <c r="CT171" s="13" t="e">
        <f>IF(INDEX(_Inf_Data,MATCH($B171,_Inf_Country,0),MATCH(CS$3,_Inf_Day,0))&lt;&gt;0,INDEX(_Inf_Data,MATCH($B171,_Inf_Country,0),MATCH(CT$3,_Inf_Day,0))/INDEX(_Inf_Data,MATCH($B171,_Inf_Country,0),MATCH(CS$3,_Inf_Day,0))-1,0)</f>
        <v>#N/A</v>
      </c>
      <c r="CU171" s="13" t="e">
        <f>IF(INDEX(_Inf_Data,MATCH($B171,_Inf_Country,0),MATCH(CT$3,_Inf_Day,0))&lt;&gt;0,INDEX(_Inf_Data,MATCH($B171,_Inf_Country,0),MATCH(CU$3,_Inf_Day,0))/INDEX(_Inf_Data,MATCH($B171,_Inf_Country,0),MATCH(CT$3,_Inf_Day,0))-1,0)</f>
        <v>#N/A</v>
      </c>
      <c r="CV171" s="13" t="e">
        <f>IF(INDEX(_Inf_Data,MATCH($B171,_Inf_Country,0),MATCH(CU$3,_Inf_Day,0))&lt;&gt;0,INDEX(_Inf_Data,MATCH($B171,_Inf_Country,0),MATCH(CV$3,_Inf_Day,0))/INDEX(_Inf_Data,MATCH($B171,_Inf_Country,0),MATCH(CU$3,_Inf_Day,0))-1,0)</f>
        <v>#N/A</v>
      </c>
      <c r="CW171" s="13" t="e">
        <f>IF(INDEX(_Inf_Data,MATCH($B171,_Inf_Country,0),MATCH(CV$3,_Inf_Day,0))&lt;&gt;0,INDEX(_Inf_Data,MATCH($B171,_Inf_Country,0),MATCH(CW$3,_Inf_Day,0))/INDEX(_Inf_Data,MATCH($B171,_Inf_Country,0),MATCH(CV$3,_Inf_Day,0))-1,0)</f>
        <v>#N/A</v>
      </c>
      <c r="CX171" s="13" t="e">
        <f>IF(INDEX(_Inf_Data,MATCH($B171,_Inf_Country,0),MATCH(CW$3,_Inf_Day,0))&lt;&gt;0,INDEX(_Inf_Data,MATCH($B171,_Inf_Country,0),MATCH(CX$3,_Inf_Day,0))/INDEX(_Inf_Data,MATCH($B171,_Inf_Country,0),MATCH(CW$3,_Inf_Day,0))-1,0)</f>
        <v>#N/A</v>
      </c>
      <c r="CY171" s="13" t="e">
        <f>IF(INDEX(_Inf_Data,MATCH($B171,_Inf_Country,0),MATCH(CX$3,_Inf_Day,0))&lt;&gt;0,INDEX(_Inf_Data,MATCH($B171,_Inf_Country,0),MATCH(CY$3,_Inf_Day,0))/INDEX(_Inf_Data,MATCH($B171,_Inf_Country,0),MATCH(CX$3,_Inf_Day,0))-1,0)</f>
        <v>#N/A</v>
      </c>
      <c r="CZ171" s="13" t="e">
        <f>IF(INDEX(_Inf_Data,MATCH($B171,_Inf_Country,0),MATCH(CY$3,_Inf_Day,0))&lt;&gt;0,INDEX(_Inf_Data,MATCH($B171,_Inf_Country,0),MATCH(CZ$3,_Inf_Day,0))/INDEX(_Inf_Data,MATCH($B171,_Inf_Country,0),MATCH(CY$3,_Inf_Day,0))-1,0)</f>
        <v>#N/A</v>
      </c>
      <c r="DA171" s="13" t="e">
        <f>IF(INDEX(_Inf_Data,MATCH($B171,_Inf_Country,0),MATCH(CZ$3,_Inf_Day,0))&lt;&gt;0,INDEX(_Inf_Data,MATCH($B171,_Inf_Country,0),MATCH(DA$3,_Inf_Day,0))/INDEX(_Inf_Data,MATCH($B171,_Inf_Country,0),MATCH(CZ$3,_Inf_Day,0))-1,0)</f>
        <v>#N/A</v>
      </c>
      <c r="DB171" s="13" t="e">
        <f>IF(INDEX(_Inf_Data,MATCH($B171,_Inf_Country,0),MATCH(DA$3,_Inf_Day,0))&lt;&gt;0,INDEX(_Inf_Data,MATCH($B171,_Inf_Country,0),MATCH(DB$3,_Inf_Day,0))/INDEX(_Inf_Data,MATCH($B171,_Inf_Country,0),MATCH(DA$3,_Inf_Day,0))-1,0)</f>
        <v>#N/A</v>
      </c>
      <c r="DC171" s="13" t="e">
        <f>IF(INDEX(_Inf_Data,MATCH($B171,_Inf_Country,0),MATCH(DB$3,_Inf_Day,0))&lt;&gt;0,INDEX(_Inf_Data,MATCH($B171,_Inf_Country,0),MATCH(DC$3,_Inf_Day,0))/INDEX(_Inf_Data,MATCH($B171,_Inf_Country,0),MATCH(DB$3,_Inf_Day,0))-1,0)</f>
        <v>#N/A</v>
      </c>
      <c r="DD171" s="13" t="e">
        <f>IF(INDEX(_Inf_Data,MATCH($B171,_Inf_Country,0),MATCH(DC$3,_Inf_Day,0))&lt;&gt;0,INDEX(_Inf_Data,MATCH($B171,_Inf_Country,0),MATCH(DD$3,_Inf_Day,0))/INDEX(_Inf_Data,MATCH($B171,_Inf_Country,0),MATCH(DC$3,_Inf_Day,0))-1,0)</f>
        <v>#N/A</v>
      </c>
      <c r="DE171" s="13" t="e">
        <f>IF(INDEX(_Inf_Data,MATCH($B171,_Inf_Country,0),MATCH(DD$3,_Inf_Day,0))&lt;&gt;0,INDEX(_Inf_Data,MATCH($B171,_Inf_Country,0),MATCH(DE$3,_Inf_Day,0))/INDEX(_Inf_Data,MATCH($B171,_Inf_Country,0),MATCH(DD$3,_Inf_Day,0))-1,0)</f>
        <v>#N/A</v>
      </c>
      <c r="DF171" s="13" t="e">
        <f>IF(INDEX(_Inf_Data,MATCH($B171,_Inf_Country,0),MATCH(DE$3,_Inf_Day,0))&lt;&gt;0,INDEX(_Inf_Data,MATCH($B171,_Inf_Country,0),MATCH(DF$3,_Inf_Day,0))/INDEX(_Inf_Data,MATCH($B171,_Inf_Country,0),MATCH(DE$3,_Inf_Day,0))-1,0)</f>
        <v>#N/A</v>
      </c>
      <c r="DG171" s="13" t="e">
        <f>IF(INDEX(_Inf_Data,MATCH($B171,_Inf_Country,0),MATCH(DF$3,_Inf_Day,0))&lt;&gt;0,INDEX(_Inf_Data,MATCH($B171,_Inf_Country,0),MATCH(DG$3,_Inf_Day,0))/INDEX(_Inf_Data,MATCH($B171,_Inf_Country,0),MATCH(DF$3,_Inf_Day,0))-1,0)</f>
        <v>#N/A</v>
      </c>
      <c r="DH171" s="13" t="e">
        <f>IF(INDEX(_Inf_Data,MATCH($B171,_Inf_Country,0),MATCH(DG$3,_Inf_Day,0))&lt;&gt;0,INDEX(_Inf_Data,MATCH($B171,_Inf_Country,0),MATCH(DH$3,_Inf_Day,0))/INDEX(_Inf_Data,MATCH($B171,_Inf_Country,0),MATCH(DG$3,_Inf_Day,0))-1,0)</f>
        <v>#N/A</v>
      </c>
      <c r="DI171" s="13" t="e">
        <f>IF(INDEX(_Inf_Data,MATCH($B171,_Inf_Country,0),MATCH(DH$3,_Inf_Day,0))&lt;&gt;0,INDEX(_Inf_Data,MATCH($B171,_Inf_Country,0),MATCH(DI$3,_Inf_Day,0))/INDEX(_Inf_Data,MATCH($B171,_Inf_Country,0),MATCH(DH$3,_Inf_Day,0))-1,0)</f>
        <v>#N/A</v>
      </c>
      <c r="DJ171" s="13" t="e">
        <f>IF(INDEX(_Inf_Data,MATCH($B171,_Inf_Country,0),MATCH(DI$3,_Inf_Day,0))&lt;&gt;0,INDEX(_Inf_Data,MATCH($B171,_Inf_Country,0),MATCH(DJ$3,_Inf_Day,0))/INDEX(_Inf_Data,MATCH($B171,_Inf_Country,0),MATCH(DI$3,_Inf_Day,0))-1,0)</f>
        <v>#N/A</v>
      </c>
      <c r="DK171" s="13" t="e">
        <f>IF(INDEX(_Inf_Data,MATCH($B171,_Inf_Country,0),MATCH(DJ$3,_Inf_Day,0))&lt;&gt;0,INDEX(_Inf_Data,MATCH($B171,_Inf_Country,0),MATCH(DK$3,_Inf_Day,0))/INDEX(_Inf_Data,MATCH($B171,_Inf_Country,0),MATCH(DJ$3,_Inf_Day,0))-1,0)</f>
        <v>#N/A</v>
      </c>
      <c r="DL171" s="13" t="e">
        <f>IF(INDEX(_Inf_Data,MATCH($B171,_Inf_Country,0),MATCH(DK$3,_Inf_Day,0))&lt;&gt;0,INDEX(_Inf_Data,MATCH($B171,_Inf_Country,0),MATCH(DL$3,_Inf_Day,0))/INDEX(_Inf_Data,MATCH($B171,_Inf_Country,0),MATCH(DK$3,_Inf_Day,0))-1,0)</f>
        <v>#N/A</v>
      </c>
      <c r="DM171" s="13" t="e">
        <f>IF(INDEX(_Inf_Data,MATCH($B171,_Inf_Country,0),MATCH(DL$3,_Inf_Day,0))&lt;&gt;0,INDEX(_Inf_Data,MATCH($B171,_Inf_Country,0),MATCH(DM$3,_Inf_Day,0))/INDEX(_Inf_Data,MATCH($B171,_Inf_Country,0),MATCH(DL$3,_Inf_Day,0))-1,0)</f>
        <v>#N/A</v>
      </c>
      <c r="DN171" s="13" t="e">
        <f>IF(INDEX(_Inf_Data,MATCH($B171,_Inf_Country,0),MATCH(DM$3,_Inf_Day,0))&lt;&gt;0,INDEX(_Inf_Data,MATCH($B171,_Inf_Country,0),MATCH(DN$3,_Inf_Day,0))/INDEX(_Inf_Data,MATCH($B171,_Inf_Country,0),MATCH(DM$3,_Inf_Day,0))-1,0)</f>
        <v>#N/A</v>
      </c>
      <c r="DO171" s="13" t="e">
        <f>IF(INDEX(_Inf_Data,MATCH($B171,_Inf_Country,0),MATCH(DN$3,_Inf_Day,0))&lt;&gt;0,INDEX(_Inf_Data,MATCH($B171,_Inf_Country,0),MATCH(DO$3,_Inf_Day,0))/INDEX(_Inf_Data,MATCH($B171,_Inf_Country,0),MATCH(DN$3,_Inf_Day,0))-1,0)</f>
        <v>#N/A</v>
      </c>
      <c r="DP171" s="13" t="e">
        <f>IF(INDEX(_Inf_Data,MATCH($B171,_Inf_Country,0),MATCH(DO$3,_Inf_Day,0))&lt;&gt;0,INDEX(_Inf_Data,MATCH($B171,_Inf_Country,0),MATCH(DP$3,_Inf_Day,0))/INDEX(_Inf_Data,MATCH($B171,_Inf_Country,0),MATCH(DO$3,_Inf_Day,0))-1,0)</f>
        <v>#N/A</v>
      </c>
      <c r="DQ171" s="13" t="e">
        <f>IF(INDEX(_Inf_Data,MATCH($B171,_Inf_Country,0),MATCH(DP$3,_Inf_Day,0))&lt;&gt;0,INDEX(_Inf_Data,MATCH($B171,_Inf_Country,0),MATCH(DQ$3,_Inf_Day,0))/INDEX(_Inf_Data,MATCH($B171,_Inf_Country,0),MATCH(DP$3,_Inf_Day,0))-1,0)</f>
        <v>#N/A</v>
      </c>
      <c r="DR171" s="13" t="e">
        <f>IF(INDEX(_Inf_Data,MATCH($B171,_Inf_Country,0),MATCH(DQ$3,_Inf_Day,0))&lt;&gt;0,INDEX(_Inf_Data,MATCH($B171,_Inf_Country,0),MATCH(DR$3,_Inf_Day,0))/INDEX(_Inf_Data,MATCH($B171,_Inf_Country,0),MATCH(DQ$3,_Inf_Day,0))-1,0)</f>
        <v>#N/A</v>
      </c>
      <c r="DS171" s="13" t="e">
        <f>IF(INDEX(_Inf_Data,MATCH($B171,_Inf_Country,0),MATCH(DR$3,_Inf_Day,0))&lt;&gt;0,INDEX(_Inf_Data,MATCH($B171,_Inf_Country,0),MATCH(DS$3,_Inf_Day,0))/INDEX(_Inf_Data,MATCH($B171,_Inf_Country,0),MATCH(DR$3,_Inf_Day,0))-1,0)</f>
        <v>#N/A</v>
      </c>
      <c r="DT171" s="13" t="e">
        <f>IF(INDEX(_Inf_Data,MATCH($B171,_Inf_Country,0),MATCH(DS$3,_Inf_Day,0))&lt;&gt;0,INDEX(_Inf_Data,MATCH($B171,_Inf_Country,0),MATCH(DT$3,_Inf_Day,0))/INDEX(_Inf_Data,MATCH($B171,_Inf_Country,0),MATCH(DS$3,_Inf_Day,0))-1,0)</f>
        <v>#N/A</v>
      </c>
      <c r="DU171" s="13" t="e">
        <f>IF(INDEX(_Inf_Data,MATCH($B171,_Inf_Country,0),MATCH(DT$3,_Inf_Day,0))&lt;&gt;0,INDEX(_Inf_Data,MATCH($B171,_Inf_Country,0),MATCH(DU$3,_Inf_Day,0))/INDEX(_Inf_Data,MATCH($B171,_Inf_Country,0),MATCH(DT$3,_Inf_Day,0))-1,0)</f>
        <v>#N/A</v>
      </c>
      <c r="DV171" s="13" t="e">
        <f>IF(INDEX(_Inf_Data,MATCH($B171,_Inf_Country,0),MATCH(DU$3,_Inf_Day,0))&lt;&gt;0,INDEX(_Inf_Data,MATCH($B171,_Inf_Country,0),MATCH(DV$3,_Inf_Day,0))/INDEX(_Inf_Data,MATCH($B171,_Inf_Country,0),MATCH(DU$3,_Inf_Day,0))-1,0)</f>
        <v>#N/A</v>
      </c>
      <c r="DW171" s="13" t="e">
        <f>IF(INDEX(_Inf_Data,MATCH($B171,_Inf_Country,0),MATCH(DV$3,_Inf_Day,0))&lt;&gt;0,INDEX(_Inf_Data,MATCH($B171,_Inf_Country,0),MATCH(DW$3,_Inf_Day,0))/INDEX(_Inf_Data,MATCH($B171,_Inf_Country,0),MATCH(DV$3,_Inf_Day,0))-1,0)</f>
        <v>#N/A</v>
      </c>
      <c r="DX171" s="13" t="e">
        <f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>IF(INDEX(_Inf_Data,MATCH($B171,_Inf_Country,0),MATCH(DX$3,_Inf_Day,0))&lt;&gt;0,INDEX(_Inf_Data,MATCH($B171,_Inf_Country,0),MATCH(DY$3,_Inf_Day,0))/INDEX(_Inf_Data,MATCH($B171,_Inf_Country,0),MATCH(DX$3,_Inf_Day,0))-1,0)</f>
        <v>#N/A</v>
      </c>
      <c r="DZ171" s="13" t="e">
        <f>IF(INDEX(_Inf_Data,MATCH($B171,_Inf_Country,0),MATCH(DY$3,_Inf_Day,0))&lt;&gt;0,INDEX(_Inf_Data,MATCH($B171,_Inf_Country,0),MATCH(DZ$3,_Inf_Day,0))/INDEX(_Inf_Data,MATCH($B171,_Inf_Country,0),MATCH(DY$3,_Inf_Day,0))-1,0)</f>
        <v>#N/A</v>
      </c>
      <c r="EA171" s="13" t="e">
        <f>IF(INDEX(_Inf_Data,MATCH($B171,_Inf_Country,0),MATCH(DZ$3,_Inf_Day,0))&lt;&gt;0,INDEX(_Inf_Data,MATCH($B171,_Inf_Country,0),MATCH(EA$3,_Inf_Day,0))/INDEX(_Inf_Data,MATCH($B171,_Inf_Country,0),MATCH(DZ$3,_Inf_Day,0))-1,0)</f>
        <v>#N/A</v>
      </c>
      <c r="EB171" s="13" t="e">
        <f>IF(INDEX(_Inf_Data,MATCH($B171,_Inf_Country,0),MATCH(EA$3,_Inf_Day,0))&lt;&gt;0,INDEX(_Inf_Data,MATCH($B171,_Inf_Country,0),MATCH(EB$3,_Inf_Day,0))/INDEX(_Inf_Data,MATCH($B171,_Inf_Country,0),MATCH(EA$3,_Inf_Day,0))-1,0)</f>
        <v>#N/A</v>
      </c>
      <c r="EC171" s="13" t="e">
        <f>IF(INDEX(_Inf_Data,MATCH($B171,_Inf_Country,0),MATCH(EB$3,_Inf_Day,0))&lt;&gt;0,INDEX(_Inf_Data,MATCH($B171,_Inf_Country,0),MATCH(EC$3,_Inf_Day,0))/INDEX(_Inf_Data,MATCH($B171,_Inf_Country,0),MATCH(EB$3,_Inf_Day,0))-1,0)</f>
        <v>#N/A</v>
      </c>
      <c r="ED171" s="13" t="e">
        <f>IF(INDEX(_Inf_Data,MATCH($B171,_Inf_Country,0),MATCH(EC$3,_Inf_Day,0))&lt;&gt;0,INDEX(_Inf_Data,MATCH($B171,_Inf_Country,0),MATCH(ED$3,_Inf_Day,0))/INDEX(_Inf_Data,MATCH($B171,_Inf_Country,0),MATCH(EC$3,_Inf_Day,0))-1,0)</f>
        <v>#N/A</v>
      </c>
      <c r="EE171" s="13" t="e">
        <f>IF(INDEX(_Inf_Data,MATCH($B171,_Inf_Country,0),MATCH(ED$3,_Inf_Day,0))&lt;&gt;0,INDEX(_Inf_Data,MATCH($B171,_Inf_Country,0),MATCH(EE$3,_Inf_Day,0))/INDEX(_Inf_Data,MATCH($B171,_Inf_Country,0),MATCH(ED$3,_Inf_Day,0))-1,0)</f>
        <v>#N/A</v>
      </c>
      <c r="EF171" s="13" t="e">
        <f>IF(INDEX(_Inf_Data,MATCH($B171,_Inf_Country,0),MATCH(EE$3,_Inf_Day,0))&lt;&gt;0,INDEX(_Inf_Data,MATCH($B171,_Inf_Country,0),MATCH(EF$3,_Inf_Day,0))/INDEX(_Inf_Data,MATCH($B171,_Inf_Country,0),MATCH(EE$3,_Inf_Day,0))-1,0)</f>
        <v>#N/A</v>
      </c>
      <c r="EG171" s="13" t="e">
        <f>IF(INDEX(_Inf_Data,MATCH($B171,_Inf_Country,0),MATCH(EF$3,_Inf_Day,0))&lt;&gt;0,INDEX(_Inf_Data,MATCH($B171,_Inf_Country,0),MATCH(EG$3,_Inf_Day,0))/INDEX(_Inf_Data,MATCH($B171,_Inf_Country,0),MATCH(EF$3,_Inf_Day,0))-1,0)</f>
        <v>#N/A</v>
      </c>
      <c r="EH171" s="13" t="e">
        <f>IF(INDEX(_Inf_Data,MATCH($B171,_Inf_Country,0),MATCH(EG$3,_Inf_Day,0))&lt;&gt;0,INDEX(_Inf_Data,MATCH($B171,_Inf_Country,0),MATCH(EH$3,_Inf_Day,0))/INDEX(_Inf_Data,MATCH($B171,_Inf_Country,0),MATCH(EG$3,_Inf_Day,0))-1,0)</f>
        <v>#N/A</v>
      </c>
      <c r="EI171" s="13" t="e">
        <f>IF(INDEX(_Inf_Data,MATCH($B171,_Inf_Country,0),MATCH(EH$3,_Inf_Day,0))&lt;&gt;0,INDEX(_Inf_Data,MATCH($B171,_Inf_Country,0),MATCH(EI$3,_Inf_Day,0))/INDEX(_Inf_Data,MATCH($B171,_Inf_Country,0),MATCH(EH$3,_Inf_Day,0))-1,0)</f>
        <v>#N/A</v>
      </c>
      <c r="EJ171" s="13" t="e">
        <f>IF(INDEX(_Inf_Data,MATCH($B171,_Inf_Country,0),MATCH(EI$3,_Inf_Day,0))&lt;&gt;0,INDEX(_Inf_Data,MATCH($B171,_Inf_Country,0),MATCH(EJ$3,_Inf_Day,0))/INDEX(_Inf_Data,MATCH($B171,_Inf_Country,0),MATCH(EI$3,_Inf_Day,0))-1,0)</f>
        <v>#N/A</v>
      </c>
      <c r="EK171" s="13" t="e">
        <f>IF(INDEX(_Inf_Data,MATCH($B171,_Inf_Country,0),MATCH(EJ$3,_Inf_Day,0))&lt;&gt;0,INDEX(_Inf_Data,MATCH($B171,_Inf_Country,0),MATCH(EK$3,_Inf_Day,0))/INDEX(_Inf_Data,MATCH($B171,_Inf_Country,0),MATCH(EJ$3,_Inf_Day,0))-1,0)</f>
        <v>#N/A</v>
      </c>
      <c r="EL171" s="13" t="e">
        <f>IF(INDEX(_Inf_Data,MATCH($B171,_Inf_Country,0),MATCH(EK$3,_Inf_Day,0))&lt;&gt;0,INDEX(_Inf_Data,MATCH($B171,_Inf_Country,0),MATCH(EL$3,_Inf_Day,0))/INDEX(_Inf_Data,MATCH($B171,_Inf_Country,0),MATCH(EK$3,_Inf_Day,0))-1,0)</f>
        <v>#N/A</v>
      </c>
      <c r="EM171" s="13" t="e">
        <f>IF(INDEX(_Inf_Data,MATCH($B171,_Inf_Country,0),MATCH(EL$3,_Inf_Day,0))&lt;&gt;0,INDEX(_Inf_Data,MATCH($B171,_Inf_Country,0),MATCH(EM$3,_Inf_Day,0))/INDEX(_Inf_Data,MATCH($B171,_Inf_Country,0),MATCH(EL$3,_Inf_Day,0))-1,0)</f>
        <v>#N/A</v>
      </c>
      <c r="EN171" s="13" t="e">
        <f>IF(INDEX(_Inf_Data,MATCH($B171,_Inf_Country,0),MATCH(EM$3,_Inf_Day,0))&lt;&gt;0,INDEX(_Inf_Data,MATCH($B171,_Inf_Country,0),MATCH(EN$3,_Inf_Day,0))/INDEX(_Inf_Data,MATCH($B171,_Inf_Country,0),MATCH(EM$3,_Inf_Day,0))-1,0)</f>
        <v>#N/A</v>
      </c>
      <c r="EO171" s="13" t="e">
        <f>IF(INDEX(_Inf_Data,MATCH($B171,_Inf_Country,0),MATCH(EN$3,_Inf_Day,0))&lt;&gt;0,INDEX(_Inf_Data,MATCH($B171,_Inf_Country,0),MATCH(EO$3,_Inf_Day,0))/INDEX(_Inf_Data,MATCH($B171,_Inf_Country,0),MATCH(EN$3,_Inf_Day,0))-1,0)</f>
        <v>#N/A</v>
      </c>
      <c r="EP171" s="13" t="e">
        <f>IF(INDEX(_Inf_Data,MATCH($B171,_Inf_Country,0),MATCH(EO$3,_Inf_Day,0))&lt;&gt;0,INDEX(_Inf_Data,MATCH($B171,_Inf_Country,0),MATCH(EP$3,_Inf_Day,0))/INDEX(_Inf_Data,MATCH($B171,_Inf_Country,0),MATCH(EO$3,_Inf_Day,0))-1,0)</f>
        <v>#N/A</v>
      </c>
      <c r="EQ171" s="13" t="e">
        <f>IF(INDEX(_Inf_Data,MATCH($B171,_Inf_Country,0),MATCH(EP$3,_Inf_Day,0))&lt;&gt;0,INDEX(_Inf_Data,MATCH($B171,_Inf_Country,0),MATCH(EQ$3,_Inf_Day,0))/INDEX(_Inf_Data,MATCH($B171,_Inf_Country,0),MATCH(EP$3,_Inf_Day,0))-1,0)</f>
        <v>#N/A</v>
      </c>
      <c r="ER171" s="13" t="e">
        <f>IF(INDEX(_Inf_Data,MATCH($B171,_Inf_Country,0),MATCH(EQ$3,_Inf_Day,0))&lt;&gt;0,INDEX(_Inf_Data,MATCH($B171,_Inf_Country,0),MATCH(ER$3,_Inf_Day,0))/INDEX(_Inf_Data,MATCH($B171,_Inf_Country,0),MATCH(EQ$3,_Inf_Day,0))-1,0)</f>
        <v>#N/A</v>
      </c>
      <c r="ES171" s="13" t="e">
        <f>IF(INDEX(_Inf_Data,MATCH($B171,_Inf_Country,0),MATCH(ER$3,_Inf_Day,0))&lt;&gt;0,INDEX(_Inf_Data,MATCH($B171,_Inf_Country,0),MATCH(ES$3,_Inf_Day,0))/INDEX(_Inf_Data,MATCH($B171,_Inf_Country,0),MATCH(ER$3,_Inf_Day,0))-1,0)</f>
        <v>#N/A</v>
      </c>
      <c r="ET171" s="13" t="e">
        <f>IF(INDEX(_Inf_Data,MATCH($B171,_Inf_Country,0),MATCH(ES$3,_Inf_Day,0))&lt;&gt;0,INDEX(_Inf_Data,MATCH($B171,_Inf_Country,0),MATCH(ET$3,_Inf_Day,0))/INDEX(_Inf_Data,MATCH($B171,_Inf_Country,0),MATCH(ES$3,_Inf_Day,0))-1,0)</f>
        <v>#N/A</v>
      </c>
      <c r="EU171" s="13" t="e">
        <f>IF(INDEX(_Inf_Data,MATCH($B171,_Inf_Country,0),MATCH(ET$3,_Inf_Day,0))&lt;&gt;0,INDEX(_Inf_Data,MATCH($B171,_Inf_Country,0),MATCH(EU$3,_Inf_Day,0))/INDEX(_Inf_Data,MATCH($B171,_Inf_Country,0),MATCH(ET$3,_Inf_Day,0))-1,0)</f>
        <v>#N/A</v>
      </c>
      <c r="EV171" s="13" t="e">
        <f>IF(INDEX(_Inf_Data,MATCH($B171,_Inf_Country,0),MATCH(EU$3,_Inf_Day,0))&lt;&gt;0,INDEX(_Inf_Data,MATCH($B171,_Inf_Country,0),MATCH(EV$3,_Inf_Day,0))/INDEX(_Inf_Data,MATCH($B171,_Inf_Country,0),MATCH(EU$3,_Inf_Day,0))-1,0)</f>
        <v>#N/A</v>
      </c>
      <c r="EW171" s="13" t="e">
        <f>IF(INDEX(_Inf_Data,MATCH($B171,_Inf_Country,0),MATCH(EV$3,_Inf_Day,0))&lt;&gt;0,INDEX(_Inf_Data,MATCH($B171,_Inf_Country,0),MATCH(EW$3,_Inf_Day,0))/INDEX(_Inf_Data,MATCH($B171,_Inf_Country,0),MATCH(EV$3,_Inf_Day,0))-1,0)</f>
        <v>#N/A</v>
      </c>
      <c r="EX171" s="13" t="e">
        <f>IF(INDEX(_Inf_Data,MATCH($B171,_Inf_Country,0),MATCH(EW$3,_Inf_Day,0))&lt;&gt;0,INDEX(_Inf_Data,MATCH($B171,_Inf_Country,0),MATCH(EX$3,_Inf_Day,0))/INDEX(_Inf_Data,MATCH($B171,_Inf_Country,0),MATCH(EW$3,_Inf_Day,0))-1,0)</f>
        <v>#N/A</v>
      </c>
      <c r="EY171" s="13" t="e">
        <f>IF(INDEX(_Inf_Data,MATCH($B171,_Inf_Country,0),MATCH(EX$3,_Inf_Day,0))&lt;&gt;0,INDEX(_Inf_Data,MATCH($B171,_Inf_Country,0),MATCH(EY$3,_Inf_Day,0))/INDEX(_Inf_Data,MATCH($B171,_Inf_Country,0),MATCH(EX$3,_Inf_Day,0))-1,0)</f>
        <v>#N/A</v>
      </c>
      <c r="EZ171" s="13" t="e">
        <f>IF(INDEX(_Inf_Data,MATCH($B171,_Inf_Country,0),MATCH(EY$3,_Inf_Day,0))&lt;&gt;0,INDEX(_Inf_Data,MATCH($B171,_Inf_Country,0),MATCH(EZ$3,_Inf_Day,0))/INDEX(_Inf_Data,MATCH($B171,_Inf_Country,0),MATCH(EY$3,_Inf_Day,0))-1,0)</f>
        <v>#N/A</v>
      </c>
      <c r="FA171" s="13" t="e">
        <f>IF(INDEX(_Inf_Data,MATCH($B171,_Inf_Country,0),MATCH(EZ$3,_Inf_Day,0))&lt;&gt;0,INDEX(_Inf_Data,MATCH($B171,_Inf_Country,0),MATCH(FA$3,_Inf_Day,0))/INDEX(_Inf_Data,MATCH($B171,_Inf_Country,0),MATCH(EZ$3,_Inf_Day,0))-1,0)</f>
        <v>#N/A</v>
      </c>
      <c r="FB171" s="13" t="e">
        <f>IF(INDEX(_Inf_Data,MATCH($B171,_Inf_Country,0),MATCH(FA$3,_Inf_Day,0))&lt;&gt;0,INDEX(_Inf_Data,MATCH($B171,_Inf_Country,0),MATCH(FB$3,_Inf_Day,0))/INDEX(_Inf_Data,MATCH($B171,_Inf_Country,0),MATCH(FA$3,_Inf_Day,0))-1,0)</f>
        <v>#N/A</v>
      </c>
      <c r="FC171" s="13" t="e">
        <f>IF(INDEX(_Inf_Data,MATCH($B171,_Inf_Country,0),MATCH(FB$3,_Inf_Day,0))&lt;&gt;0,INDEX(_Inf_Data,MATCH($B171,_Inf_Country,0),MATCH(FC$3,_Inf_Day,0))/INDEX(_Inf_Data,MATCH($B171,_Inf_Country,0),MATCH(FB$3,_Inf_Day,0))-1,0)</f>
        <v>#N/A</v>
      </c>
      <c r="FD171" s="13" t="e">
        <f>IF(INDEX(_Inf_Data,MATCH($B171,_Inf_Country,0),MATCH(FC$3,_Inf_Day,0))&lt;&gt;0,INDEX(_Inf_Data,MATCH($B171,_Inf_Country,0),MATCH(FD$3,_Inf_Day,0))/INDEX(_Inf_Data,MATCH($B171,_Inf_Country,0),MATCH(FC$3,_Inf_Day,0))-1,0)</f>
        <v>#N/A</v>
      </c>
      <c r="FE171" s="13" t="e">
        <f>IF(INDEX(_Inf_Data,MATCH($B171,_Inf_Country,0),MATCH(FD$3,_Inf_Day,0))&lt;&gt;0,INDEX(_Inf_Data,MATCH($B171,_Inf_Country,0),MATCH(FE$3,_Inf_Day,0))/INDEX(_Inf_Data,MATCH($B171,_Inf_Country,0),MATCH(FD$3,_Inf_Day,0))-1,0)</f>
        <v>#N/A</v>
      </c>
      <c r="FF171" s="13" t="e">
        <f>IF(INDEX(_Inf_Data,MATCH($B171,_Inf_Country,0),MATCH(FE$3,_Inf_Day,0))&lt;&gt;0,INDEX(_Inf_Data,MATCH($B171,_Inf_Country,0),MATCH(FF$3,_Inf_Day,0))/INDEX(_Inf_Data,MATCH($B171,_Inf_Country,0),MATCH(FE$3,_Inf_Day,0))-1,0)</f>
        <v>#N/A</v>
      </c>
      <c r="FG171" s="13" t="e">
        <f>IF(INDEX(_Inf_Data,MATCH($B171,_Inf_Country,0),MATCH(FF$3,_Inf_Day,0))&lt;&gt;0,INDEX(_Inf_Data,MATCH($B171,_Inf_Country,0),MATCH(FG$3,_Inf_Day,0))/INDEX(_Inf_Data,MATCH($B171,_Inf_Country,0),MATCH(FF$3,_Inf_Day,0))-1,0)</f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13">
        <f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>IF(INDEX(_Inf_Data,MATCH($B172,_Inf_Country,0),MATCH(D$3,_Inf_Day,0))&lt;&gt;0,INDEX(_Inf_Data,MATCH($B172,_Inf_Country,0),MATCH(E$3,_Inf_Day,0))/INDEX(_Inf_Data,MATCH($B172,_Inf_Country,0),MATCH(D$3,_Inf_Day,0))-1,0)</f>
        <v>0</v>
      </c>
      <c r="F172" s="13">
        <f>IF(INDEX(_Inf_Data,MATCH($B172,_Inf_Country,0),MATCH(E$3,_Inf_Day,0))&lt;&gt;0,INDEX(_Inf_Data,MATCH($B172,_Inf_Country,0),MATCH(F$3,_Inf_Day,0))/INDEX(_Inf_Data,MATCH($B172,_Inf_Country,0),MATCH(E$3,_Inf_Day,0))-1,0)</f>
        <v>0</v>
      </c>
      <c r="G172" s="13">
        <f>IF(INDEX(_Inf_Data,MATCH($B172,_Inf_Country,0),MATCH(F$3,_Inf_Day,0))&lt;&gt;0,INDEX(_Inf_Data,MATCH($B172,_Inf_Country,0),MATCH(G$3,_Inf_Day,0))/INDEX(_Inf_Data,MATCH($B172,_Inf_Country,0),MATCH(F$3,_Inf_Day,0))-1,0)</f>
        <v>0</v>
      </c>
      <c r="H172" s="13">
        <f>IF(INDEX(_Inf_Data,MATCH($B172,_Inf_Country,0),MATCH(G$3,_Inf_Day,0))&lt;&gt;0,INDEX(_Inf_Data,MATCH($B172,_Inf_Country,0),MATCH(H$3,_Inf_Day,0))/INDEX(_Inf_Data,MATCH($B172,_Inf_Country,0),MATCH(G$3,_Inf_Day,0))-1,0)</f>
        <v>0</v>
      </c>
      <c r="I172" s="13">
        <f>IF(INDEX(_Inf_Data,MATCH($B172,_Inf_Country,0),MATCH(H$3,_Inf_Day,0))&lt;&gt;0,INDEX(_Inf_Data,MATCH($B172,_Inf_Country,0),MATCH(I$3,_Inf_Day,0))/INDEX(_Inf_Data,MATCH($B172,_Inf_Country,0),MATCH(H$3,_Inf_Day,0))-1,0)</f>
        <v>0</v>
      </c>
      <c r="J172" s="13">
        <f>IF(INDEX(_Inf_Data,MATCH($B172,_Inf_Country,0),MATCH(I$3,_Inf_Day,0))&lt;&gt;0,INDEX(_Inf_Data,MATCH($B172,_Inf_Country,0),MATCH(J$3,_Inf_Day,0))/INDEX(_Inf_Data,MATCH($B172,_Inf_Country,0),MATCH(I$3,_Inf_Day,0))-1,0)</f>
        <v>0</v>
      </c>
      <c r="K172" s="13">
        <f>IF(INDEX(_Inf_Data,MATCH($B172,_Inf_Country,0),MATCH(J$3,_Inf_Day,0))&lt;&gt;0,INDEX(_Inf_Data,MATCH($B172,_Inf_Country,0),MATCH(K$3,_Inf_Day,0))/INDEX(_Inf_Data,MATCH($B172,_Inf_Country,0),MATCH(J$3,_Inf_Day,0))-1,0)</f>
        <v>0</v>
      </c>
      <c r="L172" s="13">
        <f>IF(INDEX(_Inf_Data,MATCH($B172,_Inf_Country,0),MATCH(K$3,_Inf_Day,0))&lt;&gt;0,INDEX(_Inf_Data,MATCH($B172,_Inf_Country,0),MATCH(L$3,_Inf_Day,0))/INDEX(_Inf_Data,MATCH($B172,_Inf_Country,0),MATCH(K$3,_Inf_Day,0))-1,0)</f>
        <v>0</v>
      </c>
      <c r="M172" s="13">
        <f>IF(INDEX(_Inf_Data,MATCH($B172,_Inf_Country,0),MATCH(L$3,_Inf_Day,0))&lt;&gt;0,INDEX(_Inf_Data,MATCH($B172,_Inf_Country,0),MATCH(M$3,_Inf_Day,0))/INDEX(_Inf_Data,MATCH($B172,_Inf_Country,0),MATCH(L$3,_Inf_Day,0))-1,0)</f>
        <v>0</v>
      </c>
      <c r="N172" s="13">
        <f>IF(INDEX(_Inf_Data,MATCH($B172,_Inf_Country,0),MATCH(M$3,_Inf_Day,0))&lt;&gt;0,INDEX(_Inf_Data,MATCH($B172,_Inf_Country,0),MATCH(N$3,_Inf_Day,0))/INDEX(_Inf_Data,MATCH($B172,_Inf_Country,0),MATCH(M$3,_Inf_Day,0))-1,0)</f>
        <v>0</v>
      </c>
      <c r="O172" s="13">
        <f>IF(INDEX(_Inf_Data,MATCH($B172,_Inf_Country,0),MATCH(N$3,_Inf_Day,0))&lt;&gt;0,INDEX(_Inf_Data,MATCH($B172,_Inf_Country,0),MATCH(O$3,_Inf_Day,0))/INDEX(_Inf_Data,MATCH($B172,_Inf_Country,0),MATCH(N$3,_Inf_Day,0))-1,0)</f>
        <v>0</v>
      </c>
      <c r="P172" s="13">
        <f>IF(INDEX(_Inf_Data,MATCH($B172,_Inf_Country,0),MATCH(O$3,_Inf_Day,0))&lt;&gt;0,INDEX(_Inf_Data,MATCH($B172,_Inf_Country,0),MATCH(P$3,_Inf_Day,0))/INDEX(_Inf_Data,MATCH($B172,_Inf_Country,0),MATCH(O$3,_Inf_Day,0))-1,0)</f>
        <v>0</v>
      </c>
      <c r="Q172" s="13">
        <f>IF(INDEX(_Inf_Data,MATCH($B172,_Inf_Country,0),MATCH(P$3,_Inf_Day,0))&lt;&gt;0,INDEX(_Inf_Data,MATCH($B172,_Inf_Country,0),MATCH(Q$3,_Inf_Day,0))/INDEX(_Inf_Data,MATCH($B172,_Inf_Country,0),MATCH(P$3,_Inf_Day,0))-1,0)</f>
        <v>0</v>
      </c>
      <c r="R172" s="13">
        <f>IF(INDEX(_Inf_Data,MATCH($B172,_Inf_Country,0),MATCH(Q$3,_Inf_Day,0))&lt;&gt;0,INDEX(_Inf_Data,MATCH($B172,_Inf_Country,0),MATCH(R$3,_Inf_Day,0))/INDEX(_Inf_Data,MATCH($B172,_Inf_Country,0),MATCH(Q$3,_Inf_Day,0))-1,0)</f>
        <v>0</v>
      </c>
      <c r="S172" s="13">
        <f>IF(INDEX(_Inf_Data,MATCH($B172,_Inf_Country,0),MATCH(R$3,_Inf_Day,0))&lt;&gt;0,INDEX(_Inf_Data,MATCH($B172,_Inf_Country,0),MATCH(S$3,_Inf_Day,0))/INDEX(_Inf_Data,MATCH($B172,_Inf_Country,0),MATCH(R$3,_Inf_Day,0))-1,0)</f>
        <v>0</v>
      </c>
      <c r="T172" s="13">
        <f>IF(INDEX(_Inf_Data,MATCH($B172,_Inf_Country,0),MATCH(S$3,_Inf_Day,0))&lt;&gt;0,INDEX(_Inf_Data,MATCH($B172,_Inf_Country,0),MATCH(T$3,_Inf_Day,0))/INDEX(_Inf_Data,MATCH($B172,_Inf_Country,0),MATCH(S$3,_Inf_Day,0))-1,0)</f>
        <v>0</v>
      </c>
      <c r="U172" s="13">
        <f>IF(INDEX(_Inf_Data,MATCH($B172,_Inf_Country,0),MATCH(T$3,_Inf_Day,0))&lt;&gt;0,INDEX(_Inf_Data,MATCH($B172,_Inf_Country,0),MATCH(U$3,_Inf_Day,0))/INDEX(_Inf_Data,MATCH($B172,_Inf_Country,0),MATCH(T$3,_Inf_Day,0))-1,0)</f>
        <v>0</v>
      </c>
      <c r="V172" s="13">
        <f>IF(INDEX(_Inf_Data,MATCH($B172,_Inf_Country,0),MATCH(U$3,_Inf_Day,0))&lt;&gt;0,INDEX(_Inf_Data,MATCH($B172,_Inf_Country,0),MATCH(V$3,_Inf_Day,0))/INDEX(_Inf_Data,MATCH($B172,_Inf_Country,0),MATCH(U$3,_Inf_Day,0))-1,0)</f>
        <v>0</v>
      </c>
      <c r="W172" s="13">
        <f>IF(INDEX(_Inf_Data,MATCH($B172,_Inf_Country,0),MATCH(V$3,_Inf_Day,0))&lt;&gt;0,INDEX(_Inf_Data,MATCH($B172,_Inf_Country,0),MATCH(W$3,_Inf_Day,0))/INDEX(_Inf_Data,MATCH($B172,_Inf_Country,0),MATCH(V$3,_Inf_Day,0))-1,0)</f>
        <v>0</v>
      </c>
      <c r="X172" s="13">
        <f>IF(INDEX(_Inf_Data,MATCH($B172,_Inf_Country,0),MATCH(W$3,_Inf_Day,0))&lt;&gt;0,INDEX(_Inf_Data,MATCH($B172,_Inf_Country,0),MATCH(X$3,_Inf_Day,0))/INDEX(_Inf_Data,MATCH($B172,_Inf_Country,0),MATCH(W$3,_Inf_Day,0))-1,0)</f>
        <v>0</v>
      </c>
      <c r="Y172" s="13">
        <f>IF(INDEX(_Inf_Data,MATCH($B172,_Inf_Country,0),MATCH(X$3,_Inf_Day,0))&lt;&gt;0,INDEX(_Inf_Data,MATCH($B172,_Inf_Country,0),MATCH(Y$3,_Inf_Day,0))/INDEX(_Inf_Data,MATCH($B172,_Inf_Country,0),MATCH(X$3,_Inf_Day,0))-1,0)</f>
        <v>0</v>
      </c>
      <c r="Z172" s="13">
        <f>IF(INDEX(_Inf_Data,MATCH($B172,_Inf_Country,0),MATCH(Y$3,_Inf_Day,0))&lt;&gt;0,INDEX(_Inf_Data,MATCH($B172,_Inf_Country,0),MATCH(Z$3,_Inf_Day,0))/INDEX(_Inf_Data,MATCH($B172,_Inf_Country,0),MATCH(Y$3,_Inf_Day,0))-1,0)</f>
        <v>0</v>
      </c>
      <c r="AA172" s="13">
        <f>IF(INDEX(_Inf_Data,MATCH($B172,_Inf_Country,0),MATCH(Z$3,_Inf_Day,0))&lt;&gt;0,INDEX(_Inf_Data,MATCH($B172,_Inf_Country,0),MATCH(AA$3,_Inf_Day,0))/INDEX(_Inf_Data,MATCH($B172,_Inf_Country,0),MATCH(Z$3,_Inf_Day,0))-1,0)</f>
        <v>0</v>
      </c>
      <c r="AB172" s="13">
        <f>IF(INDEX(_Inf_Data,MATCH($B172,_Inf_Country,0),MATCH(AA$3,_Inf_Day,0))&lt;&gt;0,INDEX(_Inf_Data,MATCH($B172,_Inf_Country,0),MATCH(AB$3,_Inf_Day,0))/INDEX(_Inf_Data,MATCH($B172,_Inf_Country,0),MATCH(AA$3,_Inf_Day,0))-1,0)</f>
        <v>0</v>
      </c>
      <c r="AC172" s="13">
        <f>IF(INDEX(_Inf_Data,MATCH($B172,_Inf_Country,0),MATCH(AB$3,_Inf_Day,0))&lt;&gt;0,INDEX(_Inf_Data,MATCH($B172,_Inf_Country,0),MATCH(AC$3,_Inf_Day,0))/INDEX(_Inf_Data,MATCH($B172,_Inf_Country,0),MATCH(AB$3,_Inf_Day,0))-1,0)</f>
        <v>0</v>
      </c>
      <c r="AD172" s="13">
        <f>IF(INDEX(_Inf_Data,MATCH($B172,_Inf_Country,0),MATCH(AC$3,_Inf_Day,0))&lt;&gt;0,INDEX(_Inf_Data,MATCH($B172,_Inf_Country,0),MATCH(AD$3,_Inf_Day,0))/INDEX(_Inf_Data,MATCH($B172,_Inf_Country,0),MATCH(AC$3,_Inf_Day,0))-1,0)</f>
        <v>0</v>
      </c>
      <c r="AE172" s="13">
        <f>IF(INDEX(_Inf_Data,MATCH($B172,_Inf_Country,0),MATCH(AD$3,_Inf_Day,0))&lt;&gt;0,INDEX(_Inf_Data,MATCH($B172,_Inf_Country,0),MATCH(AE$3,_Inf_Day,0))/INDEX(_Inf_Data,MATCH($B172,_Inf_Country,0),MATCH(AD$3,_Inf_Day,0))-1,0)</f>
        <v>0</v>
      </c>
      <c r="AF172" s="13">
        <f>IF(INDEX(_Inf_Data,MATCH($B172,_Inf_Country,0),MATCH(AE$3,_Inf_Day,0))&lt;&gt;0,INDEX(_Inf_Data,MATCH($B172,_Inf_Country,0),MATCH(AF$3,_Inf_Day,0))/INDEX(_Inf_Data,MATCH($B172,_Inf_Country,0),MATCH(AE$3,_Inf_Day,0))-1,0)</f>
        <v>0</v>
      </c>
      <c r="AG172" s="13">
        <f>IF(INDEX(_Inf_Data,MATCH($B172,_Inf_Country,0),MATCH(AF$3,_Inf_Day,0))&lt;&gt;0,INDEX(_Inf_Data,MATCH($B172,_Inf_Country,0),MATCH(AG$3,_Inf_Day,0))/INDEX(_Inf_Data,MATCH($B172,_Inf_Country,0),MATCH(AF$3,_Inf_Day,0))-1,0)</f>
        <v>0</v>
      </c>
      <c r="AH172" s="13">
        <f>IF(INDEX(_Inf_Data,MATCH($B172,_Inf_Country,0),MATCH(AG$3,_Inf_Day,0))&lt;&gt;0,INDEX(_Inf_Data,MATCH($B172,_Inf_Country,0),MATCH(AH$3,_Inf_Day,0))/INDEX(_Inf_Data,MATCH($B172,_Inf_Country,0),MATCH(AG$3,_Inf_Day,0))-1,0)</f>
        <v>0</v>
      </c>
      <c r="AI172" s="13">
        <f>IF(INDEX(_Inf_Data,MATCH($B172,_Inf_Country,0),MATCH(AH$3,_Inf_Day,0))&lt;&gt;0,INDEX(_Inf_Data,MATCH($B172,_Inf_Country,0),MATCH(AI$3,_Inf_Day,0))/INDEX(_Inf_Data,MATCH($B172,_Inf_Country,0),MATCH(AH$3,_Inf_Day,0))-1,0)</f>
        <v>0</v>
      </c>
      <c r="AJ172" s="13">
        <f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>IF(INDEX(_Inf_Data,MATCH($B172,_Inf_Country,0),MATCH(AJ$3,_Inf_Day,0))&lt;&gt;0,INDEX(_Inf_Data,MATCH($B172,_Inf_Country,0),MATCH(AK$3,_Inf_Day,0))/INDEX(_Inf_Data,MATCH($B172,_Inf_Country,0),MATCH(AJ$3,_Inf_Day,0))-1,0)</f>
        <v>0</v>
      </c>
      <c r="AL172" s="13">
        <f>IF(INDEX(_Inf_Data,MATCH($B172,_Inf_Country,0),MATCH(AK$3,_Inf_Day,0))&lt;&gt;0,INDEX(_Inf_Data,MATCH($B172,_Inf_Country,0),MATCH(AL$3,_Inf_Day,0))/INDEX(_Inf_Data,MATCH($B172,_Inf_Country,0),MATCH(AK$3,_Inf_Day,0))-1,0)</f>
        <v>0</v>
      </c>
      <c r="AM172" s="13">
        <f>IF(INDEX(_Inf_Data,MATCH($B172,_Inf_Country,0),MATCH(AL$3,_Inf_Day,0))&lt;&gt;0,INDEX(_Inf_Data,MATCH($B172,_Inf_Country,0),MATCH(AM$3,_Inf_Day,0))/INDEX(_Inf_Data,MATCH($B172,_Inf_Country,0),MATCH(AL$3,_Inf_Day,0))-1,0)</f>
        <v>0</v>
      </c>
      <c r="AN172" s="13">
        <f>IF(INDEX(_Inf_Data,MATCH($B172,_Inf_Country,0),MATCH(AM$3,_Inf_Day,0))&lt;&gt;0,INDEX(_Inf_Data,MATCH($B172,_Inf_Country,0),MATCH(AN$3,_Inf_Day,0))/INDEX(_Inf_Data,MATCH($B172,_Inf_Country,0),MATCH(AM$3,_Inf_Day,0))-1,0)</f>
        <v>0</v>
      </c>
      <c r="AO172" s="13">
        <f>IF(INDEX(_Inf_Data,MATCH($B172,_Inf_Country,0),MATCH(AN$3,_Inf_Day,0))&lt;&gt;0,INDEX(_Inf_Data,MATCH($B172,_Inf_Country,0),MATCH(AO$3,_Inf_Day,0))/INDEX(_Inf_Data,MATCH($B172,_Inf_Country,0),MATCH(AN$3,_Inf_Day,0))-1,0)</f>
        <v>0</v>
      </c>
      <c r="AP172" s="13">
        <f>IF(INDEX(_Inf_Data,MATCH($B172,_Inf_Country,0),MATCH(AO$3,_Inf_Day,0))&lt;&gt;0,INDEX(_Inf_Data,MATCH($B172,_Inf_Country,0),MATCH(AP$3,_Inf_Day,0))/INDEX(_Inf_Data,MATCH($B172,_Inf_Country,0),MATCH(AO$3,_Inf_Day,0))-1,0)</f>
        <v>0</v>
      </c>
      <c r="AQ172" s="13">
        <f>IF(INDEX(_Inf_Data,MATCH($B172,_Inf_Country,0),MATCH(AP$3,_Inf_Day,0))&lt;&gt;0,INDEX(_Inf_Data,MATCH($B172,_Inf_Country,0),MATCH(AQ$3,_Inf_Day,0))/INDEX(_Inf_Data,MATCH($B172,_Inf_Country,0),MATCH(AP$3,_Inf_Day,0))-1,0)</f>
        <v>0</v>
      </c>
      <c r="AR172" s="13">
        <f>IF(INDEX(_Inf_Data,MATCH($B172,_Inf_Country,0),MATCH(AQ$3,_Inf_Day,0))&lt;&gt;0,INDEX(_Inf_Data,MATCH($B172,_Inf_Country,0),MATCH(AR$3,_Inf_Day,0))/INDEX(_Inf_Data,MATCH($B172,_Inf_Country,0),MATCH(AQ$3,_Inf_Day,0))-1,0)</f>
        <v>0</v>
      </c>
      <c r="AS172" s="13">
        <f>IF(INDEX(_Inf_Data,MATCH($B172,_Inf_Country,0),MATCH(AR$3,_Inf_Day,0))&lt;&gt;0,INDEX(_Inf_Data,MATCH($B172,_Inf_Country,0),MATCH(AS$3,_Inf_Day,0))/INDEX(_Inf_Data,MATCH($B172,_Inf_Country,0),MATCH(AR$3,_Inf_Day,0))-1,0)</f>
        <v>0</v>
      </c>
      <c r="AT172" s="13">
        <f>IF(INDEX(_Inf_Data,MATCH($B172,_Inf_Country,0),MATCH(AS$3,_Inf_Day,0))&lt;&gt;0,INDEX(_Inf_Data,MATCH($B172,_Inf_Country,0),MATCH(AT$3,_Inf_Day,0))/INDEX(_Inf_Data,MATCH($B172,_Inf_Country,0),MATCH(AS$3,_Inf_Day,0))-1,0)</f>
        <v>0</v>
      </c>
      <c r="AU172" s="13">
        <f>IF(INDEX(_Inf_Data,MATCH($B172,_Inf_Country,0),MATCH(AT$3,_Inf_Day,0))&lt;&gt;0,INDEX(_Inf_Data,MATCH($B172,_Inf_Country,0),MATCH(AU$3,_Inf_Day,0))/INDEX(_Inf_Data,MATCH($B172,_Inf_Country,0),MATCH(AT$3,_Inf_Day,0))-1,0)</f>
        <v>0</v>
      </c>
      <c r="AV172" s="13">
        <f>IF(INDEX(_Inf_Data,MATCH($B172,_Inf_Country,0),MATCH(AU$3,_Inf_Day,0))&lt;&gt;0,INDEX(_Inf_Data,MATCH($B172,_Inf_Country,0),MATCH(AV$3,_Inf_Day,0))/INDEX(_Inf_Data,MATCH($B172,_Inf_Country,0),MATCH(AU$3,_Inf_Day,0))-1,0)</f>
        <v>0</v>
      </c>
      <c r="AW172" s="13">
        <f>IF(INDEX(_Inf_Data,MATCH($B172,_Inf_Country,0),MATCH(AV$3,_Inf_Day,0))&lt;&gt;0,INDEX(_Inf_Data,MATCH($B172,_Inf_Country,0),MATCH(AW$3,_Inf_Day,0))/INDEX(_Inf_Data,MATCH($B172,_Inf_Country,0),MATCH(AV$3,_Inf_Day,0))-1,0)</f>
        <v>0</v>
      </c>
      <c r="AX172" s="13">
        <f>IF(INDEX(_Inf_Data,MATCH($B172,_Inf_Country,0),MATCH(AW$3,_Inf_Day,0))&lt;&gt;0,INDEX(_Inf_Data,MATCH($B172,_Inf_Country,0),MATCH(AX$3,_Inf_Day,0))/INDEX(_Inf_Data,MATCH($B172,_Inf_Country,0),MATCH(AW$3,_Inf_Day,0))-1,0)</f>
        <v>0</v>
      </c>
      <c r="AY172" s="13">
        <f>IF(INDEX(_Inf_Data,MATCH($B172,_Inf_Country,0),MATCH(AX$3,_Inf_Day,0))&lt;&gt;0,INDEX(_Inf_Data,MATCH($B172,_Inf_Country,0),MATCH(AY$3,_Inf_Day,0))/INDEX(_Inf_Data,MATCH($B172,_Inf_Country,0),MATCH(AX$3,_Inf_Day,0))-1,0)</f>
        <v>0</v>
      </c>
      <c r="AZ172" s="13">
        <f>IF(INDEX(_Inf_Data,MATCH($B172,_Inf_Country,0),MATCH(AY$3,_Inf_Day,0))&lt;&gt;0,INDEX(_Inf_Data,MATCH($B172,_Inf_Country,0),MATCH(AZ$3,_Inf_Day,0))/INDEX(_Inf_Data,MATCH($B172,_Inf_Country,0),MATCH(AY$3,_Inf_Day,0))-1,0)</f>
        <v>0</v>
      </c>
      <c r="BA172" s="13">
        <f>IF(INDEX(_Inf_Data,MATCH($B172,_Inf_Country,0),MATCH(AZ$3,_Inf_Day,0))&lt;&gt;0,INDEX(_Inf_Data,MATCH($B172,_Inf_Country,0),MATCH(BA$3,_Inf_Day,0))/INDEX(_Inf_Data,MATCH($B172,_Inf_Country,0),MATCH(AZ$3,_Inf_Day,0))-1,0)</f>
        <v>0</v>
      </c>
      <c r="BB172" s="13">
        <f>IF(INDEX(_Inf_Data,MATCH($B172,_Inf_Country,0),MATCH(BA$3,_Inf_Day,0))&lt;&gt;0,INDEX(_Inf_Data,MATCH($B172,_Inf_Country,0),MATCH(BB$3,_Inf_Day,0))/INDEX(_Inf_Data,MATCH($B172,_Inf_Country,0),MATCH(BA$3,_Inf_Day,0))-1,0)</f>
        <v>0</v>
      </c>
      <c r="BC172" s="13">
        <f>IF(INDEX(_Inf_Data,MATCH($B172,_Inf_Country,0),MATCH(BB$3,_Inf_Day,0))&lt;&gt;0,INDEX(_Inf_Data,MATCH($B172,_Inf_Country,0),MATCH(BC$3,_Inf_Day,0))/INDEX(_Inf_Data,MATCH($B172,_Inf_Country,0),MATCH(BB$3,_Inf_Day,0))-1,0)</f>
        <v>0</v>
      </c>
      <c r="BD172" s="13">
        <f>IF(INDEX(_Inf_Data,MATCH($B172,_Inf_Country,0),MATCH(BC$3,_Inf_Day,0))&lt;&gt;0,INDEX(_Inf_Data,MATCH($B172,_Inf_Country,0),MATCH(BD$3,_Inf_Day,0))/INDEX(_Inf_Data,MATCH($B172,_Inf_Country,0),MATCH(BC$3,_Inf_Day,0))-1,0)</f>
        <v>0</v>
      </c>
      <c r="BE172" s="13">
        <f>IF(INDEX(_Inf_Data,MATCH($B172,_Inf_Country,0),MATCH(BD$3,_Inf_Day,0))&lt;&gt;0,INDEX(_Inf_Data,MATCH($B172,_Inf_Country,0),MATCH(BE$3,_Inf_Day,0))/INDEX(_Inf_Data,MATCH($B172,_Inf_Country,0),MATCH(BD$3,_Inf_Day,0))-1,0)</f>
        <v>1</v>
      </c>
      <c r="BF172" s="13">
        <f>IF(INDEX(_Inf_Data,MATCH($B172,_Inf_Country,0),MATCH(BE$3,_Inf_Day,0))&lt;&gt;0,INDEX(_Inf_Data,MATCH($B172,_Inf_Country,0),MATCH(BF$3,_Inf_Day,0))/INDEX(_Inf_Data,MATCH($B172,_Inf_Country,0),MATCH(BE$3,_Inf_Day,0))-1,0)</f>
        <v>0.25</v>
      </c>
      <c r="BG172" s="13">
        <f>IF(INDEX(_Inf_Data,MATCH($B172,_Inf_Country,0),MATCH(BF$3,_Inf_Day,0))&lt;&gt;0,INDEX(_Inf_Data,MATCH($B172,_Inf_Country,0),MATCH(BG$3,_Inf_Day,0))/INDEX(_Inf_Data,MATCH($B172,_Inf_Country,0),MATCH(BF$3,_Inf_Day,0))-1,0)</f>
        <v>0.39999999999999991</v>
      </c>
      <c r="BH172" s="13">
        <f>IF(INDEX(_Inf_Data,MATCH($B172,_Inf_Country,0),MATCH(BG$3,_Inf_Day,0))&lt;&gt;0,INDEX(_Inf_Data,MATCH($B172,_Inf_Country,0),MATCH(BH$3,_Inf_Day,0))/INDEX(_Inf_Data,MATCH($B172,_Inf_Country,0),MATCH(BG$3,_Inf_Day,0))-1,0)</f>
        <v>0.28571428571428581</v>
      </c>
      <c r="BI172" s="13">
        <f>IF(INDEX(_Inf_Data,MATCH($B172,_Inf_Country,0),MATCH(BH$3,_Inf_Day,0))&lt;&gt;0,INDEX(_Inf_Data,MATCH($B172,_Inf_Country,0),MATCH(BI$3,_Inf_Day,0))/INDEX(_Inf_Data,MATCH($B172,_Inf_Country,0),MATCH(BH$3,_Inf_Day,0))-1,0)</f>
        <v>0</v>
      </c>
      <c r="BJ172" s="13">
        <f>IF(INDEX(_Inf_Data,MATCH($B172,_Inf_Country,0),MATCH(BI$3,_Inf_Day,0))&lt;&gt;0,INDEX(_Inf_Data,MATCH($B172,_Inf_Country,0),MATCH(BJ$3,_Inf_Day,0))/INDEX(_Inf_Data,MATCH($B172,_Inf_Country,0),MATCH(BI$3,_Inf_Day,0))-1,0)</f>
        <v>4.4444444444444446</v>
      </c>
      <c r="BK172" s="13">
        <f>IF(INDEX(_Inf_Data,MATCH($B172,_Inf_Country,0),MATCH(BJ$3,_Inf_Day,0))&lt;&gt;0,INDEX(_Inf_Data,MATCH($B172,_Inf_Country,0),MATCH(BK$3,_Inf_Day,0))/INDEX(_Inf_Data,MATCH($B172,_Inf_Country,0),MATCH(BJ$3,_Inf_Day,0))-1,0)</f>
        <v>2.0408163265306145E-2</v>
      </c>
      <c r="BL172" s="13">
        <f>IF(INDEX(_Inf_Data,MATCH($B172,_Inf_Country,0),MATCH(BK$3,_Inf_Day,0))&lt;&gt;0,INDEX(_Inf_Data,MATCH($B172,_Inf_Country,0),MATCH(BL$3,_Inf_Day,0))/INDEX(_Inf_Data,MATCH($B172,_Inf_Country,0),MATCH(BK$3,_Inf_Day,0))-1,0)</f>
        <v>2.0000000000000018E-2</v>
      </c>
      <c r="BM172" s="13">
        <f>IF(INDEX(_Inf_Data,MATCH($B172,_Inf_Country,0),MATCH(BL$3,_Inf_Day,0))&lt;&gt;0,INDEX(_Inf_Data,MATCH($B172,_Inf_Country,0),MATCH(BM$3,_Inf_Day,0))/INDEX(_Inf_Data,MATCH($B172,_Inf_Country,0),MATCH(BL$3,_Inf_Day,0))-1,0)</f>
        <v>0.11764705882352944</v>
      </c>
      <c r="BN172" s="13">
        <f>IF(INDEX(_Inf_Data,MATCH($B172,_Inf_Country,0),MATCH(BM$3,_Inf_Day,0))&lt;&gt;0,INDEX(_Inf_Data,MATCH($B172,_Inf_Country,0),MATCH(BN$3,_Inf_Day,0))/INDEX(_Inf_Data,MATCH($B172,_Inf_Country,0),MATCH(BM$3,_Inf_Day,0))-1,0)</f>
        <v>5.2631578947368363E-2</v>
      </c>
      <c r="BO172" s="13">
        <f>IF(INDEX(_Inf_Data,MATCH($B172,_Inf_Country,0),MATCH(BN$3,_Inf_Day,0))&lt;&gt;0,INDEX(_Inf_Data,MATCH($B172,_Inf_Country,0),MATCH(BO$3,_Inf_Day,0))/INDEX(_Inf_Data,MATCH($B172,_Inf_Country,0),MATCH(BN$3,_Inf_Day,0))-1,0)</f>
        <v>8.3333333333333259E-2</v>
      </c>
      <c r="BP172" s="13">
        <f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>IF(INDEX(_Inf_Data,MATCH($B172,_Inf_Country,0),MATCH(BP$3,_Inf_Day,0))&lt;&gt;0,INDEX(_Inf_Data,MATCH($B172,_Inf_Country,0),MATCH(BQ$3,_Inf_Day,0))/INDEX(_Inf_Data,MATCH($B172,_Inf_Country,0),MATCH(BP$3,_Inf_Day,0))-1,0)</f>
        <v>0.1212121212121211</v>
      </c>
      <c r="BR172" s="13">
        <f>IF(INDEX(_Inf_Data,MATCH($B172,_Inf_Country,0),MATCH(BQ$3,_Inf_Day,0))&lt;&gt;0,INDEX(_Inf_Data,MATCH($B172,_Inf_Country,0),MATCH(BR$3,_Inf_Day,0))/INDEX(_Inf_Data,MATCH($B172,_Inf_Country,0),MATCH(BQ$3,_Inf_Day,0))-1,0)</f>
        <v>5.4054054054053946E-2</v>
      </c>
      <c r="BS172" s="13">
        <f>IF(INDEX(_Inf_Data,MATCH($B172,_Inf_Country,0),MATCH(BR$3,_Inf_Day,0))&lt;&gt;0,INDEX(_Inf_Data,MATCH($B172,_Inf_Country,0),MATCH(BS$3,_Inf_Day,0))/INDEX(_Inf_Data,MATCH($B172,_Inf_Country,0),MATCH(BR$3,_Inf_Day,0))-1,0)</f>
        <v>5.1282051282051322E-2</v>
      </c>
      <c r="BT172" s="13">
        <f>IF(INDEX(_Inf_Data,MATCH($B172,_Inf_Country,0),MATCH(BS$3,_Inf_Day,0))&lt;&gt;0,INDEX(_Inf_Data,MATCH($B172,_Inf_Country,0),MATCH(BT$3,_Inf_Day,0))/INDEX(_Inf_Data,MATCH($B172,_Inf_Country,0),MATCH(BS$3,_Inf_Day,0))-1,0)</f>
        <v>6.0975609756097615E-2</v>
      </c>
      <c r="BU172" s="13">
        <f>IF(INDEX(_Inf_Data,MATCH($B172,_Inf_Country,0),MATCH(BT$3,_Inf_Day,0))&lt;&gt;0,INDEX(_Inf_Data,MATCH($B172,_Inf_Country,0),MATCH(BU$3,_Inf_Day,0))/INDEX(_Inf_Data,MATCH($B172,_Inf_Country,0),MATCH(BT$3,_Inf_Day,0))-1,0)</f>
        <v>3.4482758620689724E-2</v>
      </c>
      <c r="BV172" s="13">
        <f>IF(INDEX(_Inf_Data,MATCH($B172,_Inf_Country,0),MATCH(BU$3,_Inf_Day,0))&lt;&gt;0,INDEX(_Inf_Data,MATCH($B172,_Inf_Country,0),MATCH(BV$3,_Inf_Day,0))/INDEX(_Inf_Data,MATCH($B172,_Inf_Country,0),MATCH(BU$3,_Inf_Day,0))-1,0)</f>
        <v>4.4444444444444509E-2</v>
      </c>
      <c r="BW172" s="13">
        <f>IF(INDEX(_Inf_Data,MATCH($B172,_Inf_Country,0),MATCH(BV$3,_Inf_Day,0))&lt;&gt;0,INDEX(_Inf_Data,MATCH($B172,_Inf_Country,0),MATCH(BW$3,_Inf_Day,0))/INDEX(_Inf_Data,MATCH($B172,_Inf_Country,0),MATCH(BV$3,_Inf_Day,0))-1,0)</f>
        <v>4.2553191489361764E-2</v>
      </c>
      <c r="BX172" s="13">
        <f>IF(INDEX(_Inf_Data,MATCH($B172,_Inf_Country,0),MATCH(BW$3,_Inf_Day,0))&lt;&gt;0,INDEX(_Inf_Data,MATCH($B172,_Inf_Country,0),MATCH(BX$3,_Inf_Day,0))/INDEX(_Inf_Data,MATCH($B172,_Inf_Country,0),MATCH(BW$3,_Inf_Day,0))-1,0)</f>
        <v>5.1020408163265252E-2</v>
      </c>
      <c r="BY172" s="13">
        <f>IF(INDEX(_Inf_Data,MATCH($B172,_Inf_Country,0),MATCH(BX$3,_Inf_Day,0))&lt;&gt;0,INDEX(_Inf_Data,MATCH($B172,_Inf_Country,0),MATCH(BY$3,_Inf_Day,0))/INDEX(_Inf_Data,MATCH($B172,_Inf_Country,0),MATCH(BX$3,_Inf_Day,0))-1,0)</f>
        <v>9.7087378640776656E-3</v>
      </c>
      <c r="BZ172" s="13">
        <f>IF(INDEX(_Inf_Data,MATCH($B172,_Inf_Country,0),MATCH(BY$3,_Inf_Day,0))&lt;&gt;0,INDEX(_Inf_Data,MATCH($B172,_Inf_Country,0),MATCH(BZ$3,_Inf_Day,0))/INDEX(_Inf_Data,MATCH($B172,_Inf_Country,0),MATCH(BY$3,_Inf_Day,0))-1,0)</f>
        <v>9.6153846153845812E-3</v>
      </c>
      <c r="CA172" s="13">
        <f>IF(INDEX(_Inf_Data,MATCH($B172,_Inf_Country,0),MATCH(BZ$3,_Inf_Day,0))&lt;&gt;0,INDEX(_Inf_Data,MATCH($B172,_Inf_Country,0),MATCH(CA$3,_Inf_Day,0))/INDEX(_Inf_Data,MATCH($B172,_Inf_Country,0),MATCH(BZ$3,_Inf_Day,0))-1,0)</f>
        <v>1.904761904761898E-2</v>
      </c>
      <c r="CB172" s="13">
        <f>IF(INDEX(_Inf_Data,MATCH($B172,_Inf_Country,0),MATCH(CA$3,_Inf_Day,0))&lt;&gt;0,INDEX(_Inf_Data,MATCH($B172,_Inf_Country,0),MATCH(CB$3,_Inf_Day,0))/INDEX(_Inf_Data,MATCH($B172,_Inf_Country,0),MATCH(CA$3,_Inf_Day,0))-1,0)</f>
        <v>0</v>
      </c>
      <c r="CC172" s="13">
        <f>IF(INDEX(_Inf_Data,MATCH($B172,_Inf_Country,0),MATCH(CB$3,_Inf_Day,0))&lt;&gt;0,INDEX(_Inf_Data,MATCH($B172,_Inf_Country,0),MATCH(CC$3,_Inf_Day,0))/INDEX(_Inf_Data,MATCH($B172,_Inf_Country,0),MATCH(CB$3,_Inf_Day,0))-1,0)</f>
        <v>1.8691588785046731E-2</v>
      </c>
      <c r="CD172" s="13">
        <f>IF(INDEX(_Inf_Data,MATCH($B172,_Inf_Country,0),MATCH(CC$3,_Inf_Day,0))&lt;&gt;0,INDEX(_Inf_Data,MATCH($B172,_Inf_Country,0),MATCH(CD$3,_Inf_Day,0))/INDEX(_Inf_Data,MATCH($B172,_Inf_Country,0),MATCH(CC$3,_Inf_Day,0))-1,0)</f>
        <v>0</v>
      </c>
      <c r="CE172" s="13">
        <f>IF(INDEX(_Inf_Data,MATCH($B172,_Inf_Country,0),MATCH(CD$3,_Inf_Day,0))&lt;&gt;0,INDEX(_Inf_Data,MATCH($B172,_Inf_Country,0),MATCH(CE$3,_Inf_Day,0))/INDEX(_Inf_Data,MATCH($B172,_Inf_Country,0),MATCH(CD$3,_Inf_Day,0))-1,0)</f>
        <v>2.7522935779816571E-2</v>
      </c>
      <c r="CF172" s="13">
        <f>IF(INDEX(_Inf_Data,MATCH($B172,_Inf_Country,0),MATCH(CE$3,_Inf_Day,0))&lt;&gt;0,INDEX(_Inf_Data,MATCH($B172,_Inf_Country,0),MATCH(CF$3,_Inf_Day,0))/INDEX(_Inf_Data,MATCH($B172,_Inf_Country,0),MATCH(CE$3,_Inf_Day,0))-1,0)</f>
        <v>8.9285714285713969E-3</v>
      </c>
      <c r="CG172" s="13">
        <f>IF(INDEX(_Inf_Data,MATCH($B172,_Inf_Country,0),MATCH(CF$3,_Inf_Day,0))&lt;&gt;0,INDEX(_Inf_Data,MATCH($B172,_Inf_Country,0),MATCH(CG$3,_Inf_Day,0))/INDEX(_Inf_Data,MATCH($B172,_Inf_Country,0),MATCH(CF$3,_Inf_Day,0))-1,0)</f>
        <v>0</v>
      </c>
      <c r="CH172" s="13">
        <f>IF(INDEX(_Inf_Data,MATCH($B172,_Inf_Country,0),MATCH(CG$3,_Inf_Day,0))&lt;&gt;0,INDEX(_Inf_Data,MATCH($B172,_Inf_Country,0),MATCH(CH$3,_Inf_Day,0))/INDEX(_Inf_Data,MATCH($B172,_Inf_Country,0),MATCH(CG$3,_Inf_Day,0))-1,0)</f>
        <v>0</v>
      </c>
      <c r="CI172" s="13">
        <f>IF(INDEX(_Inf_Data,MATCH($B172,_Inf_Country,0),MATCH(CH$3,_Inf_Day,0))&lt;&gt;0,INDEX(_Inf_Data,MATCH($B172,_Inf_Country,0),MATCH(CI$3,_Inf_Day,0))/INDEX(_Inf_Data,MATCH($B172,_Inf_Country,0),MATCH(CH$3,_Inf_Day,0))-1,0)</f>
        <v>8.8495575221239076E-3</v>
      </c>
      <c r="CJ172" s="13">
        <f>IF(INDEX(_Inf_Data,MATCH($B172,_Inf_Country,0),MATCH(CI$3,_Inf_Day,0))&lt;&gt;0,INDEX(_Inf_Data,MATCH($B172,_Inf_Country,0),MATCH(CJ$3,_Inf_Day,0))/INDEX(_Inf_Data,MATCH($B172,_Inf_Country,0),MATCH(CI$3,_Inf_Day,0))-1,0)</f>
        <v>0</v>
      </c>
      <c r="CK172" s="13">
        <f>IF(INDEX(_Inf_Data,MATCH($B172,_Inf_Country,0),MATCH(CJ$3,_Inf_Day,0))&lt;&gt;0,INDEX(_Inf_Data,MATCH($B172,_Inf_Country,0),MATCH(CK$3,_Inf_Day,0))/INDEX(_Inf_Data,MATCH($B172,_Inf_Country,0),MATCH(CJ$3,_Inf_Day,0))-1,0)</f>
        <v>0</v>
      </c>
      <c r="CL172" s="13">
        <f>IF(INDEX(_Inf_Data,MATCH($B172,_Inf_Country,0),MATCH(CK$3,_Inf_Day,0))&lt;&gt;0,INDEX(_Inf_Data,MATCH($B172,_Inf_Country,0),MATCH(CL$3,_Inf_Day,0))/INDEX(_Inf_Data,MATCH($B172,_Inf_Country,0),MATCH(CK$3,_Inf_Day,0))-1,0)</f>
        <v>0</v>
      </c>
      <c r="CM172" s="13">
        <f>IF(INDEX(_Inf_Data,MATCH($B172,_Inf_Country,0),MATCH(CL$3,_Inf_Day,0))&lt;&gt;0,INDEX(_Inf_Data,MATCH($B172,_Inf_Country,0),MATCH(CM$3,_Inf_Day,0))/INDEX(_Inf_Data,MATCH($B172,_Inf_Country,0),MATCH(CL$3,_Inf_Day,0))-1,0)</f>
        <v>0</v>
      </c>
      <c r="CN172" s="13">
        <f>IF(INDEX(_Inf_Data,MATCH($B172,_Inf_Country,0),MATCH(CM$3,_Inf_Day,0))&lt;&gt;0,INDEX(_Inf_Data,MATCH($B172,_Inf_Country,0),MATCH(CN$3,_Inf_Day,0))/INDEX(_Inf_Data,MATCH($B172,_Inf_Country,0),MATCH(CM$3,_Inf_Day,0))-1,0)</f>
        <v>0</v>
      </c>
      <c r="CO172" s="13">
        <f>IF(INDEX(_Inf_Data,MATCH($B172,_Inf_Country,0),MATCH(CN$3,_Inf_Day,0))&lt;&gt;0,INDEX(_Inf_Data,MATCH($B172,_Inf_Country,0),MATCH(CO$3,_Inf_Day,0))/INDEX(_Inf_Data,MATCH($B172,_Inf_Country,0),MATCH(CN$3,_Inf_Day,0))-1,0)</f>
        <v>8.7719298245614308E-3</v>
      </c>
      <c r="CP172" s="13">
        <f>IF(INDEX(_Inf_Data,MATCH($B172,_Inf_Country,0),MATCH(CO$3,_Inf_Day,0))&lt;&gt;0,INDEX(_Inf_Data,MATCH($B172,_Inf_Country,0),MATCH(CP$3,_Inf_Day,0))/INDEX(_Inf_Data,MATCH($B172,_Inf_Country,0),MATCH(CO$3,_Inf_Day,0))-1,0)</f>
        <v>0</v>
      </c>
      <c r="CQ172" s="13">
        <f>IF(INDEX(_Inf_Data,MATCH($B172,_Inf_Country,0),MATCH(CP$3,_Inf_Day,0))&lt;&gt;0,INDEX(_Inf_Data,MATCH($B172,_Inf_Country,0),MATCH(CQ$3,_Inf_Day,0))/INDEX(_Inf_Data,MATCH($B172,_Inf_Country,0),MATCH(CP$3,_Inf_Day,0))-1,0)</f>
        <v>0</v>
      </c>
      <c r="CR172" s="13" t="e">
        <f>IF(INDEX(_Inf_Data,MATCH($B172,_Inf_Country,0),MATCH(CQ$3,_Inf_Day,0))&lt;&gt;0,INDEX(_Inf_Data,MATCH($B172,_Inf_Country,0),MATCH(CR$3,_Inf_Day,0))/INDEX(_Inf_Data,MATCH($B172,_Inf_Country,0),MATCH(CQ$3,_Inf_Day,0))-1,0)</f>
        <v>#N/A</v>
      </c>
      <c r="CS172" s="13" t="e">
        <f>IF(INDEX(_Inf_Data,MATCH($B172,_Inf_Country,0),MATCH(CR$3,_Inf_Day,0))&lt;&gt;0,INDEX(_Inf_Data,MATCH($B172,_Inf_Country,0),MATCH(CS$3,_Inf_Day,0))/INDEX(_Inf_Data,MATCH($B172,_Inf_Country,0),MATCH(CR$3,_Inf_Day,0))-1,0)</f>
        <v>#N/A</v>
      </c>
      <c r="CT172" s="13" t="e">
        <f>IF(INDEX(_Inf_Data,MATCH($B172,_Inf_Country,0),MATCH(CS$3,_Inf_Day,0))&lt;&gt;0,INDEX(_Inf_Data,MATCH($B172,_Inf_Country,0),MATCH(CT$3,_Inf_Day,0))/INDEX(_Inf_Data,MATCH($B172,_Inf_Country,0),MATCH(CS$3,_Inf_Day,0))-1,0)</f>
        <v>#N/A</v>
      </c>
      <c r="CU172" s="13" t="e">
        <f>IF(INDEX(_Inf_Data,MATCH($B172,_Inf_Country,0),MATCH(CT$3,_Inf_Day,0))&lt;&gt;0,INDEX(_Inf_Data,MATCH($B172,_Inf_Country,0),MATCH(CU$3,_Inf_Day,0))/INDEX(_Inf_Data,MATCH($B172,_Inf_Country,0),MATCH(CT$3,_Inf_Day,0))-1,0)</f>
        <v>#N/A</v>
      </c>
      <c r="CV172" s="13" t="e">
        <f>IF(INDEX(_Inf_Data,MATCH($B172,_Inf_Country,0),MATCH(CU$3,_Inf_Day,0))&lt;&gt;0,INDEX(_Inf_Data,MATCH($B172,_Inf_Country,0),MATCH(CV$3,_Inf_Day,0))/INDEX(_Inf_Data,MATCH($B172,_Inf_Country,0),MATCH(CU$3,_Inf_Day,0))-1,0)</f>
        <v>#N/A</v>
      </c>
      <c r="CW172" s="13" t="e">
        <f>IF(INDEX(_Inf_Data,MATCH($B172,_Inf_Country,0),MATCH(CV$3,_Inf_Day,0))&lt;&gt;0,INDEX(_Inf_Data,MATCH($B172,_Inf_Country,0),MATCH(CW$3,_Inf_Day,0))/INDEX(_Inf_Data,MATCH($B172,_Inf_Country,0),MATCH(CV$3,_Inf_Day,0))-1,0)</f>
        <v>#N/A</v>
      </c>
      <c r="CX172" s="13" t="e">
        <f>IF(INDEX(_Inf_Data,MATCH($B172,_Inf_Country,0),MATCH(CW$3,_Inf_Day,0))&lt;&gt;0,INDEX(_Inf_Data,MATCH($B172,_Inf_Country,0),MATCH(CX$3,_Inf_Day,0))/INDEX(_Inf_Data,MATCH($B172,_Inf_Country,0),MATCH(CW$3,_Inf_Day,0))-1,0)</f>
        <v>#N/A</v>
      </c>
      <c r="CY172" s="13" t="e">
        <f>IF(INDEX(_Inf_Data,MATCH($B172,_Inf_Country,0),MATCH(CX$3,_Inf_Day,0))&lt;&gt;0,INDEX(_Inf_Data,MATCH($B172,_Inf_Country,0),MATCH(CY$3,_Inf_Day,0))/INDEX(_Inf_Data,MATCH($B172,_Inf_Country,0),MATCH(CX$3,_Inf_Day,0))-1,0)</f>
        <v>#N/A</v>
      </c>
      <c r="CZ172" s="13" t="e">
        <f>IF(INDEX(_Inf_Data,MATCH($B172,_Inf_Country,0),MATCH(CY$3,_Inf_Day,0))&lt;&gt;0,INDEX(_Inf_Data,MATCH($B172,_Inf_Country,0),MATCH(CZ$3,_Inf_Day,0))/INDEX(_Inf_Data,MATCH($B172,_Inf_Country,0),MATCH(CY$3,_Inf_Day,0))-1,0)</f>
        <v>#N/A</v>
      </c>
      <c r="DA172" s="13" t="e">
        <f>IF(INDEX(_Inf_Data,MATCH($B172,_Inf_Country,0),MATCH(CZ$3,_Inf_Day,0))&lt;&gt;0,INDEX(_Inf_Data,MATCH($B172,_Inf_Country,0),MATCH(DA$3,_Inf_Day,0))/INDEX(_Inf_Data,MATCH($B172,_Inf_Country,0),MATCH(CZ$3,_Inf_Day,0))-1,0)</f>
        <v>#N/A</v>
      </c>
      <c r="DB172" s="13" t="e">
        <f>IF(INDEX(_Inf_Data,MATCH($B172,_Inf_Country,0),MATCH(DA$3,_Inf_Day,0))&lt;&gt;0,INDEX(_Inf_Data,MATCH($B172,_Inf_Country,0),MATCH(DB$3,_Inf_Day,0))/INDEX(_Inf_Data,MATCH($B172,_Inf_Country,0),MATCH(DA$3,_Inf_Day,0))-1,0)</f>
        <v>#N/A</v>
      </c>
      <c r="DC172" s="13" t="e">
        <f>IF(INDEX(_Inf_Data,MATCH($B172,_Inf_Country,0),MATCH(DB$3,_Inf_Day,0))&lt;&gt;0,INDEX(_Inf_Data,MATCH($B172,_Inf_Country,0),MATCH(DC$3,_Inf_Day,0))/INDEX(_Inf_Data,MATCH($B172,_Inf_Country,0),MATCH(DB$3,_Inf_Day,0))-1,0)</f>
        <v>#N/A</v>
      </c>
      <c r="DD172" s="13" t="e">
        <f>IF(INDEX(_Inf_Data,MATCH($B172,_Inf_Country,0),MATCH(DC$3,_Inf_Day,0))&lt;&gt;0,INDEX(_Inf_Data,MATCH($B172,_Inf_Country,0),MATCH(DD$3,_Inf_Day,0))/INDEX(_Inf_Data,MATCH($B172,_Inf_Country,0),MATCH(DC$3,_Inf_Day,0))-1,0)</f>
        <v>#N/A</v>
      </c>
      <c r="DE172" s="13" t="e">
        <f>IF(INDEX(_Inf_Data,MATCH($B172,_Inf_Country,0),MATCH(DD$3,_Inf_Day,0))&lt;&gt;0,INDEX(_Inf_Data,MATCH($B172,_Inf_Country,0),MATCH(DE$3,_Inf_Day,0))/INDEX(_Inf_Data,MATCH($B172,_Inf_Country,0),MATCH(DD$3,_Inf_Day,0))-1,0)</f>
        <v>#N/A</v>
      </c>
      <c r="DF172" s="13" t="e">
        <f>IF(INDEX(_Inf_Data,MATCH($B172,_Inf_Country,0),MATCH(DE$3,_Inf_Day,0))&lt;&gt;0,INDEX(_Inf_Data,MATCH($B172,_Inf_Country,0),MATCH(DF$3,_Inf_Day,0))/INDEX(_Inf_Data,MATCH($B172,_Inf_Country,0),MATCH(DE$3,_Inf_Day,0))-1,0)</f>
        <v>#N/A</v>
      </c>
      <c r="DG172" s="13" t="e">
        <f>IF(INDEX(_Inf_Data,MATCH($B172,_Inf_Country,0),MATCH(DF$3,_Inf_Day,0))&lt;&gt;0,INDEX(_Inf_Data,MATCH($B172,_Inf_Country,0),MATCH(DG$3,_Inf_Day,0))/INDEX(_Inf_Data,MATCH($B172,_Inf_Country,0),MATCH(DF$3,_Inf_Day,0))-1,0)</f>
        <v>#N/A</v>
      </c>
      <c r="DH172" s="13" t="e">
        <f>IF(INDEX(_Inf_Data,MATCH($B172,_Inf_Country,0),MATCH(DG$3,_Inf_Day,0))&lt;&gt;0,INDEX(_Inf_Data,MATCH($B172,_Inf_Country,0),MATCH(DH$3,_Inf_Day,0))/INDEX(_Inf_Data,MATCH($B172,_Inf_Country,0),MATCH(DG$3,_Inf_Day,0))-1,0)</f>
        <v>#N/A</v>
      </c>
      <c r="DI172" s="13" t="e">
        <f>IF(INDEX(_Inf_Data,MATCH($B172,_Inf_Country,0),MATCH(DH$3,_Inf_Day,0))&lt;&gt;0,INDEX(_Inf_Data,MATCH($B172,_Inf_Country,0),MATCH(DI$3,_Inf_Day,0))/INDEX(_Inf_Data,MATCH($B172,_Inf_Country,0),MATCH(DH$3,_Inf_Day,0))-1,0)</f>
        <v>#N/A</v>
      </c>
      <c r="DJ172" s="13" t="e">
        <f>IF(INDEX(_Inf_Data,MATCH($B172,_Inf_Country,0),MATCH(DI$3,_Inf_Day,0))&lt;&gt;0,INDEX(_Inf_Data,MATCH($B172,_Inf_Country,0),MATCH(DJ$3,_Inf_Day,0))/INDEX(_Inf_Data,MATCH($B172,_Inf_Country,0),MATCH(DI$3,_Inf_Day,0))-1,0)</f>
        <v>#N/A</v>
      </c>
      <c r="DK172" s="13" t="e">
        <f>IF(INDEX(_Inf_Data,MATCH($B172,_Inf_Country,0),MATCH(DJ$3,_Inf_Day,0))&lt;&gt;0,INDEX(_Inf_Data,MATCH($B172,_Inf_Country,0),MATCH(DK$3,_Inf_Day,0))/INDEX(_Inf_Data,MATCH($B172,_Inf_Country,0),MATCH(DJ$3,_Inf_Day,0))-1,0)</f>
        <v>#N/A</v>
      </c>
      <c r="DL172" s="13" t="e">
        <f>IF(INDEX(_Inf_Data,MATCH($B172,_Inf_Country,0),MATCH(DK$3,_Inf_Day,0))&lt;&gt;0,INDEX(_Inf_Data,MATCH($B172,_Inf_Country,0),MATCH(DL$3,_Inf_Day,0))/INDEX(_Inf_Data,MATCH($B172,_Inf_Country,0),MATCH(DK$3,_Inf_Day,0))-1,0)</f>
        <v>#N/A</v>
      </c>
      <c r="DM172" s="13" t="e">
        <f>IF(INDEX(_Inf_Data,MATCH($B172,_Inf_Country,0),MATCH(DL$3,_Inf_Day,0))&lt;&gt;0,INDEX(_Inf_Data,MATCH($B172,_Inf_Country,0),MATCH(DM$3,_Inf_Day,0))/INDEX(_Inf_Data,MATCH($B172,_Inf_Country,0),MATCH(DL$3,_Inf_Day,0))-1,0)</f>
        <v>#N/A</v>
      </c>
      <c r="DN172" s="13" t="e">
        <f>IF(INDEX(_Inf_Data,MATCH($B172,_Inf_Country,0),MATCH(DM$3,_Inf_Day,0))&lt;&gt;0,INDEX(_Inf_Data,MATCH($B172,_Inf_Country,0),MATCH(DN$3,_Inf_Day,0))/INDEX(_Inf_Data,MATCH($B172,_Inf_Country,0),MATCH(DM$3,_Inf_Day,0))-1,0)</f>
        <v>#N/A</v>
      </c>
      <c r="DO172" s="13" t="e">
        <f>IF(INDEX(_Inf_Data,MATCH($B172,_Inf_Country,0),MATCH(DN$3,_Inf_Day,0))&lt;&gt;0,INDEX(_Inf_Data,MATCH($B172,_Inf_Country,0),MATCH(DO$3,_Inf_Day,0))/INDEX(_Inf_Data,MATCH($B172,_Inf_Country,0),MATCH(DN$3,_Inf_Day,0))-1,0)</f>
        <v>#N/A</v>
      </c>
      <c r="DP172" s="13" t="e">
        <f>IF(INDEX(_Inf_Data,MATCH($B172,_Inf_Country,0),MATCH(DO$3,_Inf_Day,0))&lt;&gt;0,INDEX(_Inf_Data,MATCH($B172,_Inf_Country,0),MATCH(DP$3,_Inf_Day,0))/INDEX(_Inf_Data,MATCH($B172,_Inf_Country,0),MATCH(DO$3,_Inf_Day,0))-1,0)</f>
        <v>#N/A</v>
      </c>
      <c r="DQ172" s="13" t="e">
        <f>IF(INDEX(_Inf_Data,MATCH($B172,_Inf_Country,0),MATCH(DP$3,_Inf_Day,0))&lt;&gt;0,INDEX(_Inf_Data,MATCH($B172,_Inf_Country,0),MATCH(DQ$3,_Inf_Day,0))/INDEX(_Inf_Data,MATCH($B172,_Inf_Country,0),MATCH(DP$3,_Inf_Day,0))-1,0)</f>
        <v>#N/A</v>
      </c>
      <c r="DR172" s="13" t="e">
        <f>IF(INDEX(_Inf_Data,MATCH($B172,_Inf_Country,0),MATCH(DQ$3,_Inf_Day,0))&lt;&gt;0,INDEX(_Inf_Data,MATCH($B172,_Inf_Country,0),MATCH(DR$3,_Inf_Day,0))/INDEX(_Inf_Data,MATCH($B172,_Inf_Country,0),MATCH(DQ$3,_Inf_Day,0))-1,0)</f>
        <v>#N/A</v>
      </c>
      <c r="DS172" s="13" t="e">
        <f>IF(INDEX(_Inf_Data,MATCH($B172,_Inf_Country,0),MATCH(DR$3,_Inf_Day,0))&lt;&gt;0,INDEX(_Inf_Data,MATCH($B172,_Inf_Country,0),MATCH(DS$3,_Inf_Day,0))/INDEX(_Inf_Data,MATCH($B172,_Inf_Country,0),MATCH(DR$3,_Inf_Day,0))-1,0)</f>
        <v>#N/A</v>
      </c>
      <c r="DT172" s="13" t="e">
        <f>IF(INDEX(_Inf_Data,MATCH($B172,_Inf_Country,0),MATCH(DS$3,_Inf_Day,0))&lt;&gt;0,INDEX(_Inf_Data,MATCH($B172,_Inf_Country,0),MATCH(DT$3,_Inf_Day,0))/INDEX(_Inf_Data,MATCH($B172,_Inf_Country,0),MATCH(DS$3,_Inf_Day,0))-1,0)</f>
        <v>#N/A</v>
      </c>
      <c r="DU172" s="13" t="e">
        <f>IF(INDEX(_Inf_Data,MATCH($B172,_Inf_Country,0),MATCH(DT$3,_Inf_Day,0))&lt;&gt;0,INDEX(_Inf_Data,MATCH($B172,_Inf_Country,0),MATCH(DU$3,_Inf_Day,0))/INDEX(_Inf_Data,MATCH($B172,_Inf_Country,0),MATCH(DT$3,_Inf_Day,0))-1,0)</f>
        <v>#N/A</v>
      </c>
      <c r="DV172" s="13" t="e">
        <f>IF(INDEX(_Inf_Data,MATCH($B172,_Inf_Country,0),MATCH(DU$3,_Inf_Day,0))&lt;&gt;0,INDEX(_Inf_Data,MATCH($B172,_Inf_Country,0),MATCH(DV$3,_Inf_Day,0))/INDEX(_Inf_Data,MATCH($B172,_Inf_Country,0),MATCH(DU$3,_Inf_Day,0))-1,0)</f>
        <v>#N/A</v>
      </c>
      <c r="DW172" s="13" t="e">
        <f>IF(INDEX(_Inf_Data,MATCH($B172,_Inf_Country,0),MATCH(DV$3,_Inf_Day,0))&lt;&gt;0,INDEX(_Inf_Data,MATCH($B172,_Inf_Country,0),MATCH(DW$3,_Inf_Day,0))/INDEX(_Inf_Data,MATCH($B172,_Inf_Country,0),MATCH(DV$3,_Inf_Day,0))-1,0)</f>
        <v>#N/A</v>
      </c>
      <c r="DX172" s="13" t="e">
        <f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>IF(INDEX(_Inf_Data,MATCH($B172,_Inf_Country,0),MATCH(DX$3,_Inf_Day,0))&lt;&gt;0,INDEX(_Inf_Data,MATCH($B172,_Inf_Country,0),MATCH(DY$3,_Inf_Day,0))/INDEX(_Inf_Data,MATCH($B172,_Inf_Country,0),MATCH(DX$3,_Inf_Day,0))-1,0)</f>
        <v>#N/A</v>
      </c>
      <c r="DZ172" s="13" t="e">
        <f>IF(INDEX(_Inf_Data,MATCH($B172,_Inf_Country,0),MATCH(DY$3,_Inf_Day,0))&lt;&gt;0,INDEX(_Inf_Data,MATCH($B172,_Inf_Country,0),MATCH(DZ$3,_Inf_Day,0))/INDEX(_Inf_Data,MATCH($B172,_Inf_Country,0),MATCH(DY$3,_Inf_Day,0))-1,0)</f>
        <v>#N/A</v>
      </c>
      <c r="EA172" s="13" t="e">
        <f>IF(INDEX(_Inf_Data,MATCH($B172,_Inf_Country,0),MATCH(DZ$3,_Inf_Day,0))&lt;&gt;0,INDEX(_Inf_Data,MATCH($B172,_Inf_Country,0),MATCH(EA$3,_Inf_Day,0))/INDEX(_Inf_Data,MATCH($B172,_Inf_Country,0),MATCH(DZ$3,_Inf_Day,0))-1,0)</f>
        <v>#N/A</v>
      </c>
      <c r="EB172" s="13" t="e">
        <f>IF(INDEX(_Inf_Data,MATCH($B172,_Inf_Country,0),MATCH(EA$3,_Inf_Day,0))&lt;&gt;0,INDEX(_Inf_Data,MATCH($B172,_Inf_Country,0),MATCH(EB$3,_Inf_Day,0))/INDEX(_Inf_Data,MATCH($B172,_Inf_Country,0),MATCH(EA$3,_Inf_Day,0))-1,0)</f>
        <v>#N/A</v>
      </c>
      <c r="EC172" s="13" t="e">
        <f>IF(INDEX(_Inf_Data,MATCH($B172,_Inf_Country,0),MATCH(EB$3,_Inf_Day,0))&lt;&gt;0,INDEX(_Inf_Data,MATCH($B172,_Inf_Country,0),MATCH(EC$3,_Inf_Day,0))/INDEX(_Inf_Data,MATCH($B172,_Inf_Country,0),MATCH(EB$3,_Inf_Day,0))-1,0)</f>
        <v>#N/A</v>
      </c>
      <c r="ED172" s="13" t="e">
        <f>IF(INDEX(_Inf_Data,MATCH($B172,_Inf_Country,0),MATCH(EC$3,_Inf_Day,0))&lt;&gt;0,INDEX(_Inf_Data,MATCH($B172,_Inf_Country,0),MATCH(ED$3,_Inf_Day,0))/INDEX(_Inf_Data,MATCH($B172,_Inf_Country,0),MATCH(EC$3,_Inf_Day,0))-1,0)</f>
        <v>#N/A</v>
      </c>
      <c r="EE172" s="13" t="e">
        <f>IF(INDEX(_Inf_Data,MATCH($B172,_Inf_Country,0),MATCH(ED$3,_Inf_Day,0))&lt;&gt;0,INDEX(_Inf_Data,MATCH($B172,_Inf_Country,0),MATCH(EE$3,_Inf_Day,0))/INDEX(_Inf_Data,MATCH($B172,_Inf_Country,0),MATCH(ED$3,_Inf_Day,0))-1,0)</f>
        <v>#N/A</v>
      </c>
      <c r="EF172" s="13" t="e">
        <f>IF(INDEX(_Inf_Data,MATCH($B172,_Inf_Country,0),MATCH(EE$3,_Inf_Day,0))&lt;&gt;0,INDEX(_Inf_Data,MATCH($B172,_Inf_Country,0),MATCH(EF$3,_Inf_Day,0))/INDEX(_Inf_Data,MATCH($B172,_Inf_Country,0),MATCH(EE$3,_Inf_Day,0))-1,0)</f>
        <v>#N/A</v>
      </c>
      <c r="EG172" s="13" t="e">
        <f>IF(INDEX(_Inf_Data,MATCH($B172,_Inf_Country,0),MATCH(EF$3,_Inf_Day,0))&lt;&gt;0,INDEX(_Inf_Data,MATCH($B172,_Inf_Country,0),MATCH(EG$3,_Inf_Day,0))/INDEX(_Inf_Data,MATCH($B172,_Inf_Country,0),MATCH(EF$3,_Inf_Day,0))-1,0)</f>
        <v>#N/A</v>
      </c>
      <c r="EH172" s="13" t="e">
        <f>IF(INDEX(_Inf_Data,MATCH($B172,_Inf_Country,0),MATCH(EG$3,_Inf_Day,0))&lt;&gt;0,INDEX(_Inf_Data,MATCH($B172,_Inf_Country,0),MATCH(EH$3,_Inf_Day,0))/INDEX(_Inf_Data,MATCH($B172,_Inf_Country,0),MATCH(EG$3,_Inf_Day,0))-1,0)</f>
        <v>#N/A</v>
      </c>
      <c r="EI172" s="13" t="e">
        <f>IF(INDEX(_Inf_Data,MATCH($B172,_Inf_Country,0),MATCH(EH$3,_Inf_Day,0))&lt;&gt;0,INDEX(_Inf_Data,MATCH($B172,_Inf_Country,0),MATCH(EI$3,_Inf_Day,0))/INDEX(_Inf_Data,MATCH($B172,_Inf_Country,0),MATCH(EH$3,_Inf_Day,0))-1,0)</f>
        <v>#N/A</v>
      </c>
      <c r="EJ172" s="13" t="e">
        <f>IF(INDEX(_Inf_Data,MATCH($B172,_Inf_Country,0),MATCH(EI$3,_Inf_Day,0))&lt;&gt;0,INDEX(_Inf_Data,MATCH($B172,_Inf_Country,0),MATCH(EJ$3,_Inf_Day,0))/INDEX(_Inf_Data,MATCH($B172,_Inf_Country,0),MATCH(EI$3,_Inf_Day,0))-1,0)</f>
        <v>#N/A</v>
      </c>
      <c r="EK172" s="13" t="e">
        <f>IF(INDEX(_Inf_Data,MATCH($B172,_Inf_Country,0),MATCH(EJ$3,_Inf_Day,0))&lt;&gt;0,INDEX(_Inf_Data,MATCH($B172,_Inf_Country,0),MATCH(EK$3,_Inf_Day,0))/INDEX(_Inf_Data,MATCH($B172,_Inf_Country,0),MATCH(EJ$3,_Inf_Day,0))-1,0)</f>
        <v>#N/A</v>
      </c>
      <c r="EL172" s="13" t="e">
        <f>IF(INDEX(_Inf_Data,MATCH($B172,_Inf_Country,0),MATCH(EK$3,_Inf_Day,0))&lt;&gt;0,INDEX(_Inf_Data,MATCH($B172,_Inf_Country,0),MATCH(EL$3,_Inf_Day,0))/INDEX(_Inf_Data,MATCH($B172,_Inf_Country,0),MATCH(EK$3,_Inf_Day,0))-1,0)</f>
        <v>#N/A</v>
      </c>
      <c r="EM172" s="13" t="e">
        <f>IF(INDEX(_Inf_Data,MATCH($B172,_Inf_Country,0),MATCH(EL$3,_Inf_Day,0))&lt;&gt;0,INDEX(_Inf_Data,MATCH($B172,_Inf_Country,0),MATCH(EM$3,_Inf_Day,0))/INDEX(_Inf_Data,MATCH($B172,_Inf_Country,0),MATCH(EL$3,_Inf_Day,0))-1,0)</f>
        <v>#N/A</v>
      </c>
      <c r="EN172" s="13" t="e">
        <f>IF(INDEX(_Inf_Data,MATCH($B172,_Inf_Country,0),MATCH(EM$3,_Inf_Day,0))&lt;&gt;0,INDEX(_Inf_Data,MATCH($B172,_Inf_Country,0),MATCH(EN$3,_Inf_Day,0))/INDEX(_Inf_Data,MATCH($B172,_Inf_Country,0),MATCH(EM$3,_Inf_Day,0))-1,0)</f>
        <v>#N/A</v>
      </c>
      <c r="EO172" s="13" t="e">
        <f>IF(INDEX(_Inf_Data,MATCH($B172,_Inf_Country,0),MATCH(EN$3,_Inf_Day,0))&lt;&gt;0,INDEX(_Inf_Data,MATCH($B172,_Inf_Country,0),MATCH(EO$3,_Inf_Day,0))/INDEX(_Inf_Data,MATCH($B172,_Inf_Country,0),MATCH(EN$3,_Inf_Day,0))-1,0)</f>
        <v>#N/A</v>
      </c>
      <c r="EP172" s="13" t="e">
        <f>IF(INDEX(_Inf_Data,MATCH($B172,_Inf_Country,0),MATCH(EO$3,_Inf_Day,0))&lt;&gt;0,INDEX(_Inf_Data,MATCH($B172,_Inf_Country,0),MATCH(EP$3,_Inf_Day,0))/INDEX(_Inf_Data,MATCH($B172,_Inf_Country,0),MATCH(EO$3,_Inf_Day,0))-1,0)</f>
        <v>#N/A</v>
      </c>
      <c r="EQ172" s="13" t="e">
        <f>IF(INDEX(_Inf_Data,MATCH($B172,_Inf_Country,0),MATCH(EP$3,_Inf_Day,0))&lt;&gt;0,INDEX(_Inf_Data,MATCH($B172,_Inf_Country,0),MATCH(EQ$3,_Inf_Day,0))/INDEX(_Inf_Data,MATCH($B172,_Inf_Country,0),MATCH(EP$3,_Inf_Day,0))-1,0)</f>
        <v>#N/A</v>
      </c>
      <c r="ER172" s="13" t="e">
        <f>IF(INDEX(_Inf_Data,MATCH($B172,_Inf_Country,0),MATCH(EQ$3,_Inf_Day,0))&lt;&gt;0,INDEX(_Inf_Data,MATCH($B172,_Inf_Country,0),MATCH(ER$3,_Inf_Day,0))/INDEX(_Inf_Data,MATCH($B172,_Inf_Country,0),MATCH(EQ$3,_Inf_Day,0))-1,0)</f>
        <v>#N/A</v>
      </c>
      <c r="ES172" s="13" t="e">
        <f>IF(INDEX(_Inf_Data,MATCH($B172,_Inf_Country,0),MATCH(ER$3,_Inf_Day,0))&lt;&gt;0,INDEX(_Inf_Data,MATCH($B172,_Inf_Country,0),MATCH(ES$3,_Inf_Day,0))/INDEX(_Inf_Data,MATCH($B172,_Inf_Country,0),MATCH(ER$3,_Inf_Day,0))-1,0)</f>
        <v>#N/A</v>
      </c>
      <c r="ET172" s="13" t="e">
        <f>IF(INDEX(_Inf_Data,MATCH($B172,_Inf_Country,0),MATCH(ES$3,_Inf_Day,0))&lt;&gt;0,INDEX(_Inf_Data,MATCH($B172,_Inf_Country,0),MATCH(ET$3,_Inf_Day,0))/INDEX(_Inf_Data,MATCH($B172,_Inf_Country,0),MATCH(ES$3,_Inf_Day,0))-1,0)</f>
        <v>#N/A</v>
      </c>
      <c r="EU172" s="13" t="e">
        <f>IF(INDEX(_Inf_Data,MATCH($B172,_Inf_Country,0),MATCH(ET$3,_Inf_Day,0))&lt;&gt;0,INDEX(_Inf_Data,MATCH($B172,_Inf_Country,0),MATCH(EU$3,_Inf_Day,0))/INDEX(_Inf_Data,MATCH($B172,_Inf_Country,0),MATCH(ET$3,_Inf_Day,0))-1,0)</f>
        <v>#N/A</v>
      </c>
      <c r="EV172" s="13" t="e">
        <f>IF(INDEX(_Inf_Data,MATCH($B172,_Inf_Country,0),MATCH(EU$3,_Inf_Day,0))&lt;&gt;0,INDEX(_Inf_Data,MATCH($B172,_Inf_Country,0),MATCH(EV$3,_Inf_Day,0))/INDEX(_Inf_Data,MATCH($B172,_Inf_Country,0),MATCH(EU$3,_Inf_Day,0))-1,0)</f>
        <v>#N/A</v>
      </c>
      <c r="EW172" s="13" t="e">
        <f>IF(INDEX(_Inf_Data,MATCH($B172,_Inf_Country,0),MATCH(EV$3,_Inf_Day,0))&lt;&gt;0,INDEX(_Inf_Data,MATCH($B172,_Inf_Country,0),MATCH(EW$3,_Inf_Day,0))/INDEX(_Inf_Data,MATCH($B172,_Inf_Country,0),MATCH(EV$3,_Inf_Day,0))-1,0)</f>
        <v>#N/A</v>
      </c>
      <c r="EX172" s="13" t="e">
        <f>IF(INDEX(_Inf_Data,MATCH($B172,_Inf_Country,0),MATCH(EW$3,_Inf_Day,0))&lt;&gt;0,INDEX(_Inf_Data,MATCH($B172,_Inf_Country,0),MATCH(EX$3,_Inf_Day,0))/INDEX(_Inf_Data,MATCH($B172,_Inf_Country,0),MATCH(EW$3,_Inf_Day,0))-1,0)</f>
        <v>#N/A</v>
      </c>
      <c r="EY172" s="13" t="e">
        <f>IF(INDEX(_Inf_Data,MATCH($B172,_Inf_Country,0),MATCH(EX$3,_Inf_Day,0))&lt;&gt;0,INDEX(_Inf_Data,MATCH($B172,_Inf_Country,0),MATCH(EY$3,_Inf_Day,0))/INDEX(_Inf_Data,MATCH($B172,_Inf_Country,0),MATCH(EX$3,_Inf_Day,0))-1,0)</f>
        <v>#N/A</v>
      </c>
      <c r="EZ172" s="13" t="e">
        <f>IF(INDEX(_Inf_Data,MATCH($B172,_Inf_Country,0),MATCH(EY$3,_Inf_Day,0))&lt;&gt;0,INDEX(_Inf_Data,MATCH($B172,_Inf_Country,0),MATCH(EZ$3,_Inf_Day,0))/INDEX(_Inf_Data,MATCH($B172,_Inf_Country,0),MATCH(EY$3,_Inf_Day,0))-1,0)</f>
        <v>#N/A</v>
      </c>
      <c r="FA172" s="13" t="e">
        <f>IF(INDEX(_Inf_Data,MATCH($B172,_Inf_Country,0),MATCH(EZ$3,_Inf_Day,0))&lt;&gt;0,INDEX(_Inf_Data,MATCH($B172,_Inf_Country,0),MATCH(FA$3,_Inf_Day,0))/INDEX(_Inf_Data,MATCH($B172,_Inf_Country,0),MATCH(EZ$3,_Inf_Day,0))-1,0)</f>
        <v>#N/A</v>
      </c>
      <c r="FB172" s="13" t="e">
        <f>IF(INDEX(_Inf_Data,MATCH($B172,_Inf_Country,0),MATCH(FA$3,_Inf_Day,0))&lt;&gt;0,INDEX(_Inf_Data,MATCH($B172,_Inf_Country,0),MATCH(FB$3,_Inf_Day,0))/INDEX(_Inf_Data,MATCH($B172,_Inf_Country,0),MATCH(FA$3,_Inf_Day,0))-1,0)</f>
        <v>#N/A</v>
      </c>
      <c r="FC172" s="13" t="e">
        <f>IF(INDEX(_Inf_Data,MATCH($B172,_Inf_Country,0),MATCH(FB$3,_Inf_Day,0))&lt;&gt;0,INDEX(_Inf_Data,MATCH($B172,_Inf_Country,0),MATCH(FC$3,_Inf_Day,0))/INDEX(_Inf_Data,MATCH($B172,_Inf_Country,0),MATCH(FB$3,_Inf_Day,0))-1,0)</f>
        <v>#N/A</v>
      </c>
      <c r="FD172" s="13" t="e">
        <f>IF(INDEX(_Inf_Data,MATCH($B172,_Inf_Country,0),MATCH(FC$3,_Inf_Day,0))&lt;&gt;0,INDEX(_Inf_Data,MATCH($B172,_Inf_Country,0),MATCH(FD$3,_Inf_Day,0))/INDEX(_Inf_Data,MATCH($B172,_Inf_Country,0),MATCH(FC$3,_Inf_Day,0))-1,0)</f>
        <v>#N/A</v>
      </c>
      <c r="FE172" s="13" t="e">
        <f>IF(INDEX(_Inf_Data,MATCH($B172,_Inf_Country,0),MATCH(FD$3,_Inf_Day,0))&lt;&gt;0,INDEX(_Inf_Data,MATCH($B172,_Inf_Country,0),MATCH(FE$3,_Inf_Day,0))/INDEX(_Inf_Data,MATCH($B172,_Inf_Country,0),MATCH(FD$3,_Inf_Day,0))-1,0)</f>
        <v>#N/A</v>
      </c>
      <c r="FF172" s="13" t="e">
        <f>IF(INDEX(_Inf_Data,MATCH($B172,_Inf_Country,0),MATCH(FE$3,_Inf_Day,0))&lt;&gt;0,INDEX(_Inf_Data,MATCH($B172,_Inf_Country,0),MATCH(FF$3,_Inf_Day,0))/INDEX(_Inf_Data,MATCH($B172,_Inf_Country,0),MATCH(FE$3,_Inf_Day,0))-1,0)</f>
        <v>#N/A</v>
      </c>
      <c r="FG172" s="13" t="e">
        <f>IF(INDEX(_Inf_Data,MATCH($B172,_Inf_Country,0),MATCH(FF$3,_Inf_Day,0))&lt;&gt;0,INDEX(_Inf_Data,MATCH($B172,_Inf_Country,0),MATCH(FG$3,_Inf_Day,0))/INDEX(_Inf_Data,MATCH($B172,_Inf_Country,0),MATCH(FF$3,_Inf_Day,0))-1,0)</f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13">
        <f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>IF(INDEX(_Inf_Data,MATCH($B173,_Inf_Country,0),MATCH(D$3,_Inf_Day,0))&lt;&gt;0,INDEX(_Inf_Data,MATCH($B173,_Inf_Country,0),MATCH(E$3,_Inf_Day,0))/INDEX(_Inf_Data,MATCH($B173,_Inf_Country,0),MATCH(D$3,_Inf_Day,0))-1,0)</f>
        <v>0</v>
      </c>
      <c r="F173" s="13">
        <f>IF(INDEX(_Inf_Data,MATCH($B173,_Inf_Country,0),MATCH(E$3,_Inf_Day,0))&lt;&gt;0,INDEX(_Inf_Data,MATCH($B173,_Inf_Country,0),MATCH(F$3,_Inf_Day,0))/INDEX(_Inf_Data,MATCH($B173,_Inf_Country,0),MATCH(E$3,_Inf_Day,0))-1,0)</f>
        <v>0</v>
      </c>
      <c r="G173" s="13">
        <f>IF(INDEX(_Inf_Data,MATCH($B173,_Inf_Country,0),MATCH(F$3,_Inf_Day,0))&lt;&gt;0,INDEX(_Inf_Data,MATCH($B173,_Inf_Country,0),MATCH(G$3,_Inf_Day,0))/INDEX(_Inf_Data,MATCH($B173,_Inf_Country,0),MATCH(F$3,_Inf_Day,0))-1,0)</f>
        <v>0</v>
      </c>
      <c r="H173" s="13">
        <f>IF(INDEX(_Inf_Data,MATCH($B173,_Inf_Country,0),MATCH(G$3,_Inf_Day,0))&lt;&gt;0,INDEX(_Inf_Data,MATCH($B173,_Inf_Country,0),MATCH(H$3,_Inf_Day,0))/INDEX(_Inf_Data,MATCH($B173,_Inf_Country,0),MATCH(G$3,_Inf_Day,0))-1,0)</f>
        <v>0</v>
      </c>
      <c r="I173" s="13">
        <f>IF(INDEX(_Inf_Data,MATCH($B173,_Inf_Country,0),MATCH(H$3,_Inf_Day,0))&lt;&gt;0,INDEX(_Inf_Data,MATCH($B173,_Inf_Country,0),MATCH(I$3,_Inf_Day,0))/INDEX(_Inf_Data,MATCH($B173,_Inf_Country,0),MATCH(H$3,_Inf_Day,0))-1,0)</f>
        <v>0</v>
      </c>
      <c r="J173" s="13">
        <f>IF(INDEX(_Inf_Data,MATCH($B173,_Inf_Country,0),MATCH(I$3,_Inf_Day,0))&lt;&gt;0,INDEX(_Inf_Data,MATCH($B173,_Inf_Country,0),MATCH(J$3,_Inf_Day,0))/INDEX(_Inf_Data,MATCH($B173,_Inf_Country,0),MATCH(I$3,_Inf_Day,0))-1,0)</f>
        <v>0</v>
      </c>
      <c r="K173" s="13">
        <f>IF(INDEX(_Inf_Data,MATCH($B173,_Inf_Country,0),MATCH(J$3,_Inf_Day,0))&lt;&gt;0,INDEX(_Inf_Data,MATCH($B173,_Inf_Country,0),MATCH(K$3,_Inf_Day,0))/INDEX(_Inf_Data,MATCH($B173,_Inf_Country,0),MATCH(J$3,_Inf_Day,0))-1,0)</f>
        <v>0</v>
      </c>
      <c r="L173" s="13">
        <f>IF(INDEX(_Inf_Data,MATCH($B173,_Inf_Country,0),MATCH(K$3,_Inf_Day,0))&lt;&gt;0,INDEX(_Inf_Data,MATCH($B173,_Inf_Country,0),MATCH(L$3,_Inf_Day,0))/INDEX(_Inf_Data,MATCH($B173,_Inf_Country,0),MATCH(K$3,_Inf_Day,0))-1,0)</f>
        <v>0</v>
      </c>
      <c r="M173" s="13">
        <f>IF(INDEX(_Inf_Data,MATCH($B173,_Inf_Country,0),MATCH(L$3,_Inf_Day,0))&lt;&gt;0,INDEX(_Inf_Data,MATCH($B173,_Inf_Country,0),MATCH(M$3,_Inf_Day,0))/INDEX(_Inf_Data,MATCH($B173,_Inf_Country,0),MATCH(L$3,_Inf_Day,0))-1,0)</f>
        <v>0</v>
      </c>
      <c r="N173" s="13">
        <f>IF(INDEX(_Inf_Data,MATCH($B173,_Inf_Country,0),MATCH(M$3,_Inf_Day,0))&lt;&gt;0,INDEX(_Inf_Data,MATCH($B173,_Inf_Country,0),MATCH(N$3,_Inf_Day,0))/INDEX(_Inf_Data,MATCH($B173,_Inf_Country,0),MATCH(M$3,_Inf_Day,0))-1,0)</f>
        <v>0</v>
      </c>
      <c r="O173" s="13">
        <f>IF(INDEX(_Inf_Data,MATCH($B173,_Inf_Country,0),MATCH(N$3,_Inf_Day,0))&lt;&gt;0,INDEX(_Inf_Data,MATCH($B173,_Inf_Country,0),MATCH(O$3,_Inf_Day,0))/INDEX(_Inf_Data,MATCH($B173,_Inf_Country,0),MATCH(N$3,_Inf_Day,0))-1,0)</f>
        <v>0</v>
      </c>
      <c r="P173" s="13">
        <f>IF(INDEX(_Inf_Data,MATCH($B173,_Inf_Country,0),MATCH(O$3,_Inf_Day,0))&lt;&gt;0,INDEX(_Inf_Data,MATCH($B173,_Inf_Country,0),MATCH(P$3,_Inf_Day,0))/INDEX(_Inf_Data,MATCH($B173,_Inf_Country,0),MATCH(O$3,_Inf_Day,0))-1,0)</f>
        <v>0</v>
      </c>
      <c r="Q173" s="13">
        <f>IF(INDEX(_Inf_Data,MATCH($B173,_Inf_Country,0),MATCH(P$3,_Inf_Day,0))&lt;&gt;0,INDEX(_Inf_Data,MATCH($B173,_Inf_Country,0),MATCH(Q$3,_Inf_Day,0))/INDEX(_Inf_Data,MATCH($B173,_Inf_Country,0),MATCH(P$3,_Inf_Day,0))-1,0)</f>
        <v>0</v>
      </c>
      <c r="R173" s="13">
        <f>IF(INDEX(_Inf_Data,MATCH($B173,_Inf_Country,0),MATCH(Q$3,_Inf_Day,0))&lt;&gt;0,INDEX(_Inf_Data,MATCH($B173,_Inf_Country,0),MATCH(R$3,_Inf_Day,0))/INDEX(_Inf_Data,MATCH($B173,_Inf_Country,0),MATCH(Q$3,_Inf_Day,0))-1,0)</f>
        <v>0</v>
      </c>
      <c r="S173" s="13">
        <f>IF(INDEX(_Inf_Data,MATCH($B173,_Inf_Country,0),MATCH(R$3,_Inf_Day,0))&lt;&gt;0,INDEX(_Inf_Data,MATCH($B173,_Inf_Country,0),MATCH(S$3,_Inf_Day,0))/INDEX(_Inf_Data,MATCH($B173,_Inf_Country,0),MATCH(R$3,_Inf_Day,0))-1,0)</f>
        <v>0</v>
      </c>
      <c r="T173" s="13">
        <f>IF(INDEX(_Inf_Data,MATCH($B173,_Inf_Country,0),MATCH(S$3,_Inf_Day,0))&lt;&gt;0,INDEX(_Inf_Data,MATCH($B173,_Inf_Country,0),MATCH(T$3,_Inf_Day,0))/INDEX(_Inf_Data,MATCH($B173,_Inf_Country,0),MATCH(S$3,_Inf_Day,0))-1,0)</f>
        <v>0</v>
      </c>
      <c r="U173" s="13">
        <f>IF(INDEX(_Inf_Data,MATCH($B173,_Inf_Country,0),MATCH(T$3,_Inf_Day,0))&lt;&gt;0,INDEX(_Inf_Data,MATCH($B173,_Inf_Country,0),MATCH(U$3,_Inf_Day,0))/INDEX(_Inf_Data,MATCH($B173,_Inf_Country,0),MATCH(T$3,_Inf_Day,0))-1,0)</f>
        <v>0</v>
      </c>
      <c r="V173" s="13">
        <f>IF(INDEX(_Inf_Data,MATCH($B173,_Inf_Country,0),MATCH(U$3,_Inf_Day,0))&lt;&gt;0,INDEX(_Inf_Data,MATCH($B173,_Inf_Country,0),MATCH(V$3,_Inf_Day,0))/INDEX(_Inf_Data,MATCH($B173,_Inf_Country,0),MATCH(U$3,_Inf_Day,0))-1,0)</f>
        <v>0</v>
      </c>
      <c r="W173" s="13">
        <f>IF(INDEX(_Inf_Data,MATCH($B173,_Inf_Country,0),MATCH(V$3,_Inf_Day,0))&lt;&gt;0,INDEX(_Inf_Data,MATCH($B173,_Inf_Country,0),MATCH(W$3,_Inf_Day,0))/INDEX(_Inf_Data,MATCH($B173,_Inf_Country,0),MATCH(V$3,_Inf_Day,0))-1,0)</f>
        <v>0</v>
      </c>
      <c r="X173" s="13">
        <f>IF(INDEX(_Inf_Data,MATCH($B173,_Inf_Country,0),MATCH(W$3,_Inf_Day,0))&lt;&gt;0,INDEX(_Inf_Data,MATCH($B173,_Inf_Country,0),MATCH(X$3,_Inf_Day,0))/INDEX(_Inf_Data,MATCH($B173,_Inf_Country,0),MATCH(W$3,_Inf_Day,0))-1,0)</f>
        <v>0</v>
      </c>
      <c r="Y173" s="13">
        <f>IF(INDEX(_Inf_Data,MATCH($B173,_Inf_Country,0),MATCH(X$3,_Inf_Day,0))&lt;&gt;0,INDEX(_Inf_Data,MATCH($B173,_Inf_Country,0),MATCH(Y$3,_Inf_Day,0))/INDEX(_Inf_Data,MATCH($B173,_Inf_Country,0),MATCH(X$3,_Inf_Day,0))-1,0)</f>
        <v>0</v>
      </c>
      <c r="Z173" s="13">
        <f>IF(INDEX(_Inf_Data,MATCH($B173,_Inf_Country,0),MATCH(Y$3,_Inf_Day,0))&lt;&gt;0,INDEX(_Inf_Data,MATCH($B173,_Inf_Country,0),MATCH(Z$3,_Inf_Day,0))/INDEX(_Inf_Data,MATCH($B173,_Inf_Country,0),MATCH(Y$3,_Inf_Day,0))-1,0)</f>
        <v>0</v>
      </c>
      <c r="AA173" s="13">
        <f>IF(INDEX(_Inf_Data,MATCH($B173,_Inf_Country,0),MATCH(Z$3,_Inf_Day,0))&lt;&gt;0,INDEX(_Inf_Data,MATCH($B173,_Inf_Country,0),MATCH(AA$3,_Inf_Day,0))/INDEX(_Inf_Data,MATCH($B173,_Inf_Country,0),MATCH(Z$3,_Inf_Day,0))-1,0)</f>
        <v>0</v>
      </c>
      <c r="AB173" s="13">
        <f>IF(INDEX(_Inf_Data,MATCH($B173,_Inf_Country,0),MATCH(AA$3,_Inf_Day,0))&lt;&gt;0,INDEX(_Inf_Data,MATCH($B173,_Inf_Country,0),MATCH(AB$3,_Inf_Day,0))/INDEX(_Inf_Data,MATCH($B173,_Inf_Country,0),MATCH(AA$3,_Inf_Day,0))-1,0)</f>
        <v>0</v>
      </c>
      <c r="AC173" s="13">
        <f>IF(INDEX(_Inf_Data,MATCH($B173,_Inf_Country,0),MATCH(AB$3,_Inf_Day,0))&lt;&gt;0,INDEX(_Inf_Data,MATCH($B173,_Inf_Country,0),MATCH(AC$3,_Inf_Day,0))/INDEX(_Inf_Data,MATCH($B173,_Inf_Country,0),MATCH(AB$3,_Inf_Day,0))-1,0)</f>
        <v>0</v>
      </c>
      <c r="AD173" s="13">
        <f>IF(INDEX(_Inf_Data,MATCH($B173,_Inf_Country,0),MATCH(AC$3,_Inf_Day,0))&lt;&gt;0,INDEX(_Inf_Data,MATCH($B173,_Inf_Country,0),MATCH(AD$3,_Inf_Day,0))/INDEX(_Inf_Data,MATCH($B173,_Inf_Country,0),MATCH(AC$3,_Inf_Day,0))-1,0)</f>
        <v>0</v>
      </c>
      <c r="AE173" s="13">
        <f>IF(INDEX(_Inf_Data,MATCH($B173,_Inf_Country,0),MATCH(AD$3,_Inf_Day,0))&lt;&gt;0,INDEX(_Inf_Data,MATCH($B173,_Inf_Country,0),MATCH(AE$3,_Inf_Day,0))/INDEX(_Inf_Data,MATCH($B173,_Inf_Country,0),MATCH(AD$3,_Inf_Day,0))-1,0)</f>
        <v>0</v>
      </c>
      <c r="AF173" s="13">
        <f>IF(INDEX(_Inf_Data,MATCH($B173,_Inf_Country,0),MATCH(AE$3,_Inf_Day,0))&lt;&gt;0,INDEX(_Inf_Data,MATCH($B173,_Inf_Country,0),MATCH(AF$3,_Inf_Day,0))/INDEX(_Inf_Data,MATCH($B173,_Inf_Country,0),MATCH(AE$3,_Inf_Day,0))-1,0)</f>
        <v>0</v>
      </c>
      <c r="AG173" s="13">
        <f>IF(INDEX(_Inf_Data,MATCH($B173,_Inf_Country,0),MATCH(AF$3,_Inf_Day,0))&lt;&gt;0,INDEX(_Inf_Data,MATCH($B173,_Inf_Country,0),MATCH(AG$3,_Inf_Day,0))/INDEX(_Inf_Data,MATCH($B173,_Inf_Country,0),MATCH(AF$3,_Inf_Day,0))-1,0)</f>
        <v>0</v>
      </c>
      <c r="AH173" s="13">
        <f>IF(INDEX(_Inf_Data,MATCH($B173,_Inf_Country,0),MATCH(AG$3,_Inf_Day,0))&lt;&gt;0,INDEX(_Inf_Data,MATCH($B173,_Inf_Country,0),MATCH(AH$3,_Inf_Day,0))/INDEX(_Inf_Data,MATCH($B173,_Inf_Country,0),MATCH(AG$3,_Inf_Day,0))-1,0)</f>
        <v>0</v>
      </c>
      <c r="AI173" s="13">
        <f>IF(INDEX(_Inf_Data,MATCH($B173,_Inf_Country,0),MATCH(AH$3,_Inf_Day,0))&lt;&gt;0,INDEX(_Inf_Data,MATCH($B173,_Inf_Country,0),MATCH(AI$3,_Inf_Day,0))/INDEX(_Inf_Data,MATCH($B173,_Inf_Country,0),MATCH(AH$3,_Inf_Day,0))-1,0)</f>
        <v>0</v>
      </c>
      <c r="AJ173" s="13">
        <f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>IF(INDEX(_Inf_Data,MATCH($B173,_Inf_Country,0),MATCH(AJ$3,_Inf_Day,0))&lt;&gt;0,INDEX(_Inf_Data,MATCH($B173,_Inf_Country,0),MATCH(AK$3,_Inf_Day,0))/INDEX(_Inf_Data,MATCH($B173,_Inf_Country,0),MATCH(AJ$3,_Inf_Day,0))-1,0)</f>
        <v>0</v>
      </c>
      <c r="AL173" s="13">
        <f>IF(INDEX(_Inf_Data,MATCH($B173,_Inf_Country,0),MATCH(AK$3,_Inf_Day,0))&lt;&gt;0,INDEX(_Inf_Data,MATCH($B173,_Inf_Country,0),MATCH(AL$3,_Inf_Day,0))/INDEX(_Inf_Data,MATCH($B173,_Inf_Country,0),MATCH(AK$3,_Inf_Day,0))-1,0)</f>
        <v>0</v>
      </c>
      <c r="AM173" s="13">
        <f>IF(INDEX(_Inf_Data,MATCH($B173,_Inf_Country,0),MATCH(AL$3,_Inf_Day,0))&lt;&gt;0,INDEX(_Inf_Data,MATCH($B173,_Inf_Country,0),MATCH(AM$3,_Inf_Day,0))/INDEX(_Inf_Data,MATCH($B173,_Inf_Country,0),MATCH(AL$3,_Inf_Day,0))-1,0)</f>
        <v>0</v>
      </c>
      <c r="AN173" s="13">
        <f>IF(INDEX(_Inf_Data,MATCH($B173,_Inf_Country,0),MATCH(AM$3,_Inf_Day,0))&lt;&gt;0,INDEX(_Inf_Data,MATCH($B173,_Inf_Country,0),MATCH(AN$3,_Inf_Day,0))/INDEX(_Inf_Data,MATCH($B173,_Inf_Country,0),MATCH(AM$3,_Inf_Day,0))-1,0)</f>
        <v>0</v>
      </c>
      <c r="AO173" s="13">
        <f>IF(INDEX(_Inf_Data,MATCH($B173,_Inf_Country,0),MATCH(AN$3,_Inf_Day,0))&lt;&gt;0,INDEX(_Inf_Data,MATCH($B173,_Inf_Country,0),MATCH(AO$3,_Inf_Day,0))/INDEX(_Inf_Data,MATCH($B173,_Inf_Country,0),MATCH(AN$3,_Inf_Day,0))-1,0)</f>
        <v>0</v>
      </c>
      <c r="AP173" s="13">
        <f>IF(INDEX(_Inf_Data,MATCH($B173,_Inf_Country,0),MATCH(AO$3,_Inf_Day,0))&lt;&gt;0,INDEX(_Inf_Data,MATCH($B173,_Inf_Country,0),MATCH(AP$3,_Inf_Day,0))/INDEX(_Inf_Data,MATCH($B173,_Inf_Country,0),MATCH(AO$3,_Inf_Day,0))-1,0)</f>
        <v>0</v>
      </c>
      <c r="AQ173" s="13">
        <f>IF(INDEX(_Inf_Data,MATCH($B173,_Inf_Country,0),MATCH(AP$3,_Inf_Day,0))&lt;&gt;0,INDEX(_Inf_Data,MATCH($B173,_Inf_Country,0),MATCH(AQ$3,_Inf_Day,0))/INDEX(_Inf_Data,MATCH($B173,_Inf_Country,0),MATCH(AP$3,_Inf_Day,0))-1,0)</f>
        <v>0</v>
      </c>
      <c r="AR173" s="13">
        <f>IF(INDEX(_Inf_Data,MATCH($B173,_Inf_Country,0),MATCH(AQ$3,_Inf_Day,0))&lt;&gt;0,INDEX(_Inf_Data,MATCH($B173,_Inf_Country,0),MATCH(AR$3,_Inf_Day,0))/INDEX(_Inf_Data,MATCH($B173,_Inf_Country,0),MATCH(AQ$3,_Inf_Day,0))-1,0)</f>
        <v>0</v>
      </c>
      <c r="AS173" s="13">
        <f>IF(INDEX(_Inf_Data,MATCH($B173,_Inf_Country,0),MATCH(AR$3,_Inf_Day,0))&lt;&gt;0,INDEX(_Inf_Data,MATCH($B173,_Inf_Country,0),MATCH(AS$3,_Inf_Day,0))/INDEX(_Inf_Data,MATCH($B173,_Inf_Country,0),MATCH(AR$3,_Inf_Day,0))-1,0)</f>
        <v>0</v>
      </c>
      <c r="AT173" s="13">
        <f>IF(INDEX(_Inf_Data,MATCH($B173,_Inf_Country,0),MATCH(AS$3,_Inf_Day,0))&lt;&gt;0,INDEX(_Inf_Data,MATCH($B173,_Inf_Country,0),MATCH(AT$3,_Inf_Day,0))/INDEX(_Inf_Data,MATCH($B173,_Inf_Country,0),MATCH(AS$3,_Inf_Day,0))-1,0)</f>
        <v>0</v>
      </c>
      <c r="AU173" s="13">
        <f>IF(INDEX(_Inf_Data,MATCH($B173,_Inf_Country,0),MATCH(AT$3,_Inf_Day,0))&lt;&gt;0,INDEX(_Inf_Data,MATCH($B173,_Inf_Country,0),MATCH(AU$3,_Inf_Day,0))/INDEX(_Inf_Data,MATCH($B173,_Inf_Country,0),MATCH(AT$3,_Inf_Day,0))-1,0)</f>
        <v>0</v>
      </c>
      <c r="AV173" s="13">
        <f>IF(INDEX(_Inf_Data,MATCH($B173,_Inf_Country,0),MATCH(AU$3,_Inf_Day,0))&lt;&gt;0,INDEX(_Inf_Data,MATCH($B173,_Inf_Country,0),MATCH(AV$3,_Inf_Day,0))/INDEX(_Inf_Data,MATCH($B173,_Inf_Country,0),MATCH(AU$3,_Inf_Day,0))-1,0)</f>
        <v>0</v>
      </c>
      <c r="AW173" s="13">
        <f>IF(INDEX(_Inf_Data,MATCH($B173,_Inf_Country,0),MATCH(AV$3,_Inf_Day,0))&lt;&gt;0,INDEX(_Inf_Data,MATCH($B173,_Inf_Country,0),MATCH(AW$3,_Inf_Day,0))/INDEX(_Inf_Data,MATCH($B173,_Inf_Country,0),MATCH(AV$3,_Inf_Day,0))-1,0)</f>
        <v>1</v>
      </c>
      <c r="AX173" s="13">
        <f>IF(INDEX(_Inf_Data,MATCH($B173,_Inf_Country,0),MATCH(AW$3,_Inf_Day,0))&lt;&gt;0,INDEX(_Inf_Data,MATCH($B173,_Inf_Country,0),MATCH(AX$3,_Inf_Day,0))/INDEX(_Inf_Data,MATCH($B173,_Inf_Country,0),MATCH(AW$3,_Inf_Day,0))-1,0)</f>
        <v>0</v>
      </c>
      <c r="AY173" s="13">
        <f>IF(INDEX(_Inf_Data,MATCH($B173,_Inf_Country,0),MATCH(AX$3,_Inf_Day,0))&lt;&gt;0,INDEX(_Inf_Data,MATCH($B173,_Inf_Country,0),MATCH(AY$3,_Inf_Day,0))/INDEX(_Inf_Data,MATCH($B173,_Inf_Country,0),MATCH(AX$3,_Inf_Day,0))-1,0)</f>
        <v>1.5</v>
      </c>
      <c r="AZ173" s="13">
        <f>IF(INDEX(_Inf_Data,MATCH($B173,_Inf_Country,0),MATCH(AY$3,_Inf_Day,0))&lt;&gt;0,INDEX(_Inf_Data,MATCH($B173,_Inf_Country,0),MATCH(AZ$3,_Inf_Day,0))/INDEX(_Inf_Data,MATCH($B173,_Inf_Country,0),MATCH(AY$3,_Inf_Day,0))-1,0)</f>
        <v>0.39999999999999991</v>
      </c>
      <c r="BA173" s="13">
        <f>IF(INDEX(_Inf_Data,MATCH($B173,_Inf_Country,0),MATCH(AZ$3,_Inf_Day,0))&lt;&gt;0,INDEX(_Inf_Data,MATCH($B173,_Inf_Country,0),MATCH(BA$3,_Inf_Day,0))/INDEX(_Inf_Data,MATCH($B173,_Inf_Country,0),MATCH(AZ$3,_Inf_Day,0))-1,0)</f>
        <v>0</v>
      </c>
      <c r="BB173" s="13">
        <f>IF(INDEX(_Inf_Data,MATCH($B173,_Inf_Country,0),MATCH(BA$3,_Inf_Day,0))&lt;&gt;0,INDEX(_Inf_Data,MATCH($B173,_Inf_Country,0),MATCH(BB$3,_Inf_Day,0))/INDEX(_Inf_Data,MATCH($B173,_Inf_Country,0),MATCH(BA$3,_Inf_Day,0))-1,0)</f>
        <v>1.2857142857142856</v>
      </c>
      <c r="BC173" s="13">
        <f>IF(INDEX(_Inf_Data,MATCH($B173,_Inf_Country,0),MATCH(BB$3,_Inf_Day,0))&lt;&gt;0,INDEX(_Inf_Data,MATCH($B173,_Inf_Country,0),MATCH(BC$3,_Inf_Day,0))/INDEX(_Inf_Data,MATCH($B173,_Inf_Country,0),MATCH(BB$3,_Inf_Day,0))-1,0)</f>
        <v>0.125</v>
      </c>
      <c r="BD173" s="13">
        <f>IF(INDEX(_Inf_Data,MATCH($B173,_Inf_Country,0),MATCH(BC$3,_Inf_Day,0))&lt;&gt;0,INDEX(_Inf_Data,MATCH($B173,_Inf_Country,0),MATCH(BD$3,_Inf_Day,0))/INDEX(_Inf_Data,MATCH($B173,_Inf_Country,0),MATCH(BC$3,_Inf_Day,0))-1,0)</f>
        <v>0</v>
      </c>
      <c r="BE173" s="13">
        <f>IF(INDEX(_Inf_Data,MATCH($B173,_Inf_Country,0),MATCH(BD$3,_Inf_Day,0))&lt;&gt;0,INDEX(_Inf_Data,MATCH($B173,_Inf_Country,0),MATCH(BE$3,_Inf_Day,0))/INDEX(_Inf_Data,MATCH($B173,_Inf_Country,0),MATCH(BD$3,_Inf_Day,0))-1,0)</f>
        <v>0.11111111111111116</v>
      </c>
      <c r="BF173" s="13">
        <f>IF(INDEX(_Inf_Data,MATCH($B173,_Inf_Country,0),MATCH(BE$3,_Inf_Day,0))&lt;&gt;0,INDEX(_Inf_Data,MATCH($B173,_Inf_Country,0),MATCH(BF$3,_Inf_Day,0))/INDEX(_Inf_Data,MATCH($B173,_Inf_Country,0),MATCH(BE$3,_Inf_Day,0))-1,0)</f>
        <v>0.19999999999999996</v>
      </c>
      <c r="BG173" s="13">
        <f>IF(INDEX(_Inf_Data,MATCH($B173,_Inf_Country,0),MATCH(BF$3,_Inf_Day,0))&lt;&gt;0,INDEX(_Inf_Data,MATCH($B173,_Inf_Country,0),MATCH(BG$3,_Inf_Day,0))/INDEX(_Inf_Data,MATCH($B173,_Inf_Country,0),MATCH(BF$3,_Inf_Day,0))-1,0)</f>
        <v>0.20833333333333326</v>
      </c>
      <c r="BH173" s="13">
        <f>IF(INDEX(_Inf_Data,MATCH($B173,_Inf_Country,0),MATCH(BG$3,_Inf_Day,0))&lt;&gt;0,INDEX(_Inf_Data,MATCH($B173,_Inf_Country,0),MATCH(BH$3,_Inf_Day,0))/INDEX(_Inf_Data,MATCH($B173,_Inf_Country,0),MATCH(BG$3,_Inf_Day,0))-1,0)</f>
        <v>0.34482758620689657</v>
      </c>
      <c r="BI173" s="13">
        <f>IF(INDEX(_Inf_Data,MATCH($B173,_Inf_Country,0),MATCH(BH$3,_Inf_Day,0))&lt;&gt;0,INDEX(_Inf_Data,MATCH($B173,_Inf_Country,0),MATCH(BI$3,_Inf_Day,0))/INDEX(_Inf_Data,MATCH($B173,_Inf_Country,0),MATCH(BH$3,_Inf_Day,0))-1,0)</f>
        <v>0.38461538461538458</v>
      </c>
      <c r="BJ173" s="13">
        <f>IF(INDEX(_Inf_Data,MATCH($B173,_Inf_Country,0),MATCH(BI$3,_Inf_Day,0))&lt;&gt;0,INDEX(_Inf_Data,MATCH($B173,_Inf_Country,0),MATCH(BJ$3,_Inf_Day,0))/INDEX(_Inf_Data,MATCH($B173,_Inf_Country,0),MATCH(BI$3,_Inf_Day,0))-1,0)</f>
        <v>0.11111111111111116</v>
      </c>
      <c r="BK173" s="13">
        <f>IF(INDEX(_Inf_Data,MATCH($B173,_Inf_Country,0),MATCH(BJ$3,_Inf_Day,0))&lt;&gt;0,INDEX(_Inf_Data,MATCH($B173,_Inf_Country,0),MATCH(BK$3,_Inf_Day,0))/INDEX(_Inf_Data,MATCH($B173,_Inf_Country,0),MATCH(BJ$3,_Inf_Day,0))-1,0)</f>
        <v>0.25</v>
      </c>
      <c r="BL173" s="13">
        <f>IF(INDEX(_Inf_Data,MATCH($B173,_Inf_Country,0),MATCH(BK$3,_Inf_Day,0))&lt;&gt;0,INDEX(_Inf_Data,MATCH($B173,_Inf_Country,0),MATCH(BL$3,_Inf_Day,0))/INDEX(_Inf_Data,MATCH($B173,_Inf_Country,0),MATCH(BK$3,_Inf_Day,0))-1,0)</f>
        <v>0.18666666666666676</v>
      </c>
      <c r="BM173" s="13">
        <f>IF(INDEX(_Inf_Data,MATCH($B173,_Inf_Country,0),MATCH(BL$3,_Inf_Day,0))&lt;&gt;0,INDEX(_Inf_Data,MATCH($B173,_Inf_Country,0),MATCH(BM$3,_Inf_Day,0))/INDEX(_Inf_Data,MATCH($B173,_Inf_Country,0),MATCH(BL$3,_Inf_Day,0))-1,0)</f>
        <v>0.2808988764044944</v>
      </c>
      <c r="BN173" s="13">
        <f>IF(INDEX(_Inf_Data,MATCH($B173,_Inf_Country,0),MATCH(BM$3,_Inf_Day,0))&lt;&gt;0,INDEX(_Inf_Data,MATCH($B173,_Inf_Country,0),MATCH(BN$3,_Inf_Day,0))/INDEX(_Inf_Data,MATCH($B173,_Inf_Country,0),MATCH(BM$3,_Inf_Day,0))-1,0)</f>
        <v>0.51754385964912286</v>
      </c>
      <c r="BO173" s="13">
        <f>IF(INDEX(_Inf_Data,MATCH($B173,_Inf_Country,0),MATCH(BN$3,_Inf_Day,0))&lt;&gt;0,INDEX(_Inf_Data,MATCH($B173,_Inf_Country,0),MATCH(BO$3,_Inf_Day,0))/INDEX(_Inf_Data,MATCH($B173,_Inf_Country,0),MATCH(BN$3,_Inf_Day,0))-1,0)</f>
        <v>0.1387283236994219</v>
      </c>
      <c r="BP173" s="13">
        <f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>IF(INDEX(_Inf_Data,MATCH($B173,_Inf_Country,0),MATCH(BP$3,_Inf_Day,0))&lt;&gt;0,INDEX(_Inf_Data,MATCH($B173,_Inf_Country,0),MATCH(BQ$3,_Inf_Day,0))/INDEX(_Inf_Data,MATCH($B173,_Inf_Country,0),MATCH(BP$3,_Inf_Day,0))-1,0)</f>
        <v>0.22466960352422904</v>
      </c>
      <c r="BR173" s="13">
        <f>IF(INDEX(_Inf_Data,MATCH($B173,_Inf_Country,0),MATCH(BQ$3,_Inf_Day,0))&lt;&gt;0,INDEX(_Inf_Data,MATCH($B173,_Inf_Country,0),MATCH(BR$3,_Inf_Day,0))/INDEX(_Inf_Data,MATCH($B173,_Inf_Country,0),MATCH(BQ$3,_Inf_Day,0))-1,0)</f>
        <v>0.1223021582733812</v>
      </c>
      <c r="BS173" s="13">
        <f>IF(INDEX(_Inf_Data,MATCH($B173,_Inf_Country,0),MATCH(BR$3,_Inf_Day,0))&lt;&gt;0,INDEX(_Inf_Data,MATCH($B173,_Inf_Country,0),MATCH(BS$3,_Inf_Day,0))/INDEX(_Inf_Data,MATCH($B173,_Inf_Country,0),MATCH(BR$3,_Inf_Day,0))-1,0)</f>
        <v>0</v>
      </c>
      <c r="BT173" s="13">
        <f>IF(INDEX(_Inf_Data,MATCH($B173,_Inf_Country,0),MATCH(BS$3,_Inf_Day,0))&lt;&gt;0,INDEX(_Inf_Data,MATCH($B173,_Inf_Country,0),MATCH(BT$3,_Inf_Day,0))/INDEX(_Inf_Data,MATCH($B173,_Inf_Country,0),MATCH(BS$3,_Inf_Day,0))-1,0)</f>
        <v>0.26282051282051277</v>
      </c>
      <c r="BU173" s="13">
        <f>IF(INDEX(_Inf_Data,MATCH($B173,_Inf_Country,0),MATCH(BT$3,_Inf_Day,0))&lt;&gt;0,INDEX(_Inf_Data,MATCH($B173,_Inf_Country,0),MATCH(BU$3,_Inf_Day,0))/INDEX(_Inf_Data,MATCH($B173,_Inf_Country,0),MATCH(BT$3,_Inf_Day,0))-1,0)</f>
        <v>7.3604060913705638E-2</v>
      </c>
      <c r="BV173" s="13">
        <f>IF(INDEX(_Inf_Data,MATCH($B173,_Inf_Country,0),MATCH(BU$3,_Inf_Day,0))&lt;&gt;0,INDEX(_Inf_Data,MATCH($B173,_Inf_Country,0),MATCH(BV$3,_Inf_Day,0))/INDEX(_Inf_Data,MATCH($B173,_Inf_Country,0),MATCH(BU$3,_Inf_Day,0))-1,0)</f>
        <v>7.5650118203309802E-2</v>
      </c>
      <c r="BW173" s="13">
        <f>IF(INDEX(_Inf_Data,MATCH($B173,_Inf_Country,0),MATCH(BV$3,_Inf_Day,0))&lt;&gt;0,INDEX(_Inf_Data,MATCH($B173,_Inf_Country,0),MATCH(BW$3,_Inf_Day,0))/INDEX(_Inf_Data,MATCH($B173,_Inf_Country,0),MATCH(BV$3,_Inf_Day,0))-1,0)</f>
        <v>8.7912087912087822E-2</v>
      </c>
      <c r="BX173" s="13">
        <f>IF(INDEX(_Inf_Data,MATCH($B173,_Inf_Country,0),MATCH(BW$3,_Inf_Day,0))&lt;&gt;0,INDEX(_Inf_Data,MATCH($B173,_Inf_Country,0),MATCH(BX$3,_Inf_Day,0))/INDEX(_Inf_Data,MATCH($B173,_Inf_Country,0),MATCH(BW$3,_Inf_Day,0))-1,0)</f>
        <v>0.11717171717171726</v>
      </c>
      <c r="BY173" s="13">
        <f>IF(INDEX(_Inf_Data,MATCH($B173,_Inf_Country,0),MATCH(BX$3,_Inf_Day,0))&lt;&gt;0,INDEX(_Inf_Data,MATCH($B173,_Inf_Country,0),MATCH(BY$3,_Inf_Day,0))/INDEX(_Inf_Data,MATCH($B173,_Inf_Country,0),MATCH(BX$3,_Inf_Day,0))-1,0)</f>
        <v>3.7974683544303778E-2</v>
      </c>
      <c r="BZ173" s="13">
        <f>IF(INDEX(_Inf_Data,MATCH($B173,_Inf_Country,0),MATCH(BY$3,_Inf_Day,0))&lt;&gt;0,INDEX(_Inf_Data,MATCH($B173,_Inf_Country,0),MATCH(BZ$3,_Inf_Day,0))/INDEX(_Inf_Data,MATCH($B173,_Inf_Country,0),MATCH(BY$3,_Inf_Day,0))-1,0)</f>
        <v>3.8327526132404088E-2</v>
      </c>
      <c r="CA173" s="13">
        <f>IF(INDEX(_Inf_Data,MATCH($B173,_Inf_Country,0),MATCH(BZ$3,_Inf_Day,0))&lt;&gt;0,INDEX(_Inf_Data,MATCH($B173,_Inf_Country,0),MATCH(CA$3,_Inf_Day,0))/INDEX(_Inf_Data,MATCH($B173,_Inf_Country,0),MATCH(BZ$3,_Inf_Day,0))-1,0)</f>
        <v>4.530201342281881E-2</v>
      </c>
      <c r="CB173" s="13">
        <f>IF(INDEX(_Inf_Data,MATCH($B173,_Inf_Country,0),MATCH(CA$3,_Inf_Day,0))&lt;&gt;0,INDEX(_Inf_Data,MATCH($B173,_Inf_Country,0),MATCH(CB$3,_Inf_Day,0))/INDEX(_Inf_Data,MATCH($B173,_Inf_Country,0),MATCH(CA$3,_Inf_Day,0))-1,0)</f>
        <v>8.0256821829856051E-3</v>
      </c>
      <c r="CC173" s="13">
        <f>IF(INDEX(_Inf_Data,MATCH($B173,_Inf_Country,0),MATCH(CB$3,_Inf_Day,0))&lt;&gt;0,INDEX(_Inf_Data,MATCH($B173,_Inf_Country,0),MATCH(CC$3,_Inf_Day,0))/INDEX(_Inf_Data,MATCH($B173,_Inf_Country,0),MATCH(CB$3,_Inf_Day,0))-1,0)</f>
        <v>2.3885350318471277E-2</v>
      </c>
      <c r="CD173" s="13">
        <f>IF(INDEX(_Inf_Data,MATCH($B173,_Inf_Country,0),MATCH(CC$3,_Inf_Day,0))&lt;&gt;0,INDEX(_Inf_Data,MATCH($B173,_Inf_Country,0),MATCH(CD$3,_Inf_Day,0))/INDEX(_Inf_Data,MATCH($B173,_Inf_Country,0),MATCH(CC$3,_Inf_Day,0))-1,0)</f>
        <v>4.3545878693623585E-2</v>
      </c>
      <c r="CE173" s="13">
        <f>IF(INDEX(_Inf_Data,MATCH($B173,_Inf_Country,0),MATCH(CD$3,_Inf_Day,0))&lt;&gt;0,INDEX(_Inf_Data,MATCH($B173,_Inf_Country,0),MATCH(CE$3,_Inf_Day,0))/INDEX(_Inf_Data,MATCH($B173,_Inf_Country,0),MATCH(CD$3,_Inf_Day,0))-1,0)</f>
        <v>2.0864381520119268E-2</v>
      </c>
      <c r="CF173" s="13">
        <f>IF(INDEX(_Inf_Data,MATCH($B173,_Inf_Country,0),MATCH(CE$3,_Inf_Day,0))&lt;&gt;0,INDEX(_Inf_Data,MATCH($B173,_Inf_Country,0),MATCH(CF$3,_Inf_Day,0))/INDEX(_Inf_Data,MATCH($B173,_Inf_Country,0),MATCH(CE$3,_Inf_Day,0))-1,0)</f>
        <v>3.2116788321167933E-2</v>
      </c>
      <c r="CG173" s="13">
        <f>IF(INDEX(_Inf_Data,MATCH($B173,_Inf_Country,0),MATCH(CF$3,_Inf_Day,0))&lt;&gt;0,INDEX(_Inf_Data,MATCH($B173,_Inf_Country,0),MATCH(CG$3,_Inf_Day,0))/INDEX(_Inf_Data,MATCH($B173,_Inf_Country,0),MATCH(CF$3,_Inf_Day,0))-1,0)</f>
        <v>2.6874115983026803E-2</v>
      </c>
      <c r="CH173" s="13">
        <f>IF(INDEX(_Inf_Data,MATCH($B173,_Inf_Country,0),MATCH(CG$3,_Inf_Day,0))&lt;&gt;0,INDEX(_Inf_Data,MATCH($B173,_Inf_Country,0),MATCH(CH$3,_Inf_Day,0))/INDEX(_Inf_Data,MATCH($B173,_Inf_Country,0),MATCH(CG$3,_Inf_Day,0))-1,0)</f>
        <v>2.8925619834710758E-2</v>
      </c>
      <c r="CI173" s="13">
        <f>IF(INDEX(_Inf_Data,MATCH($B173,_Inf_Country,0),MATCH(CH$3,_Inf_Day,0))&lt;&gt;0,INDEX(_Inf_Data,MATCH($B173,_Inf_Country,0),MATCH(CI$3,_Inf_Day,0))/INDEX(_Inf_Data,MATCH($B173,_Inf_Country,0),MATCH(CH$3,_Inf_Day,0))-1,0)</f>
        <v>4.4176706827309342E-2</v>
      </c>
      <c r="CJ173" s="13">
        <f>IF(INDEX(_Inf_Data,MATCH($B173,_Inf_Country,0),MATCH(CI$3,_Inf_Day,0))&lt;&gt;0,INDEX(_Inf_Data,MATCH($B173,_Inf_Country,0),MATCH(CJ$3,_Inf_Day,0))/INDEX(_Inf_Data,MATCH($B173,_Inf_Country,0),MATCH(CI$3,_Inf_Day,0))-1,0)</f>
        <v>5.3846153846153877E-2</v>
      </c>
      <c r="CK173" s="13">
        <f>IF(INDEX(_Inf_Data,MATCH($B173,_Inf_Country,0),MATCH(CJ$3,_Inf_Day,0))&lt;&gt;0,INDEX(_Inf_Data,MATCH($B173,_Inf_Country,0),MATCH(CK$3,_Inf_Day,0))/INDEX(_Inf_Data,MATCH($B173,_Inf_Country,0),MATCH(CJ$3,_Inf_Day,0))-1,0)</f>
        <v>5.1094890510948954E-2</v>
      </c>
      <c r="CL173" s="13">
        <f>IF(INDEX(_Inf_Data,MATCH($B173,_Inf_Country,0),MATCH(CK$3,_Inf_Day,0))&lt;&gt;0,INDEX(_Inf_Data,MATCH($B173,_Inf_Country,0),MATCH(CL$3,_Inf_Day,0))/INDEX(_Inf_Data,MATCH($B173,_Inf_Country,0),MATCH(CK$3,_Inf_Day,0))-1,0)</f>
        <v>0</v>
      </c>
      <c r="CM173" s="13">
        <f>IF(INDEX(_Inf_Data,MATCH($B173,_Inf_Country,0),MATCH(CL$3,_Inf_Day,0))&lt;&gt;0,INDEX(_Inf_Data,MATCH($B173,_Inf_Country,0),MATCH(CM$3,_Inf_Day,0))/INDEX(_Inf_Data,MATCH($B173,_Inf_Country,0),MATCH(CL$3,_Inf_Day,0))-1,0)</f>
        <v>1.736111111111116E-2</v>
      </c>
      <c r="CN173" s="13">
        <f>IF(INDEX(_Inf_Data,MATCH($B173,_Inf_Country,0),MATCH(CM$3,_Inf_Day,0))&lt;&gt;0,INDEX(_Inf_Data,MATCH($B173,_Inf_Country,0),MATCH(CN$3,_Inf_Day,0))/INDEX(_Inf_Data,MATCH($B173,_Inf_Country,0),MATCH(CM$3,_Inf_Day,0))-1,0)</f>
        <v>5.6882821387940208E-3</v>
      </c>
      <c r="CO173" s="13">
        <f>IF(INDEX(_Inf_Data,MATCH($B173,_Inf_Country,0),MATCH(CN$3,_Inf_Day,0))&lt;&gt;0,INDEX(_Inf_Data,MATCH($B173,_Inf_Country,0),MATCH(CO$3,_Inf_Day,0))/INDEX(_Inf_Data,MATCH($B173,_Inf_Country,0),MATCH(CN$3,_Inf_Day,0))-1,0)</f>
        <v>0</v>
      </c>
      <c r="CP173" s="13">
        <f>IF(INDEX(_Inf_Data,MATCH($B173,_Inf_Country,0),MATCH(CO$3,_Inf_Day,0))&lt;&gt;0,INDEX(_Inf_Data,MATCH($B173,_Inf_Country,0),MATCH(CP$3,_Inf_Day,0))/INDEX(_Inf_Data,MATCH($B173,_Inf_Country,0),MATCH(CO$3,_Inf_Day,0))-1,0)</f>
        <v>2.8280542986425239E-2</v>
      </c>
      <c r="CQ173" s="13">
        <f>IF(INDEX(_Inf_Data,MATCH($B173,_Inf_Country,0),MATCH(CP$3,_Inf_Day,0))&lt;&gt;0,INDEX(_Inf_Data,MATCH($B173,_Inf_Country,0),MATCH(CQ$3,_Inf_Day,0))/INDEX(_Inf_Data,MATCH($B173,_Inf_Country,0),MATCH(CP$3,_Inf_Day,0))-1,0)</f>
        <v>9.9009900990099098E-3</v>
      </c>
      <c r="CR173" s="13" t="e">
        <f>IF(INDEX(_Inf_Data,MATCH($B173,_Inf_Country,0),MATCH(CQ$3,_Inf_Day,0))&lt;&gt;0,INDEX(_Inf_Data,MATCH($B173,_Inf_Country,0),MATCH(CR$3,_Inf_Day,0))/INDEX(_Inf_Data,MATCH($B173,_Inf_Country,0),MATCH(CQ$3,_Inf_Day,0))-1,0)</f>
        <v>#N/A</v>
      </c>
      <c r="CS173" s="13" t="e">
        <f>IF(INDEX(_Inf_Data,MATCH($B173,_Inf_Country,0),MATCH(CR$3,_Inf_Day,0))&lt;&gt;0,INDEX(_Inf_Data,MATCH($B173,_Inf_Country,0),MATCH(CS$3,_Inf_Day,0))/INDEX(_Inf_Data,MATCH($B173,_Inf_Country,0),MATCH(CR$3,_Inf_Day,0))-1,0)</f>
        <v>#N/A</v>
      </c>
      <c r="CT173" s="13" t="e">
        <f>IF(INDEX(_Inf_Data,MATCH($B173,_Inf_Country,0),MATCH(CS$3,_Inf_Day,0))&lt;&gt;0,INDEX(_Inf_Data,MATCH($B173,_Inf_Country,0),MATCH(CT$3,_Inf_Day,0))/INDEX(_Inf_Data,MATCH($B173,_Inf_Country,0),MATCH(CS$3,_Inf_Day,0))-1,0)</f>
        <v>#N/A</v>
      </c>
      <c r="CU173" s="13" t="e">
        <f>IF(INDEX(_Inf_Data,MATCH($B173,_Inf_Country,0),MATCH(CT$3,_Inf_Day,0))&lt;&gt;0,INDEX(_Inf_Data,MATCH($B173,_Inf_Country,0),MATCH(CU$3,_Inf_Day,0))/INDEX(_Inf_Data,MATCH($B173,_Inf_Country,0),MATCH(CT$3,_Inf_Day,0))-1,0)</f>
        <v>#N/A</v>
      </c>
      <c r="CV173" s="13" t="e">
        <f>IF(INDEX(_Inf_Data,MATCH($B173,_Inf_Country,0),MATCH(CU$3,_Inf_Day,0))&lt;&gt;0,INDEX(_Inf_Data,MATCH($B173,_Inf_Country,0),MATCH(CV$3,_Inf_Day,0))/INDEX(_Inf_Data,MATCH($B173,_Inf_Country,0),MATCH(CU$3,_Inf_Day,0))-1,0)</f>
        <v>#N/A</v>
      </c>
      <c r="CW173" s="13" t="e">
        <f>IF(INDEX(_Inf_Data,MATCH($B173,_Inf_Country,0),MATCH(CV$3,_Inf_Day,0))&lt;&gt;0,INDEX(_Inf_Data,MATCH($B173,_Inf_Country,0),MATCH(CW$3,_Inf_Day,0))/INDEX(_Inf_Data,MATCH($B173,_Inf_Country,0),MATCH(CV$3,_Inf_Day,0))-1,0)</f>
        <v>#N/A</v>
      </c>
      <c r="CX173" s="13" t="e">
        <f>IF(INDEX(_Inf_Data,MATCH($B173,_Inf_Country,0),MATCH(CW$3,_Inf_Day,0))&lt;&gt;0,INDEX(_Inf_Data,MATCH($B173,_Inf_Country,0),MATCH(CX$3,_Inf_Day,0))/INDEX(_Inf_Data,MATCH($B173,_Inf_Country,0),MATCH(CW$3,_Inf_Day,0))-1,0)</f>
        <v>#N/A</v>
      </c>
      <c r="CY173" s="13" t="e">
        <f>IF(INDEX(_Inf_Data,MATCH($B173,_Inf_Country,0),MATCH(CX$3,_Inf_Day,0))&lt;&gt;0,INDEX(_Inf_Data,MATCH($B173,_Inf_Country,0),MATCH(CY$3,_Inf_Day,0))/INDEX(_Inf_Data,MATCH($B173,_Inf_Country,0),MATCH(CX$3,_Inf_Day,0))-1,0)</f>
        <v>#N/A</v>
      </c>
      <c r="CZ173" s="13" t="e">
        <f>IF(INDEX(_Inf_Data,MATCH($B173,_Inf_Country,0),MATCH(CY$3,_Inf_Day,0))&lt;&gt;0,INDEX(_Inf_Data,MATCH($B173,_Inf_Country,0),MATCH(CZ$3,_Inf_Day,0))/INDEX(_Inf_Data,MATCH($B173,_Inf_Country,0),MATCH(CY$3,_Inf_Day,0))-1,0)</f>
        <v>#N/A</v>
      </c>
      <c r="DA173" s="13" t="e">
        <f>IF(INDEX(_Inf_Data,MATCH($B173,_Inf_Country,0),MATCH(CZ$3,_Inf_Day,0))&lt;&gt;0,INDEX(_Inf_Data,MATCH($B173,_Inf_Country,0),MATCH(DA$3,_Inf_Day,0))/INDEX(_Inf_Data,MATCH($B173,_Inf_Country,0),MATCH(CZ$3,_Inf_Day,0))-1,0)</f>
        <v>#N/A</v>
      </c>
      <c r="DB173" s="13" t="e">
        <f>IF(INDEX(_Inf_Data,MATCH($B173,_Inf_Country,0),MATCH(DA$3,_Inf_Day,0))&lt;&gt;0,INDEX(_Inf_Data,MATCH($B173,_Inf_Country,0),MATCH(DB$3,_Inf_Day,0))/INDEX(_Inf_Data,MATCH($B173,_Inf_Country,0),MATCH(DA$3,_Inf_Day,0))-1,0)</f>
        <v>#N/A</v>
      </c>
      <c r="DC173" s="13" t="e">
        <f>IF(INDEX(_Inf_Data,MATCH($B173,_Inf_Country,0),MATCH(DB$3,_Inf_Day,0))&lt;&gt;0,INDEX(_Inf_Data,MATCH($B173,_Inf_Country,0),MATCH(DC$3,_Inf_Day,0))/INDEX(_Inf_Data,MATCH($B173,_Inf_Country,0),MATCH(DB$3,_Inf_Day,0))-1,0)</f>
        <v>#N/A</v>
      </c>
      <c r="DD173" s="13" t="e">
        <f>IF(INDEX(_Inf_Data,MATCH($B173,_Inf_Country,0),MATCH(DC$3,_Inf_Day,0))&lt;&gt;0,INDEX(_Inf_Data,MATCH($B173,_Inf_Country,0),MATCH(DD$3,_Inf_Day,0))/INDEX(_Inf_Data,MATCH($B173,_Inf_Country,0),MATCH(DC$3,_Inf_Day,0))-1,0)</f>
        <v>#N/A</v>
      </c>
      <c r="DE173" s="13" t="e">
        <f>IF(INDEX(_Inf_Data,MATCH($B173,_Inf_Country,0),MATCH(DD$3,_Inf_Day,0))&lt;&gt;0,INDEX(_Inf_Data,MATCH($B173,_Inf_Country,0),MATCH(DE$3,_Inf_Day,0))/INDEX(_Inf_Data,MATCH($B173,_Inf_Country,0),MATCH(DD$3,_Inf_Day,0))-1,0)</f>
        <v>#N/A</v>
      </c>
      <c r="DF173" s="13" t="e">
        <f>IF(INDEX(_Inf_Data,MATCH($B173,_Inf_Country,0),MATCH(DE$3,_Inf_Day,0))&lt;&gt;0,INDEX(_Inf_Data,MATCH($B173,_Inf_Country,0),MATCH(DF$3,_Inf_Day,0))/INDEX(_Inf_Data,MATCH($B173,_Inf_Country,0),MATCH(DE$3,_Inf_Day,0))-1,0)</f>
        <v>#N/A</v>
      </c>
      <c r="DG173" s="13" t="e">
        <f>IF(INDEX(_Inf_Data,MATCH($B173,_Inf_Country,0),MATCH(DF$3,_Inf_Day,0))&lt;&gt;0,INDEX(_Inf_Data,MATCH($B173,_Inf_Country,0),MATCH(DG$3,_Inf_Day,0))/INDEX(_Inf_Data,MATCH($B173,_Inf_Country,0),MATCH(DF$3,_Inf_Day,0))-1,0)</f>
        <v>#N/A</v>
      </c>
      <c r="DH173" s="13" t="e">
        <f>IF(INDEX(_Inf_Data,MATCH($B173,_Inf_Country,0),MATCH(DG$3,_Inf_Day,0))&lt;&gt;0,INDEX(_Inf_Data,MATCH($B173,_Inf_Country,0),MATCH(DH$3,_Inf_Day,0))/INDEX(_Inf_Data,MATCH($B173,_Inf_Country,0),MATCH(DG$3,_Inf_Day,0))-1,0)</f>
        <v>#N/A</v>
      </c>
      <c r="DI173" s="13" t="e">
        <f>IF(INDEX(_Inf_Data,MATCH($B173,_Inf_Country,0),MATCH(DH$3,_Inf_Day,0))&lt;&gt;0,INDEX(_Inf_Data,MATCH($B173,_Inf_Country,0),MATCH(DI$3,_Inf_Day,0))/INDEX(_Inf_Data,MATCH($B173,_Inf_Country,0),MATCH(DH$3,_Inf_Day,0))-1,0)</f>
        <v>#N/A</v>
      </c>
      <c r="DJ173" s="13" t="e">
        <f>IF(INDEX(_Inf_Data,MATCH($B173,_Inf_Country,0),MATCH(DI$3,_Inf_Day,0))&lt;&gt;0,INDEX(_Inf_Data,MATCH($B173,_Inf_Country,0),MATCH(DJ$3,_Inf_Day,0))/INDEX(_Inf_Data,MATCH($B173,_Inf_Country,0),MATCH(DI$3,_Inf_Day,0))-1,0)</f>
        <v>#N/A</v>
      </c>
      <c r="DK173" s="13" t="e">
        <f>IF(INDEX(_Inf_Data,MATCH($B173,_Inf_Country,0),MATCH(DJ$3,_Inf_Day,0))&lt;&gt;0,INDEX(_Inf_Data,MATCH($B173,_Inf_Country,0),MATCH(DK$3,_Inf_Day,0))/INDEX(_Inf_Data,MATCH($B173,_Inf_Country,0),MATCH(DJ$3,_Inf_Day,0))-1,0)</f>
        <v>#N/A</v>
      </c>
      <c r="DL173" s="13" t="e">
        <f>IF(INDEX(_Inf_Data,MATCH($B173,_Inf_Country,0),MATCH(DK$3,_Inf_Day,0))&lt;&gt;0,INDEX(_Inf_Data,MATCH($B173,_Inf_Country,0),MATCH(DL$3,_Inf_Day,0))/INDEX(_Inf_Data,MATCH($B173,_Inf_Country,0),MATCH(DK$3,_Inf_Day,0))-1,0)</f>
        <v>#N/A</v>
      </c>
      <c r="DM173" s="13" t="e">
        <f>IF(INDEX(_Inf_Data,MATCH($B173,_Inf_Country,0),MATCH(DL$3,_Inf_Day,0))&lt;&gt;0,INDEX(_Inf_Data,MATCH($B173,_Inf_Country,0),MATCH(DM$3,_Inf_Day,0))/INDEX(_Inf_Data,MATCH($B173,_Inf_Country,0),MATCH(DL$3,_Inf_Day,0))-1,0)</f>
        <v>#N/A</v>
      </c>
      <c r="DN173" s="13" t="e">
        <f>IF(INDEX(_Inf_Data,MATCH($B173,_Inf_Country,0),MATCH(DM$3,_Inf_Day,0))&lt;&gt;0,INDEX(_Inf_Data,MATCH($B173,_Inf_Country,0),MATCH(DN$3,_Inf_Day,0))/INDEX(_Inf_Data,MATCH($B173,_Inf_Country,0),MATCH(DM$3,_Inf_Day,0))-1,0)</f>
        <v>#N/A</v>
      </c>
      <c r="DO173" s="13" t="e">
        <f>IF(INDEX(_Inf_Data,MATCH($B173,_Inf_Country,0),MATCH(DN$3,_Inf_Day,0))&lt;&gt;0,INDEX(_Inf_Data,MATCH($B173,_Inf_Country,0),MATCH(DO$3,_Inf_Day,0))/INDEX(_Inf_Data,MATCH($B173,_Inf_Country,0),MATCH(DN$3,_Inf_Day,0))-1,0)</f>
        <v>#N/A</v>
      </c>
      <c r="DP173" s="13" t="e">
        <f>IF(INDEX(_Inf_Data,MATCH($B173,_Inf_Country,0),MATCH(DO$3,_Inf_Day,0))&lt;&gt;0,INDEX(_Inf_Data,MATCH($B173,_Inf_Country,0),MATCH(DP$3,_Inf_Day,0))/INDEX(_Inf_Data,MATCH($B173,_Inf_Country,0),MATCH(DO$3,_Inf_Day,0))-1,0)</f>
        <v>#N/A</v>
      </c>
      <c r="DQ173" s="13" t="e">
        <f>IF(INDEX(_Inf_Data,MATCH($B173,_Inf_Country,0),MATCH(DP$3,_Inf_Day,0))&lt;&gt;0,INDEX(_Inf_Data,MATCH($B173,_Inf_Country,0),MATCH(DQ$3,_Inf_Day,0))/INDEX(_Inf_Data,MATCH($B173,_Inf_Country,0),MATCH(DP$3,_Inf_Day,0))-1,0)</f>
        <v>#N/A</v>
      </c>
      <c r="DR173" s="13" t="e">
        <f>IF(INDEX(_Inf_Data,MATCH($B173,_Inf_Country,0),MATCH(DQ$3,_Inf_Day,0))&lt;&gt;0,INDEX(_Inf_Data,MATCH($B173,_Inf_Country,0),MATCH(DR$3,_Inf_Day,0))/INDEX(_Inf_Data,MATCH($B173,_Inf_Country,0),MATCH(DQ$3,_Inf_Day,0))-1,0)</f>
        <v>#N/A</v>
      </c>
      <c r="DS173" s="13" t="e">
        <f>IF(INDEX(_Inf_Data,MATCH($B173,_Inf_Country,0),MATCH(DR$3,_Inf_Day,0))&lt;&gt;0,INDEX(_Inf_Data,MATCH($B173,_Inf_Country,0),MATCH(DS$3,_Inf_Day,0))/INDEX(_Inf_Data,MATCH($B173,_Inf_Country,0),MATCH(DR$3,_Inf_Day,0))-1,0)</f>
        <v>#N/A</v>
      </c>
      <c r="DT173" s="13" t="e">
        <f>IF(INDEX(_Inf_Data,MATCH($B173,_Inf_Country,0),MATCH(DS$3,_Inf_Day,0))&lt;&gt;0,INDEX(_Inf_Data,MATCH($B173,_Inf_Country,0),MATCH(DT$3,_Inf_Day,0))/INDEX(_Inf_Data,MATCH($B173,_Inf_Country,0),MATCH(DS$3,_Inf_Day,0))-1,0)</f>
        <v>#N/A</v>
      </c>
      <c r="DU173" s="13" t="e">
        <f>IF(INDEX(_Inf_Data,MATCH($B173,_Inf_Country,0),MATCH(DT$3,_Inf_Day,0))&lt;&gt;0,INDEX(_Inf_Data,MATCH($B173,_Inf_Country,0),MATCH(DU$3,_Inf_Day,0))/INDEX(_Inf_Data,MATCH($B173,_Inf_Country,0),MATCH(DT$3,_Inf_Day,0))-1,0)</f>
        <v>#N/A</v>
      </c>
      <c r="DV173" s="13" t="e">
        <f>IF(INDEX(_Inf_Data,MATCH($B173,_Inf_Country,0),MATCH(DU$3,_Inf_Day,0))&lt;&gt;0,INDEX(_Inf_Data,MATCH($B173,_Inf_Country,0),MATCH(DV$3,_Inf_Day,0))/INDEX(_Inf_Data,MATCH($B173,_Inf_Country,0),MATCH(DU$3,_Inf_Day,0))-1,0)</f>
        <v>#N/A</v>
      </c>
      <c r="DW173" s="13" t="e">
        <f>IF(INDEX(_Inf_Data,MATCH($B173,_Inf_Country,0),MATCH(DV$3,_Inf_Day,0))&lt;&gt;0,INDEX(_Inf_Data,MATCH($B173,_Inf_Country,0),MATCH(DW$3,_Inf_Day,0))/INDEX(_Inf_Data,MATCH($B173,_Inf_Country,0),MATCH(DV$3,_Inf_Day,0))-1,0)</f>
        <v>#N/A</v>
      </c>
      <c r="DX173" s="13" t="e">
        <f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>IF(INDEX(_Inf_Data,MATCH($B173,_Inf_Country,0),MATCH(DX$3,_Inf_Day,0))&lt;&gt;0,INDEX(_Inf_Data,MATCH($B173,_Inf_Country,0),MATCH(DY$3,_Inf_Day,0))/INDEX(_Inf_Data,MATCH($B173,_Inf_Country,0),MATCH(DX$3,_Inf_Day,0))-1,0)</f>
        <v>#N/A</v>
      </c>
      <c r="DZ173" s="13" t="e">
        <f>IF(INDEX(_Inf_Data,MATCH($B173,_Inf_Country,0),MATCH(DY$3,_Inf_Day,0))&lt;&gt;0,INDEX(_Inf_Data,MATCH($B173,_Inf_Country,0),MATCH(DZ$3,_Inf_Day,0))/INDEX(_Inf_Data,MATCH($B173,_Inf_Country,0),MATCH(DY$3,_Inf_Day,0))-1,0)</f>
        <v>#N/A</v>
      </c>
      <c r="EA173" s="13" t="e">
        <f>IF(INDEX(_Inf_Data,MATCH($B173,_Inf_Country,0),MATCH(DZ$3,_Inf_Day,0))&lt;&gt;0,INDEX(_Inf_Data,MATCH($B173,_Inf_Country,0),MATCH(EA$3,_Inf_Day,0))/INDEX(_Inf_Data,MATCH($B173,_Inf_Country,0),MATCH(DZ$3,_Inf_Day,0))-1,0)</f>
        <v>#N/A</v>
      </c>
      <c r="EB173" s="13" t="e">
        <f>IF(INDEX(_Inf_Data,MATCH($B173,_Inf_Country,0),MATCH(EA$3,_Inf_Day,0))&lt;&gt;0,INDEX(_Inf_Data,MATCH($B173,_Inf_Country,0),MATCH(EB$3,_Inf_Day,0))/INDEX(_Inf_Data,MATCH($B173,_Inf_Country,0),MATCH(EA$3,_Inf_Day,0))-1,0)</f>
        <v>#N/A</v>
      </c>
      <c r="EC173" s="13" t="e">
        <f>IF(INDEX(_Inf_Data,MATCH($B173,_Inf_Country,0),MATCH(EB$3,_Inf_Day,0))&lt;&gt;0,INDEX(_Inf_Data,MATCH($B173,_Inf_Country,0),MATCH(EC$3,_Inf_Day,0))/INDEX(_Inf_Data,MATCH($B173,_Inf_Country,0),MATCH(EB$3,_Inf_Day,0))-1,0)</f>
        <v>#N/A</v>
      </c>
      <c r="ED173" s="13" t="e">
        <f>IF(INDEX(_Inf_Data,MATCH($B173,_Inf_Country,0),MATCH(EC$3,_Inf_Day,0))&lt;&gt;0,INDEX(_Inf_Data,MATCH($B173,_Inf_Country,0),MATCH(ED$3,_Inf_Day,0))/INDEX(_Inf_Data,MATCH($B173,_Inf_Country,0),MATCH(EC$3,_Inf_Day,0))-1,0)</f>
        <v>#N/A</v>
      </c>
      <c r="EE173" s="13" t="e">
        <f>IF(INDEX(_Inf_Data,MATCH($B173,_Inf_Country,0),MATCH(ED$3,_Inf_Day,0))&lt;&gt;0,INDEX(_Inf_Data,MATCH($B173,_Inf_Country,0),MATCH(EE$3,_Inf_Day,0))/INDEX(_Inf_Data,MATCH($B173,_Inf_Country,0),MATCH(ED$3,_Inf_Day,0))-1,0)</f>
        <v>#N/A</v>
      </c>
      <c r="EF173" s="13" t="e">
        <f>IF(INDEX(_Inf_Data,MATCH($B173,_Inf_Country,0),MATCH(EE$3,_Inf_Day,0))&lt;&gt;0,INDEX(_Inf_Data,MATCH($B173,_Inf_Country,0),MATCH(EF$3,_Inf_Day,0))/INDEX(_Inf_Data,MATCH($B173,_Inf_Country,0),MATCH(EE$3,_Inf_Day,0))-1,0)</f>
        <v>#N/A</v>
      </c>
      <c r="EG173" s="13" t="e">
        <f>IF(INDEX(_Inf_Data,MATCH($B173,_Inf_Country,0),MATCH(EF$3,_Inf_Day,0))&lt;&gt;0,INDEX(_Inf_Data,MATCH($B173,_Inf_Country,0),MATCH(EG$3,_Inf_Day,0))/INDEX(_Inf_Data,MATCH($B173,_Inf_Country,0),MATCH(EF$3,_Inf_Day,0))-1,0)</f>
        <v>#N/A</v>
      </c>
      <c r="EH173" s="13" t="e">
        <f>IF(INDEX(_Inf_Data,MATCH($B173,_Inf_Country,0),MATCH(EG$3,_Inf_Day,0))&lt;&gt;0,INDEX(_Inf_Data,MATCH($B173,_Inf_Country,0),MATCH(EH$3,_Inf_Day,0))/INDEX(_Inf_Data,MATCH($B173,_Inf_Country,0),MATCH(EG$3,_Inf_Day,0))-1,0)</f>
        <v>#N/A</v>
      </c>
      <c r="EI173" s="13" t="e">
        <f>IF(INDEX(_Inf_Data,MATCH($B173,_Inf_Country,0),MATCH(EH$3,_Inf_Day,0))&lt;&gt;0,INDEX(_Inf_Data,MATCH($B173,_Inf_Country,0),MATCH(EI$3,_Inf_Day,0))/INDEX(_Inf_Data,MATCH($B173,_Inf_Country,0),MATCH(EH$3,_Inf_Day,0))-1,0)</f>
        <v>#N/A</v>
      </c>
      <c r="EJ173" s="13" t="e">
        <f>IF(INDEX(_Inf_Data,MATCH($B173,_Inf_Country,0),MATCH(EI$3,_Inf_Day,0))&lt;&gt;0,INDEX(_Inf_Data,MATCH($B173,_Inf_Country,0),MATCH(EJ$3,_Inf_Day,0))/INDEX(_Inf_Data,MATCH($B173,_Inf_Country,0),MATCH(EI$3,_Inf_Day,0))-1,0)</f>
        <v>#N/A</v>
      </c>
      <c r="EK173" s="13" t="e">
        <f>IF(INDEX(_Inf_Data,MATCH($B173,_Inf_Country,0),MATCH(EJ$3,_Inf_Day,0))&lt;&gt;0,INDEX(_Inf_Data,MATCH($B173,_Inf_Country,0),MATCH(EK$3,_Inf_Day,0))/INDEX(_Inf_Data,MATCH($B173,_Inf_Country,0),MATCH(EJ$3,_Inf_Day,0))-1,0)</f>
        <v>#N/A</v>
      </c>
      <c r="EL173" s="13" t="e">
        <f>IF(INDEX(_Inf_Data,MATCH($B173,_Inf_Country,0),MATCH(EK$3,_Inf_Day,0))&lt;&gt;0,INDEX(_Inf_Data,MATCH($B173,_Inf_Country,0),MATCH(EL$3,_Inf_Day,0))/INDEX(_Inf_Data,MATCH($B173,_Inf_Country,0),MATCH(EK$3,_Inf_Day,0))-1,0)</f>
        <v>#N/A</v>
      </c>
      <c r="EM173" s="13" t="e">
        <f>IF(INDEX(_Inf_Data,MATCH($B173,_Inf_Country,0),MATCH(EL$3,_Inf_Day,0))&lt;&gt;0,INDEX(_Inf_Data,MATCH($B173,_Inf_Country,0),MATCH(EM$3,_Inf_Day,0))/INDEX(_Inf_Data,MATCH($B173,_Inf_Country,0),MATCH(EL$3,_Inf_Day,0))-1,0)</f>
        <v>#N/A</v>
      </c>
      <c r="EN173" s="13" t="e">
        <f>IF(INDEX(_Inf_Data,MATCH($B173,_Inf_Country,0),MATCH(EM$3,_Inf_Day,0))&lt;&gt;0,INDEX(_Inf_Data,MATCH($B173,_Inf_Country,0),MATCH(EN$3,_Inf_Day,0))/INDEX(_Inf_Data,MATCH($B173,_Inf_Country,0),MATCH(EM$3,_Inf_Day,0))-1,0)</f>
        <v>#N/A</v>
      </c>
      <c r="EO173" s="13" t="e">
        <f>IF(INDEX(_Inf_Data,MATCH($B173,_Inf_Country,0),MATCH(EN$3,_Inf_Day,0))&lt;&gt;0,INDEX(_Inf_Data,MATCH($B173,_Inf_Country,0),MATCH(EO$3,_Inf_Day,0))/INDEX(_Inf_Data,MATCH($B173,_Inf_Country,0),MATCH(EN$3,_Inf_Day,0))-1,0)</f>
        <v>#N/A</v>
      </c>
      <c r="EP173" s="13" t="e">
        <f>IF(INDEX(_Inf_Data,MATCH($B173,_Inf_Country,0),MATCH(EO$3,_Inf_Day,0))&lt;&gt;0,INDEX(_Inf_Data,MATCH($B173,_Inf_Country,0),MATCH(EP$3,_Inf_Day,0))/INDEX(_Inf_Data,MATCH($B173,_Inf_Country,0),MATCH(EO$3,_Inf_Day,0))-1,0)</f>
        <v>#N/A</v>
      </c>
      <c r="EQ173" s="13" t="e">
        <f>IF(INDEX(_Inf_Data,MATCH($B173,_Inf_Country,0),MATCH(EP$3,_Inf_Day,0))&lt;&gt;0,INDEX(_Inf_Data,MATCH($B173,_Inf_Country,0),MATCH(EQ$3,_Inf_Day,0))/INDEX(_Inf_Data,MATCH($B173,_Inf_Country,0),MATCH(EP$3,_Inf_Day,0))-1,0)</f>
        <v>#N/A</v>
      </c>
      <c r="ER173" s="13" t="e">
        <f>IF(INDEX(_Inf_Data,MATCH($B173,_Inf_Country,0),MATCH(EQ$3,_Inf_Day,0))&lt;&gt;0,INDEX(_Inf_Data,MATCH($B173,_Inf_Country,0),MATCH(ER$3,_Inf_Day,0))/INDEX(_Inf_Data,MATCH($B173,_Inf_Country,0),MATCH(EQ$3,_Inf_Day,0))-1,0)</f>
        <v>#N/A</v>
      </c>
      <c r="ES173" s="13" t="e">
        <f>IF(INDEX(_Inf_Data,MATCH($B173,_Inf_Country,0),MATCH(ER$3,_Inf_Day,0))&lt;&gt;0,INDEX(_Inf_Data,MATCH($B173,_Inf_Country,0),MATCH(ES$3,_Inf_Day,0))/INDEX(_Inf_Data,MATCH($B173,_Inf_Country,0),MATCH(ER$3,_Inf_Day,0))-1,0)</f>
        <v>#N/A</v>
      </c>
      <c r="ET173" s="13" t="e">
        <f>IF(INDEX(_Inf_Data,MATCH($B173,_Inf_Country,0),MATCH(ES$3,_Inf_Day,0))&lt;&gt;0,INDEX(_Inf_Data,MATCH($B173,_Inf_Country,0),MATCH(ET$3,_Inf_Day,0))/INDEX(_Inf_Data,MATCH($B173,_Inf_Country,0),MATCH(ES$3,_Inf_Day,0))-1,0)</f>
        <v>#N/A</v>
      </c>
      <c r="EU173" s="13" t="e">
        <f>IF(INDEX(_Inf_Data,MATCH($B173,_Inf_Country,0),MATCH(ET$3,_Inf_Day,0))&lt;&gt;0,INDEX(_Inf_Data,MATCH($B173,_Inf_Country,0),MATCH(EU$3,_Inf_Day,0))/INDEX(_Inf_Data,MATCH($B173,_Inf_Country,0),MATCH(ET$3,_Inf_Day,0))-1,0)</f>
        <v>#N/A</v>
      </c>
      <c r="EV173" s="13" t="e">
        <f>IF(INDEX(_Inf_Data,MATCH($B173,_Inf_Country,0),MATCH(EU$3,_Inf_Day,0))&lt;&gt;0,INDEX(_Inf_Data,MATCH($B173,_Inf_Country,0),MATCH(EV$3,_Inf_Day,0))/INDEX(_Inf_Data,MATCH($B173,_Inf_Country,0),MATCH(EU$3,_Inf_Day,0))-1,0)</f>
        <v>#N/A</v>
      </c>
      <c r="EW173" s="13" t="e">
        <f>IF(INDEX(_Inf_Data,MATCH($B173,_Inf_Country,0),MATCH(EV$3,_Inf_Day,0))&lt;&gt;0,INDEX(_Inf_Data,MATCH($B173,_Inf_Country,0),MATCH(EW$3,_Inf_Day,0))/INDEX(_Inf_Data,MATCH($B173,_Inf_Country,0),MATCH(EV$3,_Inf_Day,0))-1,0)</f>
        <v>#N/A</v>
      </c>
      <c r="EX173" s="13" t="e">
        <f>IF(INDEX(_Inf_Data,MATCH($B173,_Inf_Country,0),MATCH(EW$3,_Inf_Day,0))&lt;&gt;0,INDEX(_Inf_Data,MATCH($B173,_Inf_Country,0),MATCH(EX$3,_Inf_Day,0))/INDEX(_Inf_Data,MATCH($B173,_Inf_Country,0),MATCH(EW$3,_Inf_Day,0))-1,0)</f>
        <v>#N/A</v>
      </c>
      <c r="EY173" s="13" t="e">
        <f>IF(INDEX(_Inf_Data,MATCH($B173,_Inf_Country,0),MATCH(EX$3,_Inf_Day,0))&lt;&gt;0,INDEX(_Inf_Data,MATCH($B173,_Inf_Country,0),MATCH(EY$3,_Inf_Day,0))/INDEX(_Inf_Data,MATCH($B173,_Inf_Country,0),MATCH(EX$3,_Inf_Day,0))-1,0)</f>
        <v>#N/A</v>
      </c>
      <c r="EZ173" s="13" t="e">
        <f>IF(INDEX(_Inf_Data,MATCH($B173,_Inf_Country,0),MATCH(EY$3,_Inf_Day,0))&lt;&gt;0,INDEX(_Inf_Data,MATCH($B173,_Inf_Country,0),MATCH(EZ$3,_Inf_Day,0))/INDEX(_Inf_Data,MATCH($B173,_Inf_Country,0),MATCH(EY$3,_Inf_Day,0))-1,0)</f>
        <v>#N/A</v>
      </c>
      <c r="FA173" s="13" t="e">
        <f>IF(INDEX(_Inf_Data,MATCH($B173,_Inf_Country,0),MATCH(EZ$3,_Inf_Day,0))&lt;&gt;0,INDEX(_Inf_Data,MATCH($B173,_Inf_Country,0),MATCH(FA$3,_Inf_Day,0))/INDEX(_Inf_Data,MATCH($B173,_Inf_Country,0),MATCH(EZ$3,_Inf_Day,0))-1,0)</f>
        <v>#N/A</v>
      </c>
      <c r="FB173" s="13" t="e">
        <f>IF(INDEX(_Inf_Data,MATCH($B173,_Inf_Country,0),MATCH(FA$3,_Inf_Day,0))&lt;&gt;0,INDEX(_Inf_Data,MATCH($B173,_Inf_Country,0),MATCH(FB$3,_Inf_Day,0))/INDEX(_Inf_Data,MATCH($B173,_Inf_Country,0),MATCH(FA$3,_Inf_Day,0))-1,0)</f>
        <v>#N/A</v>
      </c>
      <c r="FC173" s="13" t="e">
        <f>IF(INDEX(_Inf_Data,MATCH($B173,_Inf_Country,0),MATCH(FB$3,_Inf_Day,0))&lt;&gt;0,INDEX(_Inf_Data,MATCH($B173,_Inf_Country,0),MATCH(FC$3,_Inf_Day,0))/INDEX(_Inf_Data,MATCH($B173,_Inf_Country,0),MATCH(FB$3,_Inf_Day,0))-1,0)</f>
        <v>#N/A</v>
      </c>
      <c r="FD173" s="13" t="e">
        <f>IF(INDEX(_Inf_Data,MATCH($B173,_Inf_Country,0),MATCH(FC$3,_Inf_Day,0))&lt;&gt;0,INDEX(_Inf_Data,MATCH($B173,_Inf_Country,0),MATCH(FD$3,_Inf_Day,0))/INDEX(_Inf_Data,MATCH($B173,_Inf_Country,0),MATCH(FC$3,_Inf_Day,0))-1,0)</f>
        <v>#N/A</v>
      </c>
      <c r="FE173" s="13" t="e">
        <f>IF(INDEX(_Inf_Data,MATCH($B173,_Inf_Country,0),MATCH(FD$3,_Inf_Day,0))&lt;&gt;0,INDEX(_Inf_Data,MATCH($B173,_Inf_Country,0),MATCH(FE$3,_Inf_Day,0))/INDEX(_Inf_Data,MATCH($B173,_Inf_Country,0),MATCH(FD$3,_Inf_Day,0))-1,0)</f>
        <v>#N/A</v>
      </c>
      <c r="FF173" s="13" t="e">
        <f>IF(INDEX(_Inf_Data,MATCH($B173,_Inf_Country,0),MATCH(FE$3,_Inf_Day,0))&lt;&gt;0,INDEX(_Inf_Data,MATCH($B173,_Inf_Country,0),MATCH(FF$3,_Inf_Day,0))/INDEX(_Inf_Data,MATCH($B173,_Inf_Country,0),MATCH(FE$3,_Inf_Day,0))-1,0)</f>
        <v>#N/A</v>
      </c>
      <c r="FG173" s="13" t="e">
        <f>IF(INDEX(_Inf_Data,MATCH($B173,_Inf_Country,0),MATCH(FF$3,_Inf_Day,0))&lt;&gt;0,INDEX(_Inf_Data,MATCH($B173,_Inf_Country,0),MATCH(FG$3,_Inf_Day,0))/INDEX(_Inf_Data,MATCH($B173,_Inf_Country,0),MATCH(FF$3,_Inf_Day,0))-1,0)</f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13">
        <f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>IF(INDEX(_Inf_Data,MATCH($B174,_Inf_Country,0),MATCH(D$3,_Inf_Day,0))&lt;&gt;0,INDEX(_Inf_Data,MATCH($B174,_Inf_Country,0),MATCH(E$3,_Inf_Day,0))/INDEX(_Inf_Data,MATCH($B174,_Inf_Country,0),MATCH(D$3,_Inf_Day,0))-1,0)</f>
        <v>0</v>
      </c>
      <c r="F174" s="13">
        <f>IF(INDEX(_Inf_Data,MATCH($B174,_Inf_Country,0),MATCH(E$3,_Inf_Day,0))&lt;&gt;0,INDEX(_Inf_Data,MATCH($B174,_Inf_Country,0),MATCH(F$3,_Inf_Day,0))/INDEX(_Inf_Data,MATCH($B174,_Inf_Country,0),MATCH(E$3,_Inf_Day,0))-1,0)</f>
        <v>0</v>
      </c>
      <c r="G174" s="13">
        <f>IF(INDEX(_Inf_Data,MATCH($B174,_Inf_Country,0),MATCH(F$3,_Inf_Day,0))&lt;&gt;0,INDEX(_Inf_Data,MATCH($B174,_Inf_Country,0),MATCH(G$3,_Inf_Day,0))/INDEX(_Inf_Data,MATCH($B174,_Inf_Country,0),MATCH(F$3,_Inf_Day,0))-1,0)</f>
        <v>0</v>
      </c>
      <c r="H174" s="13">
        <f>IF(INDEX(_Inf_Data,MATCH($B174,_Inf_Country,0),MATCH(G$3,_Inf_Day,0))&lt;&gt;0,INDEX(_Inf_Data,MATCH($B174,_Inf_Country,0),MATCH(H$3,_Inf_Day,0))/INDEX(_Inf_Data,MATCH($B174,_Inf_Country,0),MATCH(G$3,_Inf_Day,0))-1,0)</f>
        <v>0</v>
      </c>
      <c r="I174" s="13">
        <f>IF(INDEX(_Inf_Data,MATCH($B174,_Inf_Country,0),MATCH(H$3,_Inf_Day,0))&lt;&gt;0,INDEX(_Inf_Data,MATCH($B174,_Inf_Country,0),MATCH(I$3,_Inf_Day,0))/INDEX(_Inf_Data,MATCH($B174,_Inf_Country,0),MATCH(H$3,_Inf_Day,0))-1,0)</f>
        <v>0</v>
      </c>
      <c r="J174" s="13">
        <f>IF(INDEX(_Inf_Data,MATCH($B174,_Inf_Country,0),MATCH(I$3,_Inf_Day,0))&lt;&gt;0,INDEX(_Inf_Data,MATCH($B174,_Inf_Country,0),MATCH(J$3,_Inf_Day,0))/INDEX(_Inf_Data,MATCH($B174,_Inf_Country,0),MATCH(I$3,_Inf_Day,0))-1,0)</f>
        <v>0</v>
      </c>
      <c r="K174" s="13">
        <f>IF(INDEX(_Inf_Data,MATCH($B174,_Inf_Country,0),MATCH(J$3,_Inf_Day,0))&lt;&gt;0,INDEX(_Inf_Data,MATCH($B174,_Inf_Country,0),MATCH(K$3,_Inf_Day,0))/INDEX(_Inf_Data,MATCH($B174,_Inf_Country,0),MATCH(J$3,_Inf_Day,0))-1,0)</f>
        <v>0</v>
      </c>
      <c r="L174" s="13">
        <f>IF(INDEX(_Inf_Data,MATCH($B174,_Inf_Country,0),MATCH(K$3,_Inf_Day,0))&lt;&gt;0,INDEX(_Inf_Data,MATCH($B174,_Inf_Country,0),MATCH(L$3,_Inf_Day,0))/INDEX(_Inf_Data,MATCH($B174,_Inf_Country,0),MATCH(K$3,_Inf_Day,0))-1,0)</f>
        <v>0</v>
      </c>
      <c r="M174" s="13">
        <f>IF(INDEX(_Inf_Data,MATCH($B174,_Inf_Country,0),MATCH(L$3,_Inf_Day,0))&lt;&gt;0,INDEX(_Inf_Data,MATCH($B174,_Inf_Country,0),MATCH(M$3,_Inf_Day,0))/INDEX(_Inf_Data,MATCH($B174,_Inf_Country,0),MATCH(L$3,_Inf_Day,0))-1,0)</f>
        <v>0</v>
      </c>
      <c r="N174" s="13">
        <f>IF(INDEX(_Inf_Data,MATCH($B174,_Inf_Country,0),MATCH(M$3,_Inf_Day,0))&lt;&gt;0,INDEX(_Inf_Data,MATCH($B174,_Inf_Country,0),MATCH(N$3,_Inf_Day,0))/INDEX(_Inf_Data,MATCH($B174,_Inf_Country,0),MATCH(M$3,_Inf_Day,0))-1,0)</f>
        <v>0</v>
      </c>
      <c r="O174" s="13">
        <f>IF(INDEX(_Inf_Data,MATCH($B174,_Inf_Country,0),MATCH(N$3,_Inf_Day,0))&lt;&gt;0,INDEX(_Inf_Data,MATCH($B174,_Inf_Country,0),MATCH(O$3,_Inf_Day,0))/INDEX(_Inf_Data,MATCH($B174,_Inf_Country,0),MATCH(N$3,_Inf_Day,0))-1,0)</f>
        <v>0</v>
      </c>
      <c r="P174" s="13">
        <f>IF(INDEX(_Inf_Data,MATCH($B174,_Inf_Country,0),MATCH(O$3,_Inf_Day,0))&lt;&gt;0,INDEX(_Inf_Data,MATCH($B174,_Inf_Country,0),MATCH(P$3,_Inf_Day,0))/INDEX(_Inf_Data,MATCH($B174,_Inf_Country,0),MATCH(O$3,_Inf_Day,0))-1,0)</f>
        <v>0</v>
      </c>
      <c r="Q174" s="13">
        <f>IF(INDEX(_Inf_Data,MATCH($B174,_Inf_Country,0),MATCH(P$3,_Inf_Day,0))&lt;&gt;0,INDEX(_Inf_Data,MATCH($B174,_Inf_Country,0),MATCH(Q$3,_Inf_Day,0))/INDEX(_Inf_Data,MATCH($B174,_Inf_Country,0),MATCH(P$3,_Inf_Day,0))-1,0)</f>
        <v>0</v>
      </c>
      <c r="R174" s="13">
        <f>IF(INDEX(_Inf_Data,MATCH($B174,_Inf_Country,0),MATCH(Q$3,_Inf_Day,0))&lt;&gt;0,INDEX(_Inf_Data,MATCH($B174,_Inf_Country,0),MATCH(R$3,_Inf_Day,0))/INDEX(_Inf_Data,MATCH($B174,_Inf_Country,0),MATCH(Q$3,_Inf_Day,0))-1,0)</f>
        <v>0</v>
      </c>
      <c r="S174" s="13">
        <f>IF(INDEX(_Inf_Data,MATCH($B174,_Inf_Country,0),MATCH(R$3,_Inf_Day,0))&lt;&gt;0,INDEX(_Inf_Data,MATCH($B174,_Inf_Country,0),MATCH(S$3,_Inf_Day,0))/INDEX(_Inf_Data,MATCH($B174,_Inf_Country,0),MATCH(R$3,_Inf_Day,0))-1,0)</f>
        <v>0</v>
      </c>
      <c r="T174" s="13">
        <f>IF(INDEX(_Inf_Data,MATCH($B174,_Inf_Country,0),MATCH(S$3,_Inf_Day,0))&lt;&gt;0,INDEX(_Inf_Data,MATCH($B174,_Inf_Country,0),MATCH(T$3,_Inf_Day,0))/INDEX(_Inf_Data,MATCH($B174,_Inf_Country,0),MATCH(S$3,_Inf_Day,0))-1,0)</f>
        <v>0</v>
      </c>
      <c r="U174" s="13">
        <f>IF(INDEX(_Inf_Data,MATCH($B174,_Inf_Country,0),MATCH(T$3,_Inf_Day,0))&lt;&gt;0,INDEX(_Inf_Data,MATCH($B174,_Inf_Country,0),MATCH(U$3,_Inf_Day,0))/INDEX(_Inf_Data,MATCH($B174,_Inf_Country,0),MATCH(T$3,_Inf_Day,0))-1,0)</f>
        <v>0</v>
      </c>
      <c r="V174" s="13">
        <f>IF(INDEX(_Inf_Data,MATCH($B174,_Inf_Country,0),MATCH(U$3,_Inf_Day,0))&lt;&gt;0,INDEX(_Inf_Data,MATCH($B174,_Inf_Country,0),MATCH(V$3,_Inf_Day,0))/INDEX(_Inf_Data,MATCH($B174,_Inf_Country,0),MATCH(U$3,_Inf_Day,0))-1,0)</f>
        <v>0</v>
      </c>
      <c r="W174" s="13">
        <f>IF(INDEX(_Inf_Data,MATCH($B174,_Inf_Country,0),MATCH(V$3,_Inf_Day,0))&lt;&gt;0,INDEX(_Inf_Data,MATCH($B174,_Inf_Country,0),MATCH(W$3,_Inf_Day,0))/INDEX(_Inf_Data,MATCH($B174,_Inf_Country,0),MATCH(V$3,_Inf_Day,0))-1,0)</f>
        <v>0</v>
      </c>
      <c r="X174" s="13">
        <f>IF(INDEX(_Inf_Data,MATCH($B174,_Inf_Country,0),MATCH(W$3,_Inf_Day,0))&lt;&gt;0,INDEX(_Inf_Data,MATCH($B174,_Inf_Country,0),MATCH(X$3,_Inf_Day,0))/INDEX(_Inf_Data,MATCH($B174,_Inf_Country,0),MATCH(W$3,_Inf_Day,0))-1,0)</f>
        <v>0</v>
      </c>
      <c r="Y174" s="13">
        <f>IF(INDEX(_Inf_Data,MATCH($B174,_Inf_Country,0),MATCH(X$3,_Inf_Day,0))&lt;&gt;0,INDEX(_Inf_Data,MATCH($B174,_Inf_Country,0),MATCH(Y$3,_Inf_Day,0))/INDEX(_Inf_Data,MATCH($B174,_Inf_Country,0),MATCH(X$3,_Inf_Day,0))-1,0)</f>
        <v>0</v>
      </c>
      <c r="Z174" s="13">
        <f>IF(INDEX(_Inf_Data,MATCH($B174,_Inf_Country,0),MATCH(Y$3,_Inf_Day,0))&lt;&gt;0,INDEX(_Inf_Data,MATCH($B174,_Inf_Country,0),MATCH(Z$3,_Inf_Day,0))/INDEX(_Inf_Data,MATCH($B174,_Inf_Country,0),MATCH(Y$3,_Inf_Day,0))-1,0)</f>
        <v>0</v>
      </c>
      <c r="AA174" s="13">
        <f>IF(INDEX(_Inf_Data,MATCH($B174,_Inf_Country,0),MATCH(Z$3,_Inf_Day,0))&lt;&gt;0,INDEX(_Inf_Data,MATCH($B174,_Inf_Country,0),MATCH(AA$3,_Inf_Day,0))/INDEX(_Inf_Data,MATCH($B174,_Inf_Country,0),MATCH(Z$3,_Inf_Day,0))-1,0)</f>
        <v>0</v>
      </c>
      <c r="AB174" s="13">
        <f>IF(INDEX(_Inf_Data,MATCH($B174,_Inf_Country,0),MATCH(AA$3,_Inf_Day,0))&lt;&gt;0,INDEX(_Inf_Data,MATCH($B174,_Inf_Country,0),MATCH(AB$3,_Inf_Day,0))/INDEX(_Inf_Data,MATCH($B174,_Inf_Country,0),MATCH(AA$3,_Inf_Day,0))-1,0)</f>
        <v>0</v>
      </c>
      <c r="AC174" s="13">
        <f>IF(INDEX(_Inf_Data,MATCH($B174,_Inf_Country,0),MATCH(AB$3,_Inf_Day,0))&lt;&gt;0,INDEX(_Inf_Data,MATCH($B174,_Inf_Country,0),MATCH(AC$3,_Inf_Day,0))/INDEX(_Inf_Data,MATCH($B174,_Inf_Country,0),MATCH(AB$3,_Inf_Day,0))-1,0)</f>
        <v>0</v>
      </c>
      <c r="AD174" s="13">
        <f>IF(INDEX(_Inf_Data,MATCH($B174,_Inf_Country,0),MATCH(AC$3,_Inf_Day,0))&lt;&gt;0,INDEX(_Inf_Data,MATCH($B174,_Inf_Country,0),MATCH(AD$3,_Inf_Day,0))/INDEX(_Inf_Data,MATCH($B174,_Inf_Country,0),MATCH(AC$3,_Inf_Day,0))-1,0)</f>
        <v>0</v>
      </c>
      <c r="AE174" s="13">
        <f>IF(INDEX(_Inf_Data,MATCH($B174,_Inf_Country,0),MATCH(AD$3,_Inf_Day,0))&lt;&gt;0,INDEX(_Inf_Data,MATCH($B174,_Inf_Country,0),MATCH(AE$3,_Inf_Day,0))/INDEX(_Inf_Data,MATCH($B174,_Inf_Country,0),MATCH(AD$3,_Inf_Day,0))-1,0)</f>
        <v>0</v>
      </c>
      <c r="AF174" s="13">
        <f>IF(INDEX(_Inf_Data,MATCH($B174,_Inf_Country,0),MATCH(AE$3,_Inf_Day,0))&lt;&gt;0,INDEX(_Inf_Data,MATCH($B174,_Inf_Country,0),MATCH(AF$3,_Inf_Day,0))/INDEX(_Inf_Data,MATCH($B174,_Inf_Country,0),MATCH(AE$3,_Inf_Day,0))-1,0)</f>
        <v>0</v>
      </c>
      <c r="AG174" s="13">
        <f>IF(INDEX(_Inf_Data,MATCH($B174,_Inf_Country,0),MATCH(AF$3,_Inf_Day,0))&lt;&gt;0,INDEX(_Inf_Data,MATCH($B174,_Inf_Country,0),MATCH(AG$3,_Inf_Day,0))/INDEX(_Inf_Data,MATCH($B174,_Inf_Country,0),MATCH(AF$3,_Inf_Day,0))-1,0)</f>
        <v>0</v>
      </c>
      <c r="AH174" s="13">
        <f>IF(INDEX(_Inf_Data,MATCH($B174,_Inf_Country,0),MATCH(AG$3,_Inf_Day,0))&lt;&gt;0,INDEX(_Inf_Data,MATCH($B174,_Inf_Country,0),MATCH(AH$3,_Inf_Day,0))/INDEX(_Inf_Data,MATCH($B174,_Inf_Country,0),MATCH(AG$3,_Inf_Day,0))-1,0)</f>
        <v>0</v>
      </c>
      <c r="AI174" s="13">
        <f>IF(INDEX(_Inf_Data,MATCH($B174,_Inf_Country,0),MATCH(AH$3,_Inf_Day,0))&lt;&gt;0,INDEX(_Inf_Data,MATCH($B174,_Inf_Country,0),MATCH(AI$3,_Inf_Day,0))/INDEX(_Inf_Data,MATCH($B174,_Inf_Country,0),MATCH(AH$3,_Inf_Day,0))-1,0)</f>
        <v>0</v>
      </c>
      <c r="AJ174" s="13">
        <f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>IF(INDEX(_Inf_Data,MATCH($B174,_Inf_Country,0),MATCH(AJ$3,_Inf_Day,0))&lt;&gt;0,INDEX(_Inf_Data,MATCH($B174,_Inf_Country,0),MATCH(AK$3,_Inf_Day,0))/INDEX(_Inf_Data,MATCH($B174,_Inf_Country,0),MATCH(AJ$3,_Inf_Day,0))-1,0)</f>
        <v>0</v>
      </c>
      <c r="AL174" s="13">
        <f>IF(INDEX(_Inf_Data,MATCH($B174,_Inf_Country,0),MATCH(AK$3,_Inf_Day,0))&lt;&gt;0,INDEX(_Inf_Data,MATCH($B174,_Inf_Country,0),MATCH(AL$3,_Inf_Day,0))/INDEX(_Inf_Data,MATCH($B174,_Inf_Country,0),MATCH(AK$3,_Inf_Day,0))-1,0)</f>
        <v>0</v>
      </c>
      <c r="AM174" s="13">
        <f>IF(INDEX(_Inf_Data,MATCH($B174,_Inf_Country,0),MATCH(AL$3,_Inf_Day,0))&lt;&gt;0,INDEX(_Inf_Data,MATCH($B174,_Inf_Country,0),MATCH(AM$3,_Inf_Day,0))/INDEX(_Inf_Data,MATCH($B174,_Inf_Country,0),MATCH(AL$3,_Inf_Day,0))-1,0)</f>
        <v>0</v>
      </c>
      <c r="AN174" s="13">
        <f>IF(INDEX(_Inf_Data,MATCH($B174,_Inf_Country,0),MATCH(AM$3,_Inf_Day,0))&lt;&gt;0,INDEX(_Inf_Data,MATCH($B174,_Inf_Country,0),MATCH(AN$3,_Inf_Day,0))/INDEX(_Inf_Data,MATCH($B174,_Inf_Country,0),MATCH(AM$3,_Inf_Day,0))-1,0)</f>
        <v>0</v>
      </c>
      <c r="AO174" s="13">
        <f>IF(INDEX(_Inf_Data,MATCH($B174,_Inf_Country,0),MATCH(AN$3,_Inf_Day,0))&lt;&gt;0,INDEX(_Inf_Data,MATCH($B174,_Inf_Country,0),MATCH(AO$3,_Inf_Day,0))/INDEX(_Inf_Data,MATCH($B174,_Inf_Country,0),MATCH(AN$3,_Inf_Day,0))-1,0)</f>
        <v>0</v>
      </c>
      <c r="AP174" s="13">
        <f>IF(INDEX(_Inf_Data,MATCH($B174,_Inf_Country,0),MATCH(AO$3,_Inf_Day,0))&lt;&gt;0,INDEX(_Inf_Data,MATCH($B174,_Inf_Country,0),MATCH(AP$3,_Inf_Day,0))/INDEX(_Inf_Data,MATCH($B174,_Inf_Country,0),MATCH(AO$3,_Inf_Day,0))-1,0)</f>
        <v>0</v>
      </c>
      <c r="AQ174" s="13">
        <f>IF(INDEX(_Inf_Data,MATCH($B174,_Inf_Country,0),MATCH(AP$3,_Inf_Day,0))&lt;&gt;0,INDEX(_Inf_Data,MATCH($B174,_Inf_Country,0),MATCH(AQ$3,_Inf_Day,0))/INDEX(_Inf_Data,MATCH($B174,_Inf_Country,0),MATCH(AP$3,_Inf_Day,0))-1,0)</f>
        <v>0</v>
      </c>
      <c r="AR174" s="13">
        <f>IF(INDEX(_Inf_Data,MATCH($B174,_Inf_Country,0),MATCH(AQ$3,_Inf_Day,0))&lt;&gt;0,INDEX(_Inf_Data,MATCH($B174,_Inf_Country,0),MATCH(AR$3,_Inf_Day,0))/INDEX(_Inf_Data,MATCH($B174,_Inf_Country,0),MATCH(AQ$3,_Inf_Day,0))-1,0)</f>
        <v>0</v>
      </c>
      <c r="AS174" s="13">
        <f>IF(INDEX(_Inf_Data,MATCH($B174,_Inf_Country,0),MATCH(AR$3,_Inf_Day,0))&lt;&gt;0,INDEX(_Inf_Data,MATCH($B174,_Inf_Country,0),MATCH(AS$3,_Inf_Day,0))/INDEX(_Inf_Data,MATCH($B174,_Inf_Country,0),MATCH(AR$3,_Inf_Day,0))-1,0)</f>
        <v>0</v>
      </c>
      <c r="AT174" s="13">
        <f>IF(INDEX(_Inf_Data,MATCH($B174,_Inf_Country,0),MATCH(AS$3,_Inf_Day,0))&lt;&gt;0,INDEX(_Inf_Data,MATCH($B174,_Inf_Country,0),MATCH(AT$3,_Inf_Day,0))/INDEX(_Inf_Data,MATCH($B174,_Inf_Country,0),MATCH(AS$3,_Inf_Day,0))-1,0)</f>
        <v>0</v>
      </c>
      <c r="AU174" s="13">
        <f>IF(INDEX(_Inf_Data,MATCH($B174,_Inf_Country,0),MATCH(AT$3,_Inf_Day,0))&lt;&gt;0,INDEX(_Inf_Data,MATCH($B174,_Inf_Country,0),MATCH(AU$3,_Inf_Day,0))/INDEX(_Inf_Data,MATCH($B174,_Inf_Country,0),MATCH(AT$3,_Inf_Day,0))-1,0)</f>
        <v>0</v>
      </c>
      <c r="AV174" s="13">
        <f>IF(INDEX(_Inf_Data,MATCH($B174,_Inf_Country,0),MATCH(AU$3,_Inf_Day,0))&lt;&gt;0,INDEX(_Inf_Data,MATCH($B174,_Inf_Country,0),MATCH(AV$3,_Inf_Day,0))/INDEX(_Inf_Data,MATCH($B174,_Inf_Country,0),MATCH(AU$3,_Inf_Day,0))-1,0)</f>
        <v>0</v>
      </c>
      <c r="AW174" s="13">
        <f>IF(INDEX(_Inf_Data,MATCH($B174,_Inf_Country,0),MATCH(AV$3,_Inf_Day,0))&lt;&gt;0,INDEX(_Inf_Data,MATCH($B174,_Inf_Country,0),MATCH(AW$3,_Inf_Day,0))/INDEX(_Inf_Data,MATCH($B174,_Inf_Country,0),MATCH(AV$3,_Inf_Day,0))-1,0)</f>
        <v>0</v>
      </c>
      <c r="AX174" s="13">
        <f>IF(INDEX(_Inf_Data,MATCH($B174,_Inf_Country,0),MATCH(AW$3,_Inf_Day,0))&lt;&gt;0,INDEX(_Inf_Data,MATCH($B174,_Inf_Country,0),MATCH(AX$3,_Inf_Day,0))/INDEX(_Inf_Data,MATCH($B174,_Inf_Country,0),MATCH(AW$3,_Inf_Day,0))-1,0)</f>
        <v>0</v>
      </c>
      <c r="AY174" s="13">
        <f>IF(INDEX(_Inf_Data,MATCH($B174,_Inf_Country,0),MATCH(AX$3,_Inf_Day,0))&lt;&gt;0,INDEX(_Inf_Data,MATCH($B174,_Inf_Country,0),MATCH(AY$3,_Inf_Day,0))/INDEX(_Inf_Data,MATCH($B174,_Inf_Country,0),MATCH(AX$3,_Inf_Day,0))-1,0)</f>
        <v>0</v>
      </c>
      <c r="AZ174" s="13">
        <f>IF(INDEX(_Inf_Data,MATCH($B174,_Inf_Country,0),MATCH(AY$3,_Inf_Day,0))&lt;&gt;0,INDEX(_Inf_Data,MATCH($B174,_Inf_Country,0),MATCH(AZ$3,_Inf_Day,0))/INDEX(_Inf_Data,MATCH($B174,_Inf_Country,0),MATCH(AY$3,_Inf_Day,0))-1,0)</f>
        <v>0</v>
      </c>
      <c r="BA174" s="13">
        <f>IF(INDEX(_Inf_Data,MATCH($B174,_Inf_Country,0),MATCH(AZ$3,_Inf_Day,0))&lt;&gt;0,INDEX(_Inf_Data,MATCH($B174,_Inf_Country,0),MATCH(BA$3,_Inf_Day,0))/INDEX(_Inf_Data,MATCH($B174,_Inf_Country,0),MATCH(AZ$3,_Inf_Day,0))-1,0)</f>
        <v>0</v>
      </c>
      <c r="BB174" s="13">
        <f>IF(INDEX(_Inf_Data,MATCH($B174,_Inf_Country,0),MATCH(BA$3,_Inf_Day,0))&lt;&gt;0,INDEX(_Inf_Data,MATCH($B174,_Inf_Country,0),MATCH(BB$3,_Inf_Day,0))/INDEX(_Inf_Data,MATCH($B174,_Inf_Country,0),MATCH(BA$3,_Inf_Day,0))-1,0)</f>
        <v>4</v>
      </c>
      <c r="BC174" s="13">
        <f>IF(INDEX(_Inf_Data,MATCH($B174,_Inf_Country,0),MATCH(BB$3,_Inf_Day,0))&lt;&gt;0,INDEX(_Inf_Data,MATCH($B174,_Inf_Country,0),MATCH(BC$3,_Inf_Day,0))/INDEX(_Inf_Data,MATCH($B174,_Inf_Country,0),MATCH(BB$3,_Inf_Day,0))-1,0)</f>
        <v>0</v>
      </c>
      <c r="BD174" s="13">
        <f>IF(INDEX(_Inf_Data,MATCH($B174,_Inf_Country,0),MATCH(BC$3,_Inf_Day,0))&lt;&gt;0,INDEX(_Inf_Data,MATCH($B174,_Inf_Country,0),MATCH(BD$3,_Inf_Day,0))/INDEX(_Inf_Data,MATCH($B174,_Inf_Country,0),MATCH(BC$3,_Inf_Day,0))-1,0)</f>
        <v>0.19999999999999996</v>
      </c>
      <c r="BE174" s="13">
        <f>IF(INDEX(_Inf_Data,MATCH($B174,_Inf_Country,0),MATCH(BD$3,_Inf_Day,0))&lt;&gt;0,INDEX(_Inf_Data,MATCH($B174,_Inf_Country,0),MATCH(BE$3,_Inf_Day,0))/INDEX(_Inf_Data,MATCH($B174,_Inf_Country,0),MATCH(BD$3,_Inf_Day,0))-1,0)</f>
        <v>2</v>
      </c>
      <c r="BF174" s="13">
        <f>IF(INDEX(_Inf_Data,MATCH($B174,_Inf_Country,0),MATCH(BE$3,_Inf_Day,0))&lt;&gt;0,INDEX(_Inf_Data,MATCH($B174,_Inf_Country,0),MATCH(BF$3,_Inf_Day,0))/INDEX(_Inf_Data,MATCH($B174,_Inf_Country,0),MATCH(BE$3,_Inf_Day,0))-1,0)</f>
        <v>1.6111111111111112</v>
      </c>
      <c r="BG174" s="13">
        <f>IF(INDEX(_Inf_Data,MATCH($B174,_Inf_Country,0),MATCH(BF$3,_Inf_Day,0))&lt;&gt;0,INDEX(_Inf_Data,MATCH($B174,_Inf_Country,0),MATCH(BG$3,_Inf_Day,0))/INDEX(_Inf_Data,MATCH($B174,_Inf_Country,0),MATCH(BF$3,_Inf_Day,0))-1,0)</f>
        <v>1.0851063829787235</v>
      </c>
      <c r="BH174" s="13">
        <f>IF(INDEX(_Inf_Data,MATCH($B174,_Inf_Country,0),MATCH(BG$3,_Inf_Day,0))&lt;&gt;0,INDEX(_Inf_Data,MATCH($B174,_Inf_Country,0),MATCH(BH$3,_Inf_Day,0))/INDEX(_Inf_Data,MATCH($B174,_Inf_Country,0),MATCH(BG$3,_Inf_Day,0))-1,0)</f>
        <v>0.95918367346938771</v>
      </c>
      <c r="BI174" s="13">
        <f>IF(INDEX(_Inf_Data,MATCH($B174,_Inf_Country,0),MATCH(BH$3,_Inf_Day,0))&lt;&gt;0,INDEX(_Inf_Data,MATCH($B174,_Inf_Country,0),MATCH(BI$3,_Inf_Day,0))/INDEX(_Inf_Data,MATCH($B174,_Inf_Country,0),MATCH(BH$3,_Inf_Day,0))-1,0)</f>
        <v>0.86979166666666674</v>
      </c>
      <c r="BJ174" s="13">
        <f>IF(INDEX(_Inf_Data,MATCH($B174,_Inf_Country,0),MATCH(BI$3,_Inf_Day,0))&lt;&gt;0,INDEX(_Inf_Data,MATCH($B174,_Inf_Country,0),MATCH(BJ$3,_Inf_Day,0))/INDEX(_Inf_Data,MATCH($B174,_Inf_Country,0),MATCH(BI$3,_Inf_Day,0))-1,0)</f>
        <v>0.86629526462395545</v>
      </c>
      <c r="BK174" s="13">
        <f>IF(INDEX(_Inf_Data,MATCH($B174,_Inf_Country,0),MATCH(BJ$3,_Inf_Day,0))&lt;&gt;0,INDEX(_Inf_Data,MATCH($B174,_Inf_Country,0),MATCH(BK$3,_Inf_Day,0))/INDEX(_Inf_Data,MATCH($B174,_Inf_Country,0),MATCH(BJ$3,_Inf_Day,0))-1,0)</f>
        <v>0.84477611940298503</v>
      </c>
      <c r="BL174" s="13">
        <f>IF(INDEX(_Inf_Data,MATCH($B174,_Inf_Country,0),MATCH(BK$3,_Inf_Day,0))&lt;&gt;0,INDEX(_Inf_Data,MATCH($B174,_Inf_Country,0),MATCH(BL$3,_Inf_Day,0))/INDEX(_Inf_Data,MATCH($B174,_Inf_Country,0),MATCH(BK$3,_Inf_Day,0))-1,0)</f>
        <v>0.23705501618122971</v>
      </c>
      <c r="BM174" s="13">
        <f>IF(INDEX(_Inf_Data,MATCH($B174,_Inf_Country,0),MATCH(BL$3,_Inf_Day,0))&lt;&gt;0,INDEX(_Inf_Data,MATCH($B174,_Inf_Country,0),MATCH(BM$3,_Inf_Day,0))/INDEX(_Inf_Data,MATCH($B174,_Inf_Country,0),MATCH(BL$3,_Inf_Day,0))-1,0)</f>
        <v>0.22432962720732497</v>
      </c>
      <c r="BN174" s="13">
        <f>IF(INDEX(_Inf_Data,MATCH($B174,_Inf_Country,0),MATCH(BM$3,_Inf_Day,0))&lt;&gt;0,INDEX(_Inf_Data,MATCH($B174,_Inf_Country,0),MATCH(BN$3,_Inf_Day,0))/INDEX(_Inf_Data,MATCH($B174,_Inf_Country,0),MATCH(BM$3,_Inf_Day,0))-1,0)</f>
        <v>0.29967948717948723</v>
      </c>
      <c r="BO174" s="13">
        <f>IF(INDEX(_Inf_Data,MATCH($B174,_Inf_Country,0),MATCH(BN$3,_Inf_Day,0))&lt;&gt;0,INDEX(_Inf_Data,MATCH($B174,_Inf_Country,0),MATCH(BO$3,_Inf_Day,0))/INDEX(_Inf_Data,MATCH($B174,_Inf_Country,0),MATCH(BN$3,_Inf_Day,0))-1,0)</f>
        <v>0.49157418824496513</v>
      </c>
      <c r="BP174" s="13">
        <f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>IF(INDEX(_Inf_Data,MATCH($B174,_Inf_Country,0),MATCH(BP$3,_Inf_Day,0))&lt;&gt;0,INDEX(_Inf_Data,MATCH($B174,_Inf_Country,0),MATCH(BQ$3,_Inf_Day,0))/INDEX(_Inf_Data,MATCH($B174,_Inf_Country,0),MATCH(BP$3,_Inf_Day,0))-1,0)</f>
        <v>0.29905229905229902</v>
      </c>
      <c r="BR174" s="13">
        <f>IF(INDEX(_Inf_Data,MATCH($B174,_Inf_Country,0),MATCH(BQ$3,_Inf_Day,0))&lt;&gt;0,INDEX(_Inf_Data,MATCH($B174,_Inf_Country,0),MATCH(BR$3,_Inf_Day,0))/INDEX(_Inf_Data,MATCH($B174,_Inf_Country,0),MATCH(BQ$3,_Inf_Day,0))-1,0)</f>
        <v>0.24520399891921096</v>
      </c>
      <c r="BS174" s="13">
        <f>IF(INDEX(_Inf_Data,MATCH($B174,_Inf_Country,0),MATCH(BR$3,_Inf_Day,0))&lt;&gt;0,INDEX(_Inf_Data,MATCH($B174,_Inf_Country,0),MATCH(BS$3,_Inf_Day,0))/INDEX(_Inf_Data,MATCH($B174,_Inf_Country,0),MATCH(BR$3,_Inf_Day,0))-1,0)</f>
        <v>0.17467722686340448</v>
      </c>
      <c r="BT174" s="13">
        <f>IF(INDEX(_Inf_Data,MATCH($B174,_Inf_Country,0),MATCH(BS$3,_Inf_Day,0))&lt;&gt;0,INDEX(_Inf_Data,MATCH($B174,_Inf_Country,0),MATCH(BT$3,_Inf_Day,0))/INDEX(_Inf_Data,MATCH($B174,_Inf_Country,0),MATCH(BS$3,_Inf_Day,0))-1,0)</f>
        <v>0.249746005356978</v>
      </c>
      <c r="BU174" s="13">
        <f>IF(INDEX(_Inf_Data,MATCH($B174,_Inf_Country,0),MATCH(BT$3,_Inf_Day,0))&lt;&gt;0,INDEX(_Inf_Data,MATCH($B174,_Inf_Country,0),MATCH(BU$3,_Inf_Day,0))/INDEX(_Inf_Data,MATCH($B174,_Inf_Country,0),MATCH(BT$3,_Inf_Day,0))-1,0)</f>
        <v>0.15874658192299163</v>
      </c>
      <c r="BV174" s="13">
        <f>IF(INDEX(_Inf_Data,MATCH($B174,_Inf_Country,0),MATCH(BU$3,_Inf_Day,0))&lt;&gt;0,INDEX(_Inf_Data,MATCH($B174,_Inf_Country,0),MATCH(BV$3,_Inf_Day,0))/INDEX(_Inf_Data,MATCH($B174,_Inf_Country,0),MATCH(BU$3,_Inf_Day,0))-1,0)</f>
        <v>0.15664264302570308</v>
      </c>
      <c r="BW174" s="13">
        <f>IF(INDEX(_Inf_Data,MATCH($B174,_Inf_Country,0),MATCH(BV$3,_Inf_Day,0))&lt;&gt;0,INDEX(_Inf_Data,MATCH($B174,_Inf_Country,0),MATCH(BW$3,_Inf_Day,0))/INDEX(_Inf_Data,MATCH($B174,_Inf_Country,0),MATCH(BV$3,_Inf_Day,0))-1,0)</f>
        <v>0.15362558588365038</v>
      </c>
      <c r="BX174" s="13">
        <f>IF(INDEX(_Inf_Data,MATCH($B174,_Inf_Country,0),MATCH(BW$3,_Inf_Day,0))&lt;&gt;0,INDEX(_Inf_Data,MATCH($B174,_Inf_Country,0),MATCH(BX$3,_Inf_Day,0))/INDEX(_Inf_Data,MATCH($B174,_Inf_Country,0),MATCH(BW$3,_Inf_Day,0))-1,0)</f>
        <v>0.14401797237225744</v>
      </c>
      <c r="BY174" s="13">
        <f>IF(INDEX(_Inf_Data,MATCH($B174,_Inf_Country,0),MATCH(BX$3,_Inf_Day,0))&lt;&gt;0,INDEX(_Inf_Data,MATCH($B174,_Inf_Country,0),MATCH(BY$3,_Inf_Day,0))/INDEX(_Inf_Data,MATCH($B174,_Inf_Country,0),MATCH(BX$3,_Inf_Day,0))-1,0)</f>
        <v>0.13098520932564561</v>
      </c>
      <c r="BZ174" s="13">
        <f>IF(INDEX(_Inf_Data,MATCH($B174,_Inf_Country,0),MATCH(BY$3,_Inf_Day,0))&lt;&gt;0,INDEX(_Inf_Data,MATCH($B174,_Inf_Country,0),MATCH(BZ$3,_Inf_Day,0))/INDEX(_Inf_Data,MATCH($B174,_Inf_Country,0),MATCH(BY$3,_Inf_Day,0))-1,0)</f>
        <v>0.11629539325427607</v>
      </c>
      <c r="CA174" s="13">
        <f>IF(INDEX(_Inf_Data,MATCH($B174,_Inf_Country,0),MATCH(BZ$3,_Inf_Day,0))&lt;&gt;0,INDEX(_Inf_Data,MATCH($B174,_Inf_Country,0),MATCH(CA$3,_Inf_Day,0))/INDEX(_Inf_Data,MATCH($B174,_Inf_Country,0),MATCH(BZ$3,_Inf_Day,0))-1,0)</f>
        <v>0.12880166793526815</v>
      </c>
      <c r="CB174" s="13">
        <f>IF(INDEX(_Inf_Data,MATCH($B174,_Inf_Country,0),MATCH(CA$3,_Inf_Day,0))&lt;&gt;0,INDEX(_Inf_Data,MATCH($B174,_Inf_Country,0),MATCH(CB$3,_Inf_Day,0))/INDEX(_Inf_Data,MATCH($B174,_Inf_Country,0),MATCH(CA$3,_Inf_Day,0))-1,0)</f>
        <v>0.12070128118678358</v>
      </c>
      <c r="CC174" s="13">
        <f>IF(INDEX(_Inf_Data,MATCH($B174,_Inf_Country,0),MATCH(CB$3,_Inf_Day,0))&lt;&gt;0,INDEX(_Inf_Data,MATCH($B174,_Inf_Country,0),MATCH(CC$3,_Inf_Day,0))/INDEX(_Inf_Data,MATCH($B174,_Inf_Country,0),MATCH(CB$3,_Inf_Day,0))-1,0)</f>
        <v>0.10610579186940816</v>
      </c>
      <c r="CD174" s="13">
        <f>IF(INDEX(_Inf_Data,MATCH($B174,_Inf_Country,0),MATCH(CC$3,_Inf_Day,0))&lt;&gt;0,INDEX(_Inf_Data,MATCH($B174,_Inf_Country,0),MATCH(CD$3,_Inf_Day,0))/INDEX(_Inf_Data,MATCH($B174,_Inf_Country,0),MATCH(CC$3,_Inf_Day,0))-1,0)</f>
        <v>0.11226999668889825</v>
      </c>
      <c r="CE174" s="13">
        <f>IF(INDEX(_Inf_Data,MATCH($B174,_Inf_Country,0),MATCH(CD$3,_Inf_Day,0))&lt;&gt;0,INDEX(_Inf_Data,MATCH($B174,_Inf_Country,0),MATCH(CE$3,_Inf_Day,0))/INDEX(_Inf_Data,MATCH($B174,_Inf_Country,0),MATCH(CD$3,_Inf_Day,0))-1,0)</f>
        <v>0.1092517382891407</v>
      </c>
      <c r="CF174" s="13">
        <f>IF(INDEX(_Inf_Data,MATCH($B174,_Inf_Country,0),MATCH(CE$3,_Inf_Day,0))&lt;&gt;0,INDEX(_Inf_Data,MATCH($B174,_Inf_Country,0),MATCH(CF$3,_Inf_Day,0))/INDEX(_Inf_Data,MATCH($B174,_Inf_Country,0),MATCH(CE$3,_Inf_Day,0))-1,0)</f>
        <v>9.1801330342937026E-2</v>
      </c>
      <c r="CG174" s="13">
        <f>IF(INDEX(_Inf_Data,MATCH($B174,_Inf_Country,0),MATCH(CF$3,_Inf_Day,0))&lt;&gt;0,INDEX(_Inf_Data,MATCH($B174,_Inf_Country,0),MATCH(CG$3,_Inf_Day,0))/INDEX(_Inf_Data,MATCH($B174,_Inf_Country,0),MATCH(CF$3,_Inf_Day,0))-1,0)</f>
        <v>7.1862490343423069E-2</v>
      </c>
      <c r="CH174" s="13">
        <f>IF(INDEX(_Inf_Data,MATCH($B174,_Inf_Country,0),MATCH(CG$3,_Inf_Day,0))&lt;&gt;0,INDEX(_Inf_Data,MATCH($B174,_Inf_Country,0),MATCH(CH$3,_Inf_Day,0))/INDEX(_Inf_Data,MATCH($B174,_Inf_Country,0),MATCH(CG$3,_Inf_Day,0))-1,0)</f>
        <v>6.6536716408131191E-2</v>
      </c>
      <c r="CI174" s="13">
        <f>IF(INDEX(_Inf_Data,MATCH($B174,_Inf_Country,0),MATCH(CH$3,_Inf_Day,0))&lt;&gt;0,INDEX(_Inf_Data,MATCH($B174,_Inf_Country,0),MATCH(CI$3,_Inf_Day,0))/INDEX(_Inf_Data,MATCH($B174,_Inf_Country,0),MATCH(CH$3,_Inf_Day,0))-1,0)</f>
        <v>6.5749258957779722E-2</v>
      </c>
      <c r="CJ174" s="13">
        <f>IF(INDEX(_Inf_Data,MATCH($B174,_Inf_Country,0),MATCH(CI$3,_Inf_Day,0))&lt;&gt;0,INDEX(_Inf_Data,MATCH($B174,_Inf_Country,0),MATCH(CJ$3,_Inf_Day,0))/INDEX(_Inf_Data,MATCH($B174,_Inf_Country,0),MATCH(CI$3,_Inf_Day,0))-1,0)</f>
        <v>6.9186649757897234E-2</v>
      </c>
      <c r="CK174" s="13">
        <f>IF(INDEX(_Inf_Data,MATCH($B174,_Inf_Country,0),MATCH(CJ$3,_Inf_Day,0))&lt;&gt;0,INDEX(_Inf_Data,MATCH($B174,_Inf_Country,0),MATCH(CK$3,_Inf_Day,0))/INDEX(_Inf_Data,MATCH($B174,_Inf_Country,0),MATCH(CJ$3,_Inf_Day,0))-1,0)</f>
        <v>5.8671303222675997E-2</v>
      </c>
      <c r="CL174" s="13">
        <f>IF(INDEX(_Inf_Data,MATCH($B174,_Inf_Country,0),MATCH(CK$3,_Inf_Day,0))&lt;&gt;0,INDEX(_Inf_Data,MATCH($B174,_Inf_Country,0),MATCH(CL$3,_Inf_Day,0))/INDEX(_Inf_Data,MATCH($B174,_Inf_Country,0),MATCH(CK$3,_Inf_Day,0))-1,0)</f>
        <v>4.8162859980138917E-2</v>
      </c>
      <c r="CM174" s="13">
        <f>IF(INDEX(_Inf_Data,MATCH($B174,_Inf_Country,0),MATCH(CL$3,_Inf_Day,0))&lt;&gt;0,INDEX(_Inf_Data,MATCH($B174,_Inf_Country,0),MATCH(CM$3,_Inf_Day,0))/INDEX(_Inf_Data,MATCH($B174,_Inf_Country,0),MATCH(CL$3,_Inf_Day,0))-1,0)</f>
        <v>4.8306186155546715E-2</v>
      </c>
      <c r="CN174" s="13">
        <f>IF(INDEX(_Inf_Data,MATCH($B174,_Inf_Country,0),MATCH(CM$3,_Inf_Day,0))&lt;&gt;0,INDEX(_Inf_Data,MATCH($B174,_Inf_Country,0),MATCH(CN$3,_Inf_Day,0))/INDEX(_Inf_Data,MATCH($B174,_Inf_Country,0),MATCH(CM$3,_Inf_Day,0))-1,0)</f>
        <v>5.4156142099042848E-2</v>
      </c>
      <c r="CO174" s="13">
        <f>IF(INDEX(_Inf_Data,MATCH($B174,_Inf_Country,0),MATCH(CN$3,_Inf_Day,0))&lt;&gt;0,INDEX(_Inf_Data,MATCH($B174,_Inf_Country,0),MATCH(CO$3,_Inf_Day,0))/INDEX(_Inf_Data,MATCH($B174,_Inf_Country,0),MATCH(CN$3,_Inf_Day,0))-1,0)</f>
        <v>5.0681468454605305E-2</v>
      </c>
      <c r="CP174" s="13">
        <f>IF(INDEX(_Inf_Data,MATCH($B174,_Inf_Country,0),MATCH(CO$3,_Inf_Day,0))&lt;&gt;0,INDEX(_Inf_Data,MATCH($B174,_Inf_Country,0),MATCH(CP$3,_Inf_Day,0))/INDEX(_Inf_Data,MATCH($B174,_Inf_Country,0),MATCH(CO$3,_Inf_Day,0))-1,0)</f>
        <v>3.2251990250128149E-2</v>
      </c>
      <c r="CQ174" s="13">
        <f>IF(INDEX(_Inf_Data,MATCH($B174,_Inf_Country,0),MATCH(CP$3,_Inf_Day,0))&lt;&gt;0,INDEX(_Inf_Data,MATCH($B174,_Inf_Country,0),MATCH(CQ$3,_Inf_Day,0))/INDEX(_Inf_Data,MATCH($B174,_Inf_Country,0),MATCH(CP$3,_Inf_Day,0))-1,0)</f>
        <v>3.1578734013012477E-2</v>
      </c>
      <c r="CR174" s="13" t="e">
        <f>IF(INDEX(_Inf_Data,MATCH($B174,_Inf_Country,0),MATCH(CQ$3,_Inf_Day,0))&lt;&gt;0,INDEX(_Inf_Data,MATCH($B174,_Inf_Country,0),MATCH(CR$3,_Inf_Day,0))/INDEX(_Inf_Data,MATCH($B174,_Inf_Country,0),MATCH(CQ$3,_Inf_Day,0))-1,0)</f>
        <v>#N/A</v>
      </c>
      <c r="CS174" s="13" t="e">
        <f>IF(INDEX(_Inf_Data,MATCH($B174,_Inf_Country,0),MATCH(CR$3,_Inf_Day,0))&lt;&gt;0,INDEX(_Inf_Data,MATCH($B174,_Inf_Country,0),MATCH(CS$3,_Inf_Day,0))/INDEX(_Inf_Data,MATCH($B174,_Inf_Country,0),MATCH(CR$3,_Inf_Day,0))-1,0)</f>
        <v>#N/A</v>
      </c>
      <c r="CT174" s="13" t="e">
        <f>IF(INDEX(_Inf_Data,MATCH($B174,_Inf_Country,0),MATCH(CS$3,_Inf_Day,0))&lt;&gt;0,INDEX(_Inf_Data,MATCH($B174,_Inf_Country,0),MATCH(CT$3,_Inf_Day,0))/INDEX(_Inf_Data,MATCH($B174,_Inf_Country,0),MATCH(CS$3,_Inf_Day,0))-1,0)</f>
        <v>#N/A</v>
      </c>
      <c r="CU174" s="13" t="e">
        <f>IF(INDEX(_Inf_Data,MATCH($B174,_Inf_Country,0),MATCH(CT$3,_Inf_Day,0))&lt;&gt;0,INDEX(_Inf_Data,MATCH($B174,_Inf_Country,0),MATCH(CU$3,_Inf_Day,0))/INDEX(_Inf_Data,MATCH($B174,_Inf_Country,0),MATCH(CT$3,_Inf_Day,0))-1,0)</f>
        <v>#N/A</v>
      </c>
      <c r="CV174" s="13" t="e">
        <f>IF(INDEX(_Inf_Data,MATCH($B174,_Inf_Country,0),MATCH(CU$3,_Inf_Day,0))&lt;&gt;0,INDEX(_Inf_Data,MATCH($B174,_Inf_Country,0),MATCH(CV$3,_Inf_Day,0))/INDEX(_Inf_Data,MATCH($B174,_Inf_Country,0),MATCH(CU$3,_Inf_Day,0))-1,0)</f>
        <v>#N/A</v>
      </c>
      <c r="CW174" s="13" t="e">
        <f>IF(INDEX(_Inf_Data,MATCH($B174,_Inf_Country,0),MATCH(CV$3,_Inf_Day,0))&lt;&gt;0,INDEX(_Inf_Data,MATCH($B174,_Inf_Country,0),MATCH(CW$3,_Inf_Day,0))/INDEX(_Inf_Data,MATCH($B174,_Inf_Country,0),MATCH(CV$3,_Inf_Day,0))-1,0)</f>
        <v>#N/A</v>
      </c>
      <c r="CX174" s="13" t="e">
        <f>IF(INDEX(_Inf_Data,MATCH($B174,_Inf_Country,0),MATCH(CW$3,_Inf_Day,0))&lt;&gt;0,INDEX(_Inf_Data,MATCH($B174,_Inf_Country,0),MATCH(CX$3,_Inf_Day,0))/INDEX(_Inf_Data,MATCH($B174,_Inf_Country,0),MATCH(CW$3,_Inf_Day,0))-1,0)</f>
        <v>#N/A</v>
      </c>
      <c r="CY174" s="13" t="e">
        <f>IF(INDEX(_Inf_Data,MATCH($B174,_Inf_Country,0),MATCH(CX$3,_Inf_Day,0))&lt;&gt;0,INDEX(_Inf_Data,MATCH($B174,_Inf_Country,0),MATCH(CY$3,_Inf_Day,0))/INDEX(_Inf_Data,MATCH($B174,_Inf_Country,0),MATCH(CX$3,_Inf_Day,0))-1,0)</f>
        <v>#N/A</v>
      </c>
      <c r="CZ174" s="13" t="e">
        <f>IF(INDEX(_Inf_Data,MATCH($B174,_Inf_Country,0),MATCH(CY$3,_Inf_Day,0))&lt;&gt;0,INDEX(_Inf_Data,MATCH($B174,_Inf_Country,0),MATCH(CZ$3,_Inf_Day,0))/INDEX(_Inf_Data,MATCH($B174,_Inf_Country,0),MATCH(CY$3,_Inf_Day,0))-1,0)</f>
        <v>#N/A</v>
      </c>
      <c r="DA174" s="13" t="e">
        <f>IF(INDEX(_Inf_Data,MATCH($B174,_Inf_Country,0),MATCH(CZ$3,_Inf_Day,0))&lt;&gt;0,INDEX(_Inf_Data,MATCH($B174,_Inf_Country,0),MATCH(DA$3,_Inf_Day,0))/INDEX(_Inf_Data,MATCH($B174,_Inf_Country,0),MATCH(CZ$3,_Inf_Day,0))-1,0)</f>
        <v>#N/A</v>
      </c>
      <c r="DB174" s="13" t="e">
        <f>IF(INDEX(_Inf_Data,MATCH($B174,_Inf_Country,0),MATCH(DA$3,_Inf_Day,0))&lt;&gt;0,INDEX(_Inf_Data,MATCH($B174,_Inf_Country,0),MATCH(DB$3,_Inf_Day,0))/INDEX(_Inf_Data,MATCH($B174,_Inf_Country,0),MATCH(DA$3,_Inf_Day,0))-1,0)</f>
        <v>#N/A</v>
      </c>
      <c r="DC174" s="13" t="e">
        <f>IF(INDEX(_Inf_Data,MATCH($B174,_Inf_Country,0),MATCH(DB$3,_Inf_Day,0))&lt;&gt;0,INDEX(_Inf_Data,MATCH($B174,_Inf_Country,0),MATCH(DC$3,_Inf_Day,0))/INDEX(_Inf_Data,MATCH($B174,_Inf_Country,0),MATCH(DB$3,_Inf_Day,0))-1,0)</f>
        <v>#N/A</v>
      </c>
      <c r="DD174" s="13" t="e">
        <f>IF(INDEX(_Inf_Data,MATCH($B174,_Inf_Country,0),MATCH(DC$3,_Inf_Day,0))&lt;&gt;0,INDEX(_Inf_Data,MATCH($B174,_Inf_Country,0),MATCH(DD$3,_Inf_Day,0))/INDEX(_Inf_Data,MATCH($B174,_Inf_Country,0),MATCH(DC$3,_Inf_Day,0))-1,0)</f>
        <v>#N/A</v>
      </c>
      <c r="DE174" s="13" t="e">
        <f>IF(INDEX(_Inf_Data,MATCH($B174,_Inf_Country,0),MATCH(DD$3,_Inf_Day,0))&lt;&gt;0,INDEX(_Inf_Data,MATCH($B174,_Inf_Country,0),MATCH(DE$3,_Inf_Day,0))/INDEX(_Inf_Data,MATCH($B174,_Inf_Country,0),MATCH(DD$3,_Inf_Day,0))-1,0)</f>
        <v>#N/A</v>
      </c>
      <c r="DF174" s="13" t="e">
        <f>IF(INDEX(_Inf_Data,MATCH($B174,_Inf_Country,0),MATCH(DE$3,_Inf_Day,0))&lt;&gt;0,INDEX(_Inf_Data,MATCH($B174,_Inf_Country,0),MATCH(DF$3,_Inf_Day,0))/INDEX(_Inf_Data,MATCH($B174,_Inf_Country,0),MATCH(DE$3,_Inf_Day,0))-1,0)</f>
        <v>#N/A</v>
      </c>
      <c r="DG174" s="13" t="e">
        <f>IF(INDEX(_Inf_Data,MATCH($B174,_Inf_Country,0),MATCH(DF$3,_Inf_Day,0))&lt;&gt;0,INDEX(_Inf_Data,MATCH($B174,_Inf_Country,0),MATCH(DG$3,_Inf_Day,0))/INDEX(_Inf_Data,MATCH($B174,_Inf_Country,0),MATCH(DF$3,_Inf_Day,0))-1,0)</f>
        <v>#N/A</v>
      </c>
      <c r="DH174" s="13" t="e">
        <f>IF(INDEX(_Inf_Data,MATCH($B174,_Inf_Country,0),MATCH(DG$3,_Inf_Day,0))&lt;&gt;0,INDEX(_Inf_Data,MATCH($B174,_Inf_Country,0),MATCH(DH$3,_Inf_Day,0))/INDEX(_Inf_Data,MATCH($B174,_Inf_Country,0),MATCH(DG$3,_Inf_Day,0))-1,0)</f>
        <v>#N/A</v>
      </c>
      <c r="DI174" s="13" t="e">
        <f>IF(INDEX(_Inf_Data,MATCH($B174,_Inf_Country,0),MATCH(DH$3,_Inf_Day,0))&lt;&gt;0,INDEX(_Inf_Data,MATCH($B174,_Inf_Country,0),MATCH(DI$3,_Inf_Day,0))/INDEX(_Inf_Data,MATCH($B174,_Inf_Country,0),MATCH(DH$3,_Inf_Day,0))-1,0)</f>
        <v>#N/A</v>
      </c>
      <c r="DJ174" s="13" t="e">
        <f>IF(INDEX(_Inf_Data,MATCH($B174,_Inf_Country,0),MATCH(DI$3,_Inf_Day,0))&lt;&gt;0,INDEX(_Inf_Data,MATCH($B174,_Inf_Country,0),MATCH(DJ$3,_Inf_Day,0))/INDEX(_Inf_Data,MATCH($B174,_Inf_Country,0),MATCH(DI$3,_Inf_Day,0))-1,0)</f>
        <v>#N/A</v>
      </c>
      <c r="DK174" s="13" t="e">
        <f>IF(INDEX(_Inf_Data,MATCH($B174,_Inf_Country,0),MATCH(DJ$3,_Inf_Day,0))&lt;&gt;0,INDEX(_Inf_Data,MATCH($B174,_Inf_Country,0),MATCH(DK$3,_Inf_Day,0))/INDEX(_Inf_Data,MATCH($B174,_Inf_Country,0),MATCH(DJ$3,_Inf_Day,0))-1,0)</f>
        <v>#N/A</v>
      </c>
      <c r="DL174" s="13" t="e">
        <f>IF(INDEX(_Inf_Data,MATCH($B174,_Inf_Country,0),MATCH(DK$3,_Inf_Day,0))&lt;&gt;0,INDEX(_Inf_Data,MATCH($B174,_Inf_Country,0),MATCH(DL$3,_Inf_Day,0))/INDEX(_Inf_Data,MATCH($B174,_Inf_Country,0),MATCH(DK$3,_Inf_Day,0))-1,0)</f>
        <v>#N/A</v>
      </c>
      <c r="DM174" s="13" t="e">
        <f>IF(INDEX(_Inf_Data,MATCH($B174,_Inf_Country,0),MATCH(DL$3,_Inf_Day,0))&lt;&gt;0,INDEX(_Inf_Data,MATCH($B174,_Inf_Country,0),MATCH(DM$3,_Inf_Day,0))/INDEX(_Inf_Data,MATCH($B174,_Inf_Country,0),MATCH(DL$3,_Inf_Day,0))-1,0)</f>
        <v>#N/A</v>
      </c>
      <c r="DN174" s="13" t="e">
        <f>IF(INDEX(_Inf_Data,MATCH($B174,_Inf_Country,0),MATCH(DM$3,_Inf_Day,0))&lt;&gt;0,INDEX(_Inf_Data,MATCH($B174,_Inf_Country,0),MATCH(DN$3,_Inf_Day,0))/INDEX(_Inf_Data,MATCH($B174,_Inf_Country,0),MATCH(DM$3,_Inf_Day,0))-1,0)</f>
        <v>#N/A</v>
      </c>
      <c r="DO174" s="13" t="e">
        <f>IF(INDEX(_Inf_Data,MATCH($B174,_Inf_Country,0),MATCH(DN$3,_Inf_Day,0))&lt;&gt;0,INDEX(_Inf_Data,MATCH($B174,_Inf_Country,0),MATCH(DO$3,_Inf_Day,0))/INDEX(_Inf_Data,MATCH($B174,_Inf_Country,0),MATCH(DN$3,_Inf_Day,0))-1,0)</f>
        <v>#N/A</v>
      </c>
      <c r="DP174" s="13" t="e">
        <f>IF(INDEX(_Inf_Data,MATCH($B174,_Inf_Country,0),MATCH(DO$3,_Inf_Day,0))&lt;&gt;0,INDEX(_Inf_Data,MATCH($B174,_Inf_Country,0),MATCH(DP$3,_Inf_Day,0))/INDEX(_Inf_Data,MATCH($B174,_Inf_Country,0),MATCH(DO$3,_Inf_Day,0))-1,0)</f>
        <v>#N/A</v>
      </c>
      <c r="DQ174" s="13" t="e">
        <f>IF(INDEX(_Inf_Data,MATCH($B174,_Inf_Country,0),MATCH(DP$3,_Inf_Day,0))&lt;&gt;0,INDEX(_Inf_Data,MATCH($B174,_Inf_Country,0),MATCH(DQ$3,_Inf_Day,0))/INDEX(_Inf_Data,MATCH($B174,_Inf_Country,0),MATCH(DP$3,_Inf_Day,0))-1,0)</f>
        <v>#N/A</v>
      </c>
      <c r="DR174" s="13" t="e">
        <f>IF(INDEX(_Inf_Data,MATCH($B174,_Inf_Country,0),MATCH(DQ$3,_Inf_Day,0))&lt;&gt;0,INDEX(_Inf_Data,MATCH($B174,_Inf_Country,0),MATCH(DR$3,_Inf_Day,0))/INDEX(_Inf_Data,MATCH($B174,_Inf_Country,0),MATCH(DQ$3,_Inf_Day,0))-1,0)</f>
        <v>#N/A</v>
      </c>
      <c r="DS174" s="13" t="e">
        <f>IF(INDEX(_Inf_Data,MATCH($B174,_Inf_Country,0),MATCH(DR$3,_Inf_Day,0))&lt;&gt;0,INDEX(_Inf_Data,MATCH($B174,_Inf_Country,0),MATCH(DS$3,_Inf_Day,0))/INDEX(_Inf_Data,MATCH($B174,_Inf_Country,0),MATCH(DR$3,_Inf_Day,0))-1,0)</f>
        <v>#N/A</v>
      </c>
      <c r="DT174" s="13" t="e">
        <f>IF(INDEX(_Inf_Data,MATCH($B174,_Inf_Country,0),MATCH(DS$3,_Inf_Day,0))&lt;&gt;0,INDEX(_Inf_Data,MATCH($B174,_Inf_Country,0),MATCH(DT$3,_Inf_Day,0))/INDEX(_Inf_Data,MATCH($B174,_Inf_Country,0),MATCH(DS$3,_Inf_Day,0))-1,0)</f>
        <v>#N/A</v>
      </c>
      <c r="DU174" s="13" t="e">
        <f>IF(INDEX(_Inf_Data,MATCH($B174,_Inf_Country,0),MATCH(DT$3,_Inf_Day,0))&lt;&gt;0,INDEX(_Inf_Data,MATCH($B174,_Inf_Country,0),MATCH(DU$3,_Inf_Day,0))/INDEX(_Inf_Data,MATCH($B174,_Inf_Country,0),MATCH(DT$3,_Inf_Day,0))-1,0)</f>
        <v>#N/A</v>
      </c>
      <c r="DV174" s="13" t="e">
        <f>IF(INDEX(_Inf_Data,MATCH($B174,_Inf_Country,0),MATCH(DU$3,_Inf_Day,0))&lt;&gt;0,INDEX(_Inf_Data,MATCH($B174,_Inf_Country,0),MATCH(DV$3,_Inf_Day,0))/INDEX(_Inf_Data,MATCH($B174,_Inf_Country,0),MATCH(DU$3,_Inf_Day,0))-1,0)</f>
        <v>#N/A</v>
      </c>
      <c r="DW174" s="13" t="e">
        <f>IF(INDEX(_Inf_Data,MATCH($B174,_Inf_Country,0),MATCH(DV$3,_Inf_Day,0))&lt;&gt;0,INDEX(_Inf_Data,MATCH($B174,_Inf_Country,0),MATCH(DW$3,_Inf_Day,0))/INDEX(_Inf_Data,MATCH($B174,_Inf_Country,0),MATCH(DV$3,_Inf_Day,0))-1,0)</f>
        <v>#N/A</v>
      </c>
      <c r="DX174" s="13" t="e">
        <f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>IF(INDEX(_Inf_Data,MATCH($B174,_Inf_Country,0),MATCH(DX$3,_Inf_Day,0))&lt;&gt;0,INDEX(_Inf_Data,MATCH($B174,_Inf_Country,0),MATCH(DY$3,_Inf_Day,0))/INDEX(_Inf_Data,MATCH($B174,_Inf_Country,0),MATCH(DX$3,_Inf_Day,0))-1,0)</f>
        <v>#N/A</v>
      </c>
      <c r="DZ174" s="13" t="e">
        <f>IF(INDEX(_Inf_Data,MATCH($B174,_Inf_Country,0),MATCH(DY$3,_Inf_Day,0))&lt;&gt;0,INDEX(_Inf_Data,MATCH($B174,_Inf_Country,0),MATCH(DZ$3,_Inf_Day,0))/INDEX(_Inf_Data,MATCH($B174,_Inf_Country,0),MATCH(DY$3,_Inf_Day,0))-1,0)</f>
        <v>#N/A</v>
      </c>
      <c r="EA174" s="13" t="e">
        <f>IF(INDEX(_Inf_Data,MATCH($B174,_Inf_Country,0),MATCH(DZ$3,_Inf_Day,0))&lt;&gt;0,INDEX(_Inf_Data,MATCH($B174,_Inf_Country,0),MATCH(EA$3,_Inf_Day,0))/INDEX(_Inf_Data,MATCH($B174,_Inf_Country,0),MATCH(DZ$3,_Inf_Day,0))-1,0)</f>
        <v>#N/A</v>
      </c>
      <c r="EB174" s="13" t="e">
        <f>IF(INDEX(_Inf_Data,MATCH($B174,_Inf_Country,0),MATCH(EA$3,_Inf_Day,0))&lt;&gt;0,INDEX(_Inf_Data,MATCH($B174,_Inf_Country,0),MATCH(EB$3,_Inf_Day,0))/INDEX(_Inf_Data,MATCH($B174,_Inf_Country,0),MATCH(EA$3,_Inf_Day,0))-1,0)</f>
        <v>#N/A</v>
      </c>
      <c r="EC174" s="13" t="e">
        <f>IF(INDEX(_Inf_Data,MATCH($B174,_Inf_Country,0),MATCH(EB$3,_Inf_Day,0))&lt;&gt;0,INDEX(_Inf_Data,MATCH($B174,_Inf_Country,0),MATCH(EC$3,_Inf_Day,0))/INDEX(_Inf_Data,MATCH($B174,_Inf_Country,0),MATCH(EB$3,_Inf_Day,0))-1,0)</f>
        <v>#N/A</v>
      </c>
      <c r="ED174" s="13" t="e">
        <f>IF(INDEX(_Inf_Data,MATCH($B174,_Inf_Country,0),MATCH(EC$3,_Inf_Day,0))&lt;&gt;0,INDEX(_Inf_Data,MATCH($B174,_Inf_Country,0),MATCH(ED$3,_Inf_Day,0))/INDEX(_Inf_Data,MATCH($B174,_Inf_Country,0),MATCH(EC$3,_Inf_Day,0))-1,0)</f>
        <v>#N/A</v>
      </c>
      <c r="EE174" s="13" t="e">
        <f>IF(INDEX(_Inf_Data,MATCH($B174,_Inf_Country,0),MATCH(ED$3,_Inf_Day,0))&lt;&gt;0,INDEX(_Inf_Data,MATCH($B174,_Inf_Country,0),MATCH(EE$3,_Inf_Day,0))/INDEX(_Inf_Data,MATCH($B174,_Inf_Country,0),MATCH(ED$3,_Inf_Day,0))-1,0)</f>
        <v>#N/A</v>
      </c>
      <c r="EF174" s="13" t="e">
        <f>IF(INDEX(_Inf_Data,MATCH($B174,_Inf_Country,0),MATCH(EE$3,_Inf_Day,0))&lt;&gt;0,INDEX(_Inf_Data,MATCH($B174,_Inf_Country,0),MATCH(EF$3,_Inf_Day,0))/INDEX(_Inf_Data,MATCH($B174,_Inf_Country,0),MATCH(EE$3,_Inf_Day,0))-1,0)</f>
        <v>#N/A</v>
      </c>
      <c r="EG174" s="13" t="e">
        <f>IF(INDEX(_Inf_Data,MATCH($B174,_Inf_Country,0),MATCH(EF$3,_Inf_Day,0))&lt;&gt;0,INDEX(_Inf_Data,MATCH($B174,_Inf_Country,0),MATCH(EG$3,_Inf_Day,0))/INDEX(_Inf_Data,MATCH($B174,_Inf_Country,0),MATCH(EF$3,_Inf_Day,0))-1,0)</f>
        <v>#N/A</v>
      </c>
      <c r="EH174" s="13" t="e">
        <f>IF(INDEX(_Inf_Data,MATCH($B174,_Inf_Country,0),MATCH(EG$3,_Inf_Day,0))&lt;&gt;0,INDEX(_Inf_Data,MATCH($B174,_Inf_Country,0),MATCH(EH$3,_Inf_Day,0))/INDEX(_Inf_Data,MATCH($B174,_Inf_Country,0),MATCH(EG$3,_Inf_Day,0))-1,0)</f>
        <v>#N/A</v>
      </c>
      <c r="EI174" s="13" t="e">
        <f>IF(INDEX(_Inf_Data,MATCH($B174,_Inf_Country,0),MATCH(EH$3,_Inf_Day,0))&lt;&gt;0,INDEX(_Inf_Data,MATCH($B174,_Inf_Country,0),MATCH(EI$3,_Inf_Day,0))/INDEX(_Inf_Data,MATCH($B174,_Inf_Country,0),MATCH(EH$3,_Inf_Day,0))-1,0)</f>
        <v>#N/A</v>
      </c>
      <c r="EJ174" s="13" t="e">
        <f>IF(INDEX(_Inf_Data,MATCH($B174,_Inf_Country,0),MATCH(EI$3,_Inf_Day,0))&lt;&gt;0,INDEX(_Inf_Data,MATCH($B174,_Inf_Country,0),MATCH(EJ$3,_Inf_Day,0))/INDEX(_Inf_Data,MATCH($B174,_Inf_Country,0),MATCH(EI$3,_Inf_Day,0))-1,0)</f>
        <v>#N/A</v>
      </c>
      <c r="EK174" s="13" t="e">
        <f>IF(INDEX(_Inf_Data,MATCH($B174,_Inf_Country,0),MATCH(EJ$3,_Inf_Day,0))&lt;&gt;0,INDEX(_Inf_Data,MATCH($B174,_Inf_Country,0),MATCH(EK$3,_Inf_Day,0))/INDEX(_Inf_Data,MATCH($B174,_Inf_Country,0),MATCH(EJ$3,_Inf_Day,0))-1,0)</f>
        <v>#N/A</v>
      </c>
      <c r="EL174" s="13" t="e">
        <f>IF(INDEX(_Inf_Data,MATCH($B174,_Inf_Country,0),MATCH(EK$3,_Inf_Day,0))&lt;&gt;0,INDEX(_Inf_Data,MATCH($B174,_Inf_Country,0),MATCH(EL$3,_Inf_Day,0))/INDEX(_Inf_Data,MATCH($B174,_Inf_Country,0),MATCH(EK$3,_Inf_Day,0))-1,0)</f>
        <v>#N/A</v>
      </c>
      <c r="EM174" s="13" t="e">
        <f>IF(INDEX(_Inf_Data,MATCH($B174,_Inf_Country,0),MATCH(EL$3,_Inf_Day,0))&lt;&gt;0,INDEX(_Inf_Data,MATCH($B174,_Inf_Country,0),MATCH(EM$3,_Inf_Day,0))/INDEX(_Inf_Data,MATCH($B174,_Inf_Country,0),MATCH(EL$3,_Inf_Day,0))-1,0)</f>
        <v>#N/A</v>
      </c>
      <c r="EN174" s="13" t="e">
        <f>IF(INDEX(_Inf_Data,MATCH($B174,_Inf_Country,0),MATCH(EM$3,_Inf_Day,0))&lt;&gt;0,INDEX(_Inf_Data,MATCH($B174,_Inf_Country,0),MATCH(EN$3,_Inf_Day,0))/INDEX(_Inf_Data,MATCH($B174,_Inf_Country,0),MATCH(EM$3,_Inf_Day,0))-1,0)</f>
        <v>#N/A</v>
      </c>
      <c r="EO174" s="13" t="e">
        <f>IF(INDEX(_Inf_Data,MATCH($B174,_Inf_Country,0),MATCH(EN$3,_Inf_Day,0))&lt;&gt;0,INDEX(_Inf_Data,MATCH($B174,_Inf_Country,0),MATCH(EO$3,_Inf_Day,0))/INDEX(_Inf_Data,MATCH($B174,_Inf_Country,0),MATCH(EN$3,_Inf_Day,0))-1,0)</f>
        <v>#N/A</v>
      </c>
      <c r="EP174" s="13" t="e">
        <f>IF(INDEX(_Inf_Data,MATCH($B174,_Inf_Country,0),MATCH(EO$3,_Inf_Day,0))&lt;&gt;0,INDEX(_Inf_Data,MATCH($B174,_Inf_Country,0),MATCH(EP$3,_Inf_Day,0))/INDEX(_Inf_Data,MATCH($B174,_Inf_Country,0),MATCH(EO$3,_Inf_Day,0))-1,0)</f>
        <v>#N/A</v>
      </c>
      <c r="EQ174" s="13" t="e">
        <f>IF(INDEX(_Inf_Data,MATCH($B174,_Inf_Country,0),MATCH(EP$3,_Inf_Day,0))&lt;&gt;0,INDEX(_Inf_Data,MATCH($B174,_Inf_Country,0),MATCH(EQ$3,_Inf_Day,0))/INDEX(_Inf_Data,MATCH($B174,_Inf_Country,0),MATCH(EP$3,_Inf_Day,0))-1,0)</f>
        <v>#N/A</v>
      </c>
      <c r="ER174" s="13" t="e">
        <f>IF(INDEX(_Inf_Data,MATCH($B174,_Inf_Country,0),MATCH(EQ$3,_Inf_Day,0))&lt;&gt;0,INDEX(_Inf_Data,MATCH($B174,_Inf_Country,0),MATCH(ER$3,_Inf_Day,0))/INDEX(_Inf_Data,MATCH($B174,_Inf_Country,0),MATCH(EQ$3,_Inf_Day,0))-1,0)</f>
        <v>#N/A</v>
      </c>
      <c r="ES174" s="13" t="e">
        <f>IF(INDEX(_Inf_Data,MATCH($B174,_Inf_Country,0),MATCH(ER$3,_Inf_Day,0))&lt;&gt;0,INDEX(_Inf_Data,MATCH($B174,_Inf_Country,0),MATCH(ES$3,_Inf_Day,0))/INDEX(_Inf_Data,MATCH($B174,_Inf_Country,0),MATCH(ER$3,_Inf_Day,0))-1,0)</f>
        <v>#N/A</v>
      </c>
      <c r="ET174" s="13" t="e">
        <f>IF(INDEX(_Inf_Data,MATCH($B174,_Inf_Country,0),MATCH(ES$3,_Inf_Day,0))&lt;&gt;0,INDEX(_Inf_Data,MATCH($B174,_Inf_Country,0),MATCH(ET$3,_Inf_Day,0))/INDEX(_Inf_Data,MATCH($B174,_Inf_Country,0),MATCH(ES$3,_Inf_Day,0))-1,0)</f>
        <v>#N/A</v>
      </c>
      <c r="EU174" s="13" t="e">
        <f>IF(INDEX(_Inf_Data,MATCH($B174,_Inf_Country,0),MATCH(ET$3,_Inf_Day,0))&lt;&gt;0,INDEX(_Inf_Data,MATCH($B174,_Inf_Country,0),MATCH(EU$3,_Inf_Day,0))/INDEX(_Inf_Data,MATCH($B174,_Inf_Country,0),MATCH(ET$3,_Inf_Day,0))-1,0)</f>
        <v>#N/A</v>
      </c>
      <c r="EV174" s="13" t="e">
        <f>IF(INDEX(_Inf_Data,MATCH($B174,_Inf_Country,0),MATCH(EU$3,_Inf_Day,0))&lt;&gt;0,INDEX(_Inf_Data,MATCH($B174,_Inf_Country,0),MATCH(EV$3,_Inf_Day,0))/INDEX(_Inf_Data,MATCH($B174,_Inf_Country,0),MATCH(EU$3,_Inf_Day,0))-1,0)</f>
        <v>#N/A</v>
      </c>
      <c r="EW174" s="13" t="e">
        <f>IF(INDEX(_Inf_Data,MATCH($B174,_Inf_Country,0),MATCH(EV$3,_Inf_Day,0))&lt;&gt;0,INDEX(_Inf_Data,MATCH($B174,_Inf_Country,0),MATCH(EW$3,_Inf_Day,0))/INDEX(_Inf_Data,MATCH($B174,_Inf_Country,0),MATCH(EV$3,_Inf_Day,0))-1,0)</f>
        <v>#N/A</v>
      </c>
      <c r="EX174" s="13" t="e">
        <f>IF(INDEX(_Inf_Data,MATCH($B174,_Inf_Country,0),MATCH(EW$3,_Inf_Day,0))&lt;&gt;0,INDEX(_Inf_Data,MATCH($B174,_Inf_Country,0),MATCH(EX$3,_Inf_Day,0))/INDEX(_Inf_Data,MATCH($B174,_Inf_Country,0),MATCH(EW$3,_Inf_Day,0))-1,0)</f>
        <v>#N/A</v>
      </c>
      <c r="EY174" s="13" t="e">
        <f>IF(INDEX(_Inf_Data,MATCH($B174,_Inf_Country,0),MATCH(EX$3,_Inf_Day,0))&lt;&gt;0,INDEX(_Inf_Data,MATCH($B174,_Inf_Country,0),MATCH(EY$3,_Inf_Day,0))/INDEX(_Inf_Data,MATCH($B174,_Inf_Country,0),MATCH(EX$3,_Inf_Day,0))-1,0)</f>
        <v>#N/A</v>
      </c>
      <c r="EZ174" s="13" t="e">
        <f>IF(INDEX(_Inf_Data,MATCH($B174,_Inf_Country,0),MATCH(EY$3,_Inf_Day,0))&lt;&gt;0,INDEX(_Inf_Data,MATCH($B174,_Inf_Country,0),MATCH(EZ$3,_Inf_Day,0))/INDEX(_Inf_Data,MATCH($B174,_Inf_Country,0),MATCH(EY$3,_Inf_Day,0))-1,0)</f>
        <v>#N/A</v>
      </c>
      <c r="FA174" s="13" t="e">
        <f>IF(INDEX(_Inf_Data,MATCH($B174,_Inf_Country,0),MATCH(EZ$3,_Inf_Day,0))&lt;&gt;0,INDEX(_Inf_Data,MATCH($B174,_Inf_Country,0),MATCH(FA$3,_Inf_Day,0))/INDEX(_Inf_Data,MATCH($B174,_Inf_Country,0),MATCH(EZ$3,_Inf_Day,0))-1,0)</f>
        <v>#N/A</v>
      </c>
      <c r="FB174" s="13" t="e">
        <f>IF(INDEX(_Inf_Data,MATCH($B174,_Inf_Country,0),MATCH(FA$3,_Inf_Day,0))&lt;&gt;0,INDEX(_Inf_Data,MATCH($B174,_Inf_Country,0),MATCH(FB$3,_Inf_Day,0))/INDEX(_Inf_Data,MATCH($B174,_Inf_Country,0),MATCH(FA$3,_Inf_Day,0))-1,0)</f>
        <v>#N/A</v>
      </c>
      <c r="FC174" s="13" t="e">
        <f>IF(INDEX(_Inf_Data,MATCH($B174,_Inf_Country,0),MATCH(FB$3,_Inf_Day,0))&lt;&gt;0,INDEX(_Inf_Data,MATCH($B174,_Inf_Country,0),MATCH(FC$3,_Inf_Day,0))/INDEX(_Inf_Data,MATCH($B174,_Inf_Country,0),MATCH(FB$3,_Inf_Day,0))-1,0)</f>
        <v>#N/A</v>
      </c>
      <c r="FD174" s="13" t="e">
        <f>IF(INDEX(_Inf_Data,MATCH($B174,_Inf_Country,0),MATCH(FC$3,_Inf_Day,0))&lt;&gt;0,INDEX(_Inf_Data,MATCH($B174,_Inf_Country,0),MATCH(FD$3,_Inf_Day,0))/INDEX(_Inf_Data,MATCH($B174,_Inf_Country,0),MATCH(FC$3,_Inf_Day,0))-1,0)</f>
        <v>#N/A</v>
      </c>
      <c r="FE174" s="13" t="e">
        <f>IF(INDEX(_Inf_Data,MATCH($B174,_Inf_Country,0),MATCH(FD$3,_Inf_Day,0))&lt;&gt;0,INDEX(_Inf_Data,MATCH($B174,_Inf_Country,0),MATCH(FE$3,_Inf_Day,0))/INDEX(_Inf_Data,MATCH($B174,_Inf_Country,0),MATCH(FD$3,_Inf_Day,0))-1,0)</f>
        <v>#N/A</v>
      </c>
      <c r="FF174" s="13" t="e">
        <f>IF(INDEX(_Inf_Data,MATCH($B174,_Inf_Country,0),MATCH(FE$3,_Inf_Day,0))&lt;&gt;0,INDEX(_Inf_Data,MATCH($B174,_Inf_Country,0),MATCH(FF$3,_Inf_Day,0))/INDEX(_Inf_Data,MATCH($B174,_Inf_Country,0),MATCH(FE$3,_Inf_Day,0))-1,0)</f>
        <v>#N/A</v>
      </c>
      <c r="FG174" s="13" t="e">
        <f>IF(INDEX(_Inf_Data,MATCH($B174,_Inf_Country,0),MATCH(FF$3,_Inf_Day,0))&lt;&gt;0,INDEX(_Inf_Data,MATCH($B174,_Inf_Country,0),MATCH(FG$3,_Inf_Day,0))/INDEX(_Inf_Data,MATCH($B174,_Inf_Country,0),MATCH(FF$3,_Inf_Day,0))-1,0)</f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13">
        <f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>IF(INDEX(_Inf_Data,MATCH($B175,_Inf_Country,0),MATCH(D$3,_Inf_Day,0))&lt;&gt;0,INDEX(_Inf_Data,MATCH($B175,_Inf_Country,0),MATCH(E$3,_Inf_Day,0))/INDEX(_Inf_Data,MATCH($B175,_Inf_Country,0),MATCH(D$3,_Inf_Day,0))-1,0)</f>
        <v>0</v>
      </c>
      <c r="F175" s="13">
        <f>IF(INDEX(_Inf_Data,MATCH($B175,_Inf_Country,0),MATCH(E$3,_Inf_Day,0))&lt;&gt;0,INDEX(_Inf_Data,MATCH($B175,_Inf_Country,0),MATCH(F$3,_Inf_Day,0))/INDEX(_Inf_Data,MATCH($B175,_Inf_Country,0),MATCH(E$3,_Inf_Day,0))-1,0)</f>
        <v>0</v>
      </c>
      <c r="G175" s="13">
        <f>IF(INDEX(_Inf_Data,MATCH($B175,_Inf_Country,0),MATCH(F$3,_Inf_Day,0))&lt;&gt;0,INDEX(_Inf_Data,MATCH($B175,_Inf_Country,0),MATCH(G$3,_Inf_Day,0))/INDEX(_Inf_Data,MATCH($B175,_Inf_Country,0),MATCH(F$3,_Inf_Day,0))-1,0)</f>
        <v>0</v>
      </c>
      <c r="H175" s="13">
        <f>IF(INDEX(_Inf_Data,MATCH($B175,_Inf_Country,0),MATCH(G$3,_Inf_Day,0))&lt;&gt;0,INDEX(_Inf_Data,MATCH($B175,_Inf_Country,0),MATCH(H$3,_Inf_Day,0))/INDEX(_Inf_Data,MATCH($B175,_Inf_Country,0),MATCH(G$3,_Inf_Day,0))-1,0)</f>
        <v>0</v>
      </c>
      <c r="I175" s="13">
        <f>IF(INDEX(_Inf_Data,MATCH($B175,_Inf_Country,0),MATCH(H$3,_Inf_Day,0))&lt;&gt;0,INDEX(_Inf_Data,MATCH($B175,_Inf_Country,0),MATCH(I$3,_Inf_Day,0))/INDEX(_Inf_Data,MATCH($B175,_Inf_Country,0),MATCH(H$3,_Inf_Day,0))-1,0)</f>
        <v>0</v>
      </c>
      <c r="J175" s="13">
        <f>IF(INDEX(_Inf_Data,MATCH($B175,_Inf_Country,0),MATCH(I$3,_Inf_Day,0))&lt;&gt;0,INDEX(_Inf_Data,MATCH($B175,_Inf_Country,0),MATCH(J$3,_Inf_Day,0))/INDEX(_Inf_Data,MATCH($B175,_Inf_Country,0),MATCH(I$3,_Inf_Day,0))-1,0)</f>
        <v>0</v>
      </c>
      <c r="K175" s="13">
        <f>IF(INDEX(_Inf_Data,MATCH($B175,_Inf_Country,0),MATCH(J$3,_Inf_Day,0))&lt;&gt;0,INDEX(_Inf_Data,MATCH($B175,_Inf_Country,0),MATCH(K$3,_Inf_Day,0))/INDEX(_Inf_Data,MATCH($B175,_Inf_Country,0),MATCH(J$3,_Inf_Day,0))-1,0)</f>
        <v>0</v>
      </c>
      <c r="L175" s="13">
        <f>IF(INDEX(_Inf_Data,MATCH($B175,_Inf_Country,0),MATCH(K$3,_Inf_Day,0))&lt;&gt;0,INDEX(_Inf_Data,MATCH($B175,_Inf_Country,0),MATCH(L$3,_Inf_Day,0))/INDEX(_Inf_Data,MATCH($B175,_Inf_Country,0),MATCH(K$3,_Inf_Day,0))-1,0)</f>
        <v>0</v>
      </c>
      <c r="M175" s="13">
        <f>IF(INDEX(_Inf_Data,MATCH($B175,_Inf_Country,0),MATCH(L$3,_Inf_Day,0))&lt;&gt;0,INDEX(_Inf_Data,MATCH($B175,_Inf_Country,0),MATCH(M$3,_Inf_Day,0))/INDEX(_Inf_Data,MATCH($B175,_Inf_Country,0),MATCH(L$3,_Inf_Day,0))-1,0)</f>
        <v>0</v>
      </c>
      <c r="N175" s="13">
        <f>IF(INDEX(_Inf_Data,MATCH($B175,_Inf_Country,0),MATCH(M$3,_Inf_Day,0))&lt;&gt;0,INDEX(_Inf_Data,MATCH($B175,_Inf_Country,0),MATCH(N$3,_Inf_Day,0))/INDEX(_Inf_Data,MATCH($B175,_Inf_Country,0),MATCH(M$3,_Inf_Day,0))-1,0)</f>
        <v>0</v>
      </c>
      <c r="O175" s="13">
        <f>IF(INDEX(_Inf_Data,MATCH($B175,_Inf_Country,0),MATCH(N$3,_Inf_Day,0))&lt;&gt;0,INDEX(_Inf_Data,MATCH($B175,_Inf_Country,0),MATCH(O$3,_Inf_Day,0))/INDEX(_Inf_Data,MATCH($B175,_Inf_Country,0),MATCH(N$3,_Inf_Day,0))-1,0)</f>
        <v>0</v>
      </c>
      <c r="P175" s="13">
        <f>IF(INDEX(_Inf_Data,MATCH($B175,_Inf_Country,0),MATCH(O$3,_Inf_Day,0))&lt;&gt;0,INDEX(_Inf_Data,MATCH($B175,_Inf_Country,0),MATCH(P$3,_Inf_Day,0))/INDEX(_Inf_Data,MATCH($B175,_Inf_Country,0),MATCH(O$3,_Inf_Day,0))-1,0)</f>
        <v>0</v>
      </c>
      <c r="Q175" s="13">
        <f>IF(INDEX(_Inf_Data,MATCH($B175,_Inf_Country,0),MATCH(P$3,_Inf_Day,0))&lt;&gt;0,INDEX(_Inf_Data,MATCH($B175,_Inf_Country,0),MATCH(Q$3,_Inf_Day,0))/INDEX(_Inf_Data,MATCH($B175,_Inf_Country,0),MATCH(P$3,_Inf_Day,0))-1,0)</f>
        <v>0</v>
      </c>
      <c r="R175" s="13">
        <f>IF(INDEX(_Inf_Data,MATCH($B175,_Inf_Country,0),MATCH(Q$3,_Inf_Day,0))&lt;&gt;0,INDEX(_Inf_Data,MATCH($B175,_Inf_Country,0),MATCH(R$3,_Inf_Day,0))/INDEX(_Inf_Data,MATCH($B175,_Inf_Country,0),MATCH(Q$3,_Inf_Day,0))-1,0)</f>
        <v>0</v>
      </c>
      <c r="S175" s="13">
        <f>IF(INDEX(_Inf_Data,MATCH($B175,_Inf_Country,0),MATCH(R$3,_Inf_Day,0))&lt;&gt;0,INDEX(_Inf_Data,MATCH($B175,_Inf_Country,0),MATCH(S$3,_Inf_Day,0))/INDEX(_Inf_Data,MATCH($B175,_Inf_Country,0),MATCH(R$3,_Inf_Day,0))-1,0)</f>
        <v>0</v>
      </c>
      <c r="T175" s="13">
        <f>IF(INDEX(_Inf_Data,MATCH($B175,_Inf_Country,0),MATCH(S$3,_Inf_Day,0))&lt;&gt;0,INDEX(_Inf_Data,MATCH($B175,_Inf_Country,0),MATCH(T$3,_Inf_Day,0))/INDEX(_Inf_Data,MATCH($B175,_Inf_Country,0),MATCH(S$3,_Inf_Day,0))-1,0)</f>
        <v>0</v>
      </c>
      <c r="U175" s="13">
        <f>IF(INDEX(_Inf_Data,MATCH($B175,_Inf_Country,0),MATCH(T$3,_Inf_Day,0))&lt;&gt;0,INDEX(_Inf_Data,MATCH($B175,_Inf_Country,0),MATCH(U$3,_Inf_Day,0))/INDEX(_Inf_Data,MATCH($B175,_Inf_Country,0),MATCH(T$3,_Inf_Day,0))-1,0)</f>
        <v>0</v>
      </c>
      <c r="V175" s="13">
        <f>IF(INDEX(_Inf_Data,MATCH($B175,_Inf_Country,0),MATCH(U$3,_Inf_Day,0))&lt;&gt;0,INDEX(_Inf_Data,MATCH($B175,_Inf_Country,0),MATCH(V$3,_Inf_Day,0))/INDEX(_Inf_Data,MATCH($B175,_Inf_Country,0),MATCH(U$3,_Inf_Day,0))-1,0)</f>
        <v>0</v>
      </c>
      <c r="W175" s="13">
        <f>IF(INDEX(_Inf_Data,MATCH($B175,_Inf_Country,0),MATCH(V$3,_Inf_Day,0))&lt;&gt;0,INDEX(_Inf_Data,MATCH($B175,_Inf_Country,0),MATCH(W$3,_Inf_Day,0))/INDEX(_Inf_Data,MATCH($B175,_Inf_Country,0),MATCH(V$3,_Inf_Day,0))-1,0)</f>
        <v>0</v>
      </c>
      <c r="X175" s="13">
        <f>IF(INDEX(_Inf_Data,MATCH($B175,_Inf_Country,0),MATCH(W$3,_Inf_Day,0))&lt;&gt;0,INDEX(_Inf_Data,MATCH($B175,_Inf_Country,0),MATCH(X$3,_Inf_Day,0))/INDEX(_Inf_Data,MATCH($B175,_Inf_Country,0),MATCH(W$3,_Inf_Day,0))-1,0)</f>
        <v>0</v>
      </c>
      <c r="Y175" s="13">
        <f>IF(INDEX(_Inf_Data,MATCH($B175,_Inf_Country,0),MATCH(X$3,_Inf_Day,0))&lt;&gt;0,INDEX(_Inf_Data,MATCH($B175,_Inf_Country,0),MATCH(Y$3,_Inf_Day,0))/INDEX(_Inf_Data,MATCH($B175,_Inf_Country,0),MATCH(X$3,_Inf_Day,0))-1,0)</f>
        <v>0</v>
      </c>
      <c r="Z175" s="13">
        <f>IF(INDEX(_Inf_Data,MATCH($B175,_Inf_Country,0),MATCH(Y$3,_Inf_Day,0))&lt;&gt;0,INDEX(_Inf_Data,MATCH($B175,_Inf_Country,0),MATCH(Z$3,_Inf_Day,0))/INDEX(_Inf_Data,MATCH($B175,_Inf_Country,0),MATCH(Y$3,_Inf_Day,0))-1,0)</f>
        <v>0</v>
      </c>
      <c r="AA175" s="13">
        <f>IF(INDEX(_Inf_Data,MATCH($B175,_Inf_Country,0),MATCH(Z$3,_Inf_Day,0))&lt;&gt;0,INDEX(_Inf_Data,MATCH($B175,_Inf_Country,0),MATCH(AA$3,_Inf_Day,0))/INDEX(_Inf_Data,MATCH($B175,_Inf_Country,0),MATCH(Z$3,_Inf_Day,0))-1,0)</f>
        <v>0</v>
      </c>
      <c r="AB175" s="13">
        <f>IF(INDEX(_Inf_Data,MATCH($B175,_Inf_Country,0),MATCH(AA$3,_Inf_Day,0))&lt;&gt;0,INDEX(_Inf_Data,MATCH($B175,_Inf_Country,0),MATCH(AB$3,_Inf_Day,0))/INDEX(_Inf_Data,MATCH($B175,_Inf_Country,0),MATCH(AA$3,_Inf_Day,0))-1,0)</f>
        <v>0</v>
      </c>
      <c r="AC175" s="13">
        <f>IF(INDEX(_Inf_Data,MATCH($B175,_Inf_Country,0),MATCH(AB$3,_Inf_Day,0))&lt;&gt;0,INDEX(_Inf_Data,MATCH($B175,_Inf_Country,0),MATCH(AC$3,_Inf_Day,0))/INDEX(_Inf_Data,MATCH($B175,_Inf_Country,0),MATCH(AB$3,_Inf_Day,0))-1,0)</f>
        <v>0</v>
      </c>
      <c r="AD175" s="13">
        <f>IF(INDEX(_Inf_Data,MATCH($B175,_Inf_Country,0),MATCH(AC$3,_Inf_Day,0))&lt;&gt;0,INDEX(_Inf_Data,MATCH($B175,_Inf_Country,0),MATCH(AD$3,_Inf_Day,0))/INDEX(_Inf_Data,MATCH($B175,_Inf_Country,0),MATCH(AC$3,_Inf_Day,0))-1,0)</f>
        <v>0</v>
      </c>
      <c r="AE175" s="13">
        <f>IF(INDEX(_Inf_Data,MATCH($B175,_Inf_Country,0),MATCH(AD$3,_Inf_Day,0))&lt;&gt;0,INDEX(_Inf_Data,MATCH($B175,_Inf_Country,0),MATCH(AE$3,_Inf_Day,0))/INDEX(_Inf_Data,MATCH($B175,_Inf_Country,0),MATCH(AD$3,_Inf_Day,0))-1,0)</f>
        <v>0</v>
      </c>
      <c r="AF175" s="13">
        <f>IF(INDEX(_Inf_Data,MATCH($B175,_Inf_Country,0),MATCH(AE$3,_Inf_Day,0))&lt;&gt;0,INDEX(_Inf_Data,MATCH($B175,_Inf_Country,0),MATCH(AF$3,_Inf_Day,0))/INDEX(_Inf_Data,MATCH($B175,_Inf_Country,0),MATCH(AE$3,_Inf_Day,0))-1,0)</f>
        <v>0</v>
      </c>
      <c r="AG175" s="13">
        <f>IF(INDEX(_Inf_Data,MATCH($B175,_Inf_Country,0),MATCH(AF$3,_Inf_Day,0))&lt;&gt;0,INDEX(_Inf_Data,MATCH($B175,_Inf_Country,0),MATCH(AG$3,_Inf_Day,0))/INDEX(_Inf_Data,MATCH($B175,_Inf_Country,0),MATCH(AF$3,_Inf_Day,0))-1,0)</f>
        <v>0</v>
      </c>
      <c r="AH175" s="13">
        <f>IF(INDEX(_Inf_Data,MATCH($B175,_Inf_Country,0),MATCH(AG$3,_Inf_Day,0))&lt;&gt;0,INDEX(_Inf_Data,MATCH($B175,_Inf_Country,0),MATCH(AH$3,_Inf_Day,0))/INDEX(_Inf_Data,MATCH($B175,_Inf_Country,0),MATCH(AG$3,_Inf_Day,0))-1,0)</f>
        <v>0</v>
      </c>
      <c r="AI175" s="13">
        <f>IF(INDEX(_Inf_Data,MATCH($B175,_Inf_Country,0),MATCH(AH$3,_Inf_Day,0))&lt;&gt;0,INDEX(_Inf_Data,MATCH($B175,_Inf_Country,0),MATCH(AI$3,_Inf_Day,0))/INDEX(_Inf_Data,MATCH($B175,_Inf_Country,0),MATCH(AH$3,_Inf_Day,0))-1,0)</f>
        <v>0</v>
      </c>
      <c r="AJ175" s="13">
        <f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>IF(INDEX(_Inf_Data,MATCH($B175,_Inf_Country,0),MATCH(AJ$3,_Inf_Day,0))&lt;&gt;0,INDEX(_Inf_Data,MATCH($B175,_Inf_Country,0),MATCH(AK$3,_Inf_Day,0))/INDEX(_Inf_Data,MATCH($B175,_Inf_Country,0),MATCH(AJ$3,_Inf_Day,0))-1,0)</f>
        <v>0</v>
      </c>
      <c r="AL175" s="13">
        <f>IF(INDEX(_Inf_Data,MATCH($B175,_Inf_Country,0),MATCH(AK$3,_Inf_Day,0))&lt;&gt;0,INDEX(_Inf_Data,MATCH($B175,_Inf_Country,0),MATCH(AL$3,_Inf_Day,0))/INDEX(_Inf_Data,MATCH($B175,_Inf_Country,0),MATCH(AK$3,_Inf_Day,0))-1,0)</f>
        <v>0</v>
      </c>
      <c r="AM175" s="13">
        <f>IF(INDEX(_Inf_Data,MATCH($B175,_Inf_Country,0),MATCH(AL$3,_Inf_Day,0))&lt;&gt;0,INDEX(_Inf_Data,MATCH($B175,_Inf_Country,0),MATCH(AM$3,_Inf_Day,0))/INDEX(_Inf_Data,MATCH($B175,_Inf_Country,0),MATCH(AL$3,_Inf_Day,0))-1,0)</f>
        <v>0</v>
      </c>
      <c r="AN175" s="13">
        <f>IF(INDEX(_Inf_Data,MATCH($B175,_Inf_Country,0),MATCH(AM$3,_Inf_Day,0))&lt;&gt;0,INDEX(_Inf_Data,MATCH($B175,_Inf_Country,0),MATCH(AN$3,_Inf_Day,0))/INDEX(_Inf_Data,MATCH($B175,_Inf_Country,0),MATCH(AM$3,_Inf_Day,0))-1,0)</f>
        <v>0</v>
      </c>
      <c r="AO175" s="13">
        <f>IF(INDEX(_Inf_Data,MATCH($B175,_Inf_Country,0),MATCH(AN$3,_Inf_Day,0))&lt;&gt;0,INDEX(_Inf_Data,MATCH($B175,_Inf_Country,0),MATCH(AO$3,_Inf_Day,0))/INDEX(_Inf_Data,MATCH($B175,_Inf_Country,0),MATCH(AN$3,_Inf_Day,0))-1,0)</f>
        <v>0</v>
      </c>
      <c r="AP175" s="13">
        <f>IF(INDEX(_Inf_Data,MATCH($B175,_Inf_Country,0),MATCH(AO$3,_Inf_Day,0))&lt;&gt;0,INDEX(_Inf_Data,MATCH($B175,_Inf_Country,0),MATCH(AP$3,_Inf_Day,0))/INDEX(_Inf_Data,MATCH($B175,_Inf_Country,0),MATCH(AO$3,_Inf_Day,0))-1,0)</f>
        <v>0</v>
      </c>
      <c r="AQ175" s="13">
        <f>IF(INDEX(_Inf_Data,MATCH($B175,_Inf_Country,0),MATCH(AP$3,_Inf_Day,0))&lt;&gt;0,INDEX(_Inf_Data,MATCH($B175,_Inf_Country,0),MATCH(AQ$3,_Inf_Day,0))/INDEX(_Inf_Data,MATCH($B175,_Inf_Country,0),MATCH(AP$3,_Inf_Day,0))-1,0)</f>
        <v>0</v>
      </c>
      <c r="AR175" s="13">
        <f>IF(INDEX(_Inf_Data,MATCH($B175,_Inf_Country,0),MATCH(AQ$3,_Inf_Day,0))&lt;&gt;0,INDEX(_Inf_Data,MATCH($B175,_Inf_Country,0),MATCH(AR$3,_Inf_Day,0))/INDEX(_Inf_Data,MATCH($B175,_Inf_Country,0),MATCH(AQ$3,_Inf_Day,0))-1,0)</f>
        <v>0</v>
      </c>
      <c r="AS175" s="13">
        <f>IF(INDEX(_Inf_Data,MATCH($B175,_Inf_Country,0),MATCH(AR$3,_Inf_Day,0))&lt;&gt;0,INDEX(_Inf_Data,MATCH($B175,_Inf_Country,0),MATCH(AS$3,_Inf_Day,0))/INDEX(_Inf_Data,MATCH($B175,_Inf_Country,0),MATCH(AR$3,_Inf_Day,0))-1,0)</f>
        <v>0</v>
      </c>
      <c r="AT175" s="13">
        <f>IF(INDEX(_Inf_Data,MATCH($B175,_Inf_Country,0),MATCH(AS$3,_Inf_Day,0))&lt;&gt;0,INDEX(_Inf_Data,MATCH($B175,_Inf_Country,0),MATCH(AT$3,_Inf_Day,0))/INDEX(_Inf_Data,MATCH($B175,_Inf_Country,0),MATCH(AS$3,_Inf_Day,0))-1,0)</f>
        <v>0</v>
      </c>
      <c r="AU175" s="13">
        <f>IF(INDEX(_Inf_Data,MATCH($B175,_Inf_Country,0),MATCH(AT$3,_Inf_Day,0))&lt;&gt;0,INDEX(_Inf_Data,MATCH($B175,_Inf_Country,0),MATCH(AU$3,_Inf_Day,0))/INDEX(_Inf_Data,MATCH($B175,_Inf_Country,0),MATCH(AT$3,_Inf_Day,0))-1,0)</f>
        <v>0</v>
      </c>
      <c r="AV175" s="13">
        <f>IF(INDEX(_Inf_Data,MATCH($B175,_Inf_Country,0),MATCH(AU$3,_Inf_Day,0))&lt;&gt;0,INDEX(_Inf_Data,MATCH($B175,_Inf_Country,0),MATCH(AV$3,_Inf_Day,0))/INDEX(_Inf_Data,MATCH($B175,_Inf_Country,0),MATCH(AU$3,_Inf_Day,0))-1,0)</f>
        <v>0</v>
      </c>
      <c r="AW175" s="13">
        <f>IF(INDEX(_Inf_Data,MATCH($B175,_Inf_Country,0),MATCH(AV$3,_Inf_Day,0))&lt;&gt;0,INDEX(_Inf_Data,MATCH($B175,_Inf_Country,0),MATCH(AW$3,_Inf_Day,0))/INDEX(_Inf_Data,MATCH($B175,_Inf_Country,0),MATCH(AV$3,_Inf_Day,0))-1,0)</f>
        <v>0</v>
      </c>
      <c r="AX175" s="13">
        <f>IF(INDEX(_Inf_Data,MATCH($B175,_Inf_Country,0),MATCH(AW$3,_Inf_Day,0))&lt;&gt;0,INDEX(_Inf_Data,MATCH($B175,_Inf_Country,0),MATCH(AX$3,_Inf_Day,0))/INDEX(_Inf_Data,MATCH($B175,_Inf_Country,0),MATCH(AW$3,_Inf_Day,0))-1,0)</f>
        <v>0</v>
      </c>
      <c r="AY175" s="13">
        <f>IF(INDEX(_Inf_Data,MATCH($B175,_Inf_Country,0),MATCH(AX$3,_Inf_Day,0))&lt;&gt;0,INDEX(_Inf_Data,MATCH($B175,_Inf_Country,0),MATCH(AY$3,_Inf_Day,0))/INDEX(_Inf_Data,MATCH($B175,_Inf_Country,0),MATCH(AX$3,_Inf_Day,0))-1,0)</f>
        <v>0</v>
      </c>
      <c r="AZ175" s="13">
        <f>IF(INDEX(_Inf_Data,MATCH($B175,_Inf_Country,0),MATCH(AY$3,_Inf_Day,0))&lt;&gt;0,INDEX(_Inf_Data,MATCH($B175,_Inf_Country,0),MATCH(AZ$3,_Inf_Day,0))/INDEX(_Inf_Data,MATCH($B175,_Inf_Country,0),MATCH(AY$3,_Inf_Day,0))-1,0)</f>
        <v>0</v>
      </c>
      <c r="BA175" s="13">
        <f>IF(INDEX(_Inf_Data,MATCH($B175,_Inf_Country,0),MATCH(AZ$3,_Inf_Day,0))&lt;&gt;0,INDEX(_Inf_Data,MATCH($B175,_Inf_Country,0),MATCH(BA$3,_Inf_Day,0))/INDEX(_Inf_Data,MATCH($B175,_Inf_Country,0),MATCH(AZ$3,_Inf_Day,0))-1,0)</f>
        <v>0</v>
      </c>
      <c r="BB175" s="13">
        <f>IF(INDEX(_Inf_Data,MATCH($B175,_Inf_Country,0),MATCH(BA$3,_Inf_Day,0))&lt;&gt;0,INDEX(_Inf_Data,MATCH($B175,_Inf_Country,0),MATCH(BB$3,_Inf_Day,0))/INDEX(_Inf_Data,MATCH($B175,_Inf_Country,0),MATCH(BA$3,_Inf_Day,0))-1,0)</f>
        <v>0</v>
      </c>
      <c r="BC175" s="13">
        <f>IF(INDEX(_Inf_Data,MATCH($B175,_Inf_Country,0),MATCH(BB$3,_Inf_Day,0))&lt;&gt;0,INDEX(_Inf_Data,MATCH($B175,_Inf_Country,0),MATCH(BC$3,_Inf_Day,0))/INDEX(_Inf_Data,MATCH($B175,_Inf_Country,0),MATCH(BB$3,_Inf_Day,0))-1,0)</f>
        <v>0</v>
      </c>
      <c r="BD175" s="13">
        <f>IF(INDEX(_Inf_Data,MATCH($B175,_Inf_Country,0),MATCH(BC$3,_Inf_Day,0))&lt;&gt;0,INDEX(_Inf_Data,MATCH($B175,_Inf_Country,0),MATCH(BD$3,_Inf_Day,0))/INDEX(_Inf_Data,MATCH($B175,_Inf_Country,0),MATCH(BC$3,_Inf_Day,0))-1,0)</f>
        <v>0</v>
      </c>
      <c r="BE175" s="13">
        <f>IF(INDEX(_Inf_Data,MATCH($B175,_Inf_Country,0),MATCH(BD$3,_Inf_Day,0))&lt;&gt;0,INDEX(_Inf_Data,MATCH($B175,_Inf_Country,0),MATCH(BE$3,_Inf_Day,0))/INDEX(_Inf_Data,MATCH($B175,_Inf_Country,0),MATCH(BD$3,_Inf_Day,0))-1,0)</f>
        <v>0</v>
      </c>
      <c r="BF175" s="13">
        <f>IF(INDEX(_Inf_Data,MATCH($B175,_Inf_Country,0),MATCH(BE$3,_Inf_Day,0))&lt;&gt;0,INDEX(_Inf_Data,MATCH($B175,_Inf_Country,0),MATCH(BF$3,_Inf_Day,0))/INDEX(_Inf_Data,MATCH($B175,_Inf_Country,0),MATCH(BE$3,_Inf_Day,0))-1,0)</f>
        <v>0</v>
      </c>
      <c r="BG175" s="13">
        <f>IF(INDEX(_Inf_Data,MATCH($B175,_Inf_Country,0),MATCH(BF$3,_Inf_Day,0))&lt;&gt;0,INDEX(_Inf_Data,MATCH($B175,_Inf_Country,0),MATCH(BG$3,_Inf_Day,0))/INDEX(_Inf_Data,MATCH($B175,_Inf_Country,0),MATCH(BF$3,_Inf_Day,0))-1,0)</f>
        <v>0</v>
      </c>
      <c r="BH175" s="13">
        <f>IF(INDEX(_Inf_Data,MATCH($B175,_Inf_Country,0),MATCH(BG$3,_Inf_Day,0))&lt;&gt;0,INDEX(_Inf_Data,MATCH($B175,_Inf_Country,0),MATCH(BH$3,_Inf_Day,0))/INDEX(_Inf_Data,MATCH($B175,_Inf_Country,0),MATCH(BG$3,_Inf_Day,0))-1,0)</f>
        <v>0</v>
      </c>
      <c r="BI175" s="13">
        <f>IF(INDEX(_Inf_Data,MATCH($B175,_Inf_Country,0),MATCH(BH$3,_Inf_Day,0))&lt;&gt;0,INDEX(_Inf_Data,MATCH($B175,_Inf_Country,0),MATCH(BI$3,_Inf_Day,0))/INDEX(_Inf_Data,MATCH($B175,_Inf_Country,0),MATCH(BH$3,_Inf_Day,0))-1,0)</f>
        <v>0</v>
      </c>
      <c r="BJ175" s="13">
        <f>IF(INDEX(_Inf_Data,MATCH($B175,_Inf_Country,0),MATCH(BI$3,_Inf_Day,0))&lt;&gt;0,INDEX(_Inf_Data,MATCH($B175,_Inf_Country,0),MATCH(BJ$3,_Inf_Day,0))/INDEX(_Inf_Data,MATCH($B175,_Inf_Country,0),MATCH(BI$3,_Inf_Day,0))-1,0)</f>
        <v>0</v>
      </c>
      <c r="BK175" s="13">
        <f>IF(INDEX(_Inf_Data,MATCH($B175,_Inf_Country,0),MATCH(BJ$3,_Inf_Day,0))&lt;&gt;0,INDEX(_Inf_Data,MATCH($B175,_Inf_Country,0),MATCH(BK$3,_Inf_Day,0))/INDEX(_Inf_Data,MATCH($B175,_Inf_Country,0),MATCH(BJ$3,_Inf_Day,0))-1,0)</f>
        <v>0</v>
      </c>
      <c r="BL175" s="13">
        <f>IF(INDEX(_Inf_Data,MATCH($B175,_Inf_Country,0),MATCH(BK$3,_Inf_Day,0))&lt;&gt;0,INDEX(_Inf_Data,MATCH($B175,_Inf_Country,0),MATCH(BL$3,_Inf_Day,0))/INDEX(_Inf_Data,MATCH($B175,_Inf_Country,0),MATCH(BK$3,_Inf_Day,0))-1,0)</f>
        <v>8</v>
      </c>
      <c r="BM175" s="13">
        <f>IF(INDEX(_Inf_Data,MATCH($B175,_Inf_Country,0),MATCH(BL$3,_Inf_Day,0))&lt;&gt;0,INDEX(_Inf_Data,MATCH($B175,_Inf_Country,0),MATCH(BM$3,_Inf_Day,0))/INDEX(_Inf_Data,MATCH($B175,_Inf_Country,0),MATCH(BL$3,_Inf_Day,0))-1,0)</f>
        <v>0</v>
      </c>
      <c r="BN175" s="13">
        <f>IF(INDEX(_Inf_Data,MATCH($B175,_Inf_Country,0),MATCH(BM$3,_Inf_Day,0))&lt;&gt;0,INDEX(_Inf_Data,MATCH($B175,_Inf_Country,0),MATCH(BN$3,_Inf_Day,0))/INDEX(_Inf_Data,MATCH($B175,_Inf_Country,0),MATCH(BM$3,_Inf_Day,0))-1,0)</f>
        <v>0.55555555555555558</v>
      </c>
      <c r="BO175" s="13">
        <f>IF(INDEX(_Inf_Data,MATCH($B175,_Inf_Country,0),MATCH(BN$3,_Inf_Day,0))&lt;&gt;0,INDEX(_Inf_Data,MATCH($B175,_Inf_Country,0),MATCH(BO$3,_Inf_Day,0))/INDEX(_Inf_Data,MATCH($B175,_Inf_Country,0),MATCH(BN$3,_Inf_Day,0))-1,0)</f>
        <v>0</v>
      </c>
      <c r="BP175" s="13">
        <f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>IF(INDEX(_Inf_Data,MATCH($B175,_Inf_Country,0),MATCH(BP$3,_Inf_Day,0))&lt;&gt;0,INDEX(_Inf_Data,MATCH($B175,_Inf_Country,0),MATCH(BQ$3,_Inf_Day,0))/INDEX(_Inf_Data,MATCH($B175,_Inf_Country,0),MATCH(BP$3,_Inf_Day,0))-1,0)</f>
        <v>0.30434782608695654</v>
      </c>
      <c r="BR175" s="13">
        <f>IF(INDEX(_Inf_Data,MATCH($B175,_Inf_Country,0),MATCH(BQ$3,_Inf_Day,0))&lt;&gt;0,INDEX(_Inf_Data,MATCH($B175,_Inf_Country,0),MATCH(BR$3,_Inf_Day,0))/INDEX(_Inf_Data,MATCH($B175,_Inf_Country,0),MATCH(BQ$3,_Inf_Day,0))-1,0)</f>
        <v>0.10000000000000009</v>
      </c>
      <c r="BS175" s="13">
        <f>IF(INDEX(_Inf_Data,MATCH($B175,_Inf_Country,0),MATCH(BR$3,_Inf_Day,0))&lt;&gt;0,INDEX(_Inf_Data,MATCH($B175,_Inf_Country,0),MATCH(BS$3,_Inf_Day,0))/INDEX(_Inf_Data,MATCH($B175,_Inf_Country,0),MATCH(BR$3,_Inf_Day,0))-1,0)</f>
        <v>0</v>
      </c>
      <c r="BT175" s="13">
        <f>IF(INDEX(_Inf_Data,MATCH($B175,_Inf_Country,0),MATCH(BS$3,_Inf_Day,0))&lt;&gt;0,INDEX(_Inf_Data,MATCH($B175,_Inf_Country,0),MATCH(BT$3,_Inf_Day,0))/INDEX(_Inf_Data,MATCH($B175,_Inf_Country,0),MATCH(BS$3,_Inf_Day,0))-1,0)</f>
        <v>0.33333333333333326</v>
      </c>
      <c r="BU175" s="13">
        <f>IF(INDEX(_Inf_Data,MATCH($B175,_Inf_Country,0),MATCH(BT$3,_Inf_Day,0))&lt;&gt;0,INDEX(_Inf_Data,MATCH($B175,_Inf_Country,0),MATCH(BU$3,_Inf_Day,0))/INDEX(_Inf_Data,MATCH($B175,_Inf_Country,0),MATCH(BT$3,_Inf_Day,0))-1,0)</f>
        <v>0</v>
      </c>
      <c r="BV175" s="13">
        <f>IF(INDEX(_Inf_Data,MATCH($B175,_Inf_Country,0),MATCH(BU$3,_Inf_Day,0))&lt;&gt;0,INDEX(_Inf_Data,MATCH($B175,_Inf_Country,0),MATCH(BV$3,_Inf_Day,0))/INDEX(_Inf_Data,MATCH($B175,_Inf_Country,0),MATCH(BU$3,_Inf_Day,0))-1,0)</f>
        <v>2.2727272727272707E-2</v>
      </c>
      <c r="BW175" s="13">
        <f>IF(INDEX(_Inf_Data,MATCH($B175,_Inf_Country,0),MATCH(BV$3,_Inf_Day,0))&lt;&gt;0,INDEX(_Inf_Data,MATCH($B175,_Inf_Country,0),MATCH(BW$3,_Inf_Day,0))/INDEX(_Inf_Data,MATCH($B175,_Inf_Country,0),MATCH(BV$3,_Inf_Day,0))-1,0)</f>
        <v>6.6666666666666652E-2</v>
      </c>
      <c r="BX175" s="13">
        <f>IF(INDEX(_Inf_Data,MATCH($B175,_Inf_Country,0),MATCH(BW$3,_Inf_Day,0))&lt;&gt;0,INDEX(_Inf_Data,MATCH($B175,_Inf_Country,0),MATCH(BX$3,_Inf_Day,0))/INDEX(_Inf_Data,MATCH($B175,_Inf_Country,0),MATCH(BW$3,_Inf_Day,0))-1,0)</f>
        <v>0</v>
      </c>
      <c r="BY175" s="13">
        <f>IF(INDEX(_Inf_Data,MATCH($B175,_Inf_Country,0),MATCH(BX$3,_Inf_Day,0))&lt;&gt;0,INDEX(_Inf_Data,MATCH($B175,_Inf_Country,0),MATCH(BY$3,_Inf_Day,0))/INDEX(_Inf_Data,MATCH($B175,_Inf_Country,0),MATCH(BX$3,_Inf_Day,0))-1,0)</f>
        <v>8.3333333333333259E-2</v>
      </c>
      <c r="BZ175" s="13">
        <f>IF(INDEX(_Inf_Data,MATCH($B175,_Inf_Country,0),MATCH(BY$3,_Inf_Day,0))&lt;&gt;0,INDEX(_Inf_Data,MATCH($B175,_Inf_Country,0),MATCH(BZ$3,_Inf_Day,0))/INDEX(_Inf_Data,MATCH($B175,_Inf_Country,0),MATCH(BY$3,_Inf_Day,0))-1,0)</f>
        <v>0</v>
      </c>
      <c r="CA175" s="13">
        <f>IF(INDEX(_Inf_Data,MATCH($B175,_Inf_Country,0),MATCH(BZ$3,_Inf_Day,0))&lt;&gt;0,INDEX(_Inf_Data,MATCH($B175,_Inf_Country,0),MATCH(CA$3,_Inf_Day,0))/INDEX(_Inf_Data,MATCH($B175,_Inf_Country,0),MATCH(BZ$3,_Inf_Day,0))-1,0)</f>
        <v>0</v>
      </c>
      <c r="CB175" s="13">
        <f>IF(INDEX(_Inf_Data,MATCH($B175,_Inf_Country,0),MATCH(CA$3,_Inf_Day,0))&lt;&gt;0,INDEX(_Inf_Data,MATCH($B175,_Inf_Country,0),MATCH(CB$3,_Inf_Day,0))/INDEX(_Inf_Data,MATCH($B175,_Inf_Country,0),MATCH(CA$3,_Inf_Day,0))-1,0)</f>
        <v>1.9230769230769162E-2</v>
      </c>
      <c r="CC175" s="13">
        <f>IF(INDEX(_Inf_Data,MATCH($B175,_Inf_Country,0),MATCH(CB$3,_Inf_Day,0))&lt;&gt;0,INDEX(_Inf_Data,MATCH($B175,_Inf_Country,0),MATCH(CC$3,_Inf_Day,0))/INDEX(_Inf_Data,MATCH($B175,_Inf_Country,0),MATCH(CB$3,_Inf_Day,0))-1,0)</f>
        <v>0</v>
      </c>
      <c r="CD175" s="13">
        <f>IF(INDEX(_Inf_Data,MATCH($B175,_Inf_Country,0),MATCH(CC$3,_Inf_Day,0))&lt;&gt;0,INDEX(_Inf_Data,MATCH($B175,_Inf_Country,0),MATCH(CD$3,_Inf_Day,0))/INDEX(_Inf_Data,MATCH($B175,_Inf_Country,0),MATCH(CC$3,_Inf_Day,0))-1,0)</f>
        <v>0</v>
      </c>
      <c r="CE175" s="13">
        <f>IF(INDEX(_Inf_Data,MATCH($B175,_Inf_Country,0),MATCH(CD$3,_Inf_Day,0))&lt;&gt;0,INDEX(_Inf_Data,MATCH($B175,_Inf_Country,0),MATCH(CE$3,_Inf_Day,0))/INDEX(_Inf_Data,MATCH($B175,_Inf_Country,0),MATCH(CD$3,_Inf_Day,0))-1,0)</f>
        <v>0</v>
      </c>
      <c r="CF175" s="13">
        <f>IF(INDEX(_Inf_Data,MATCH($B175,_Inf_Country,0),MATCH(CE$3,_Inf_Day,0))&lt;&gt;0,INDEX(_Inf_Data,MATCH($B175,_Inf_Country,0),MATCH(CF$3,_Inf_Day,0))/INDEX(_Inf_Data,MATCH($B175,_Inf_Country,0),MATCH(CE$3,_Inf_Day,0))-1,0)</f>
        <v>1.8867924528301883E-2</v>
      </c>
      <c r="CG175" s="13">
        <f>IF(INDEX(_Inf_Data,MATCH($B175,_Inf_Country,0),MATCH(CF$3,_Inf_Day,0))&lt;&gt;0,INDEX(_Inf_Data,MATCH($B175,_Inf_Country,0),MATCH(CG$3,_Inf_Day,0))/INDEX(_Inf_Data,MATCH($B175,_Inf_Country,0),MATCH(CF$3,_Inf_Day,0))-1,0)</f>
        <v>0</v>
      </c>
      <c r="CH175" s="13">
        <f>IF(INDEX(_Inf_Data,MATCH($B175,_Inf_Country,0),MATCH(CG$3,_Inf_Day,0))&lt;&gt;0,INDEX(_Inf_Data,MATCH($B175,_Inf_Country,0),MATCH(CH$3,_Inf_Day,0))/INDEX(_Inf_Data,MATCH($B175,_Inf_Country,0),MATCH(CG$3,_Inf_Day,0))-1,0)</f>
        <v>1.8518518518518601E-2</v>
      </c>
      <c r="CI175" s="13">
        <f>IF(INDEX(_Inf_Data,MATCH($B175,_Inf_Country,0),MATCH(CH$3,_Inf_Day,0))&lt;&gt;0,INDEX(_Inf_Data,MATCH($B175,_Inf_Country,0),MATCH(CI$3,_Inf_Day,0))/INDEX(_Inf_Data,MATCH($B175,_Inf_Country,0),MATCH(CH$3,_Inf_Day,0))-1,0)</f>
        <v>0</v>
      </c>
      <c r="CJ175" s="13">
        <f>IF(INDEX(_Inf_Data,MATCH($B175,_Inf_Country,0),MATCH(CI$3,_Inf_Day,0))&lt;&gt;0,INDEX(_Inf_Data,MATCH($B175,_Inf_Country,0),MATCH(CJ$3,_Inf_Day,0))/INDEX(_Inf_Data,MATCH($B175,_Inf_Country,0),MATCH(CI$3,_Inf_Day,0))-1,0)</f>
        <v>0</v>
      </c>
      <c r="CK175" s="13">
        <f>IF(INDEX(_Inf_Data,MATCH($B175,_Inf_Country,0),MATCH(CJ$3,_Inf_Day,0))&lt;&gt;0,INDEX(_Inf_Data,MATCH($B175,_Inf_Country,0),MATCH(CK$3,_Inf_Day,0))/INDEX(_Inf_Data,MATCH($B175,_Inf_Country,0),MATCH(CJ$3,_Inf_Day,0))-1,0)</f>
        <v>1.8181818181818077E-2</v>
      </c>
      <c r="CL175" s="13">
        <f>IF(INDEX(_Inf_Data,MATCH($B175,_Inf_Country,0),MATCH(CK$3,_Inf_Day,0))&lt;&gt;0,INDEX(_Inf_Data,MATCH($B175,_Inf_Country,0),MATCH(CL$3,_Inf_Day,0))/INDEX(_Inf_Data,MATCH($B175,_Inf_Country,0),MATCH(CK$3,_Inf_Day,0))-1,0)</f>
        <v>-1.7857142857142905E-2</v>
      </c>
      <c r="CM175" s="13">
        <f>IF(INDEX(_Inf_Data,MATCH($B175,_Inf_Country,0),MATCH(CL$3,_Inf_Day,0))&lt;&gt;0,INDEX(_Inf_Data,MATCH($B175,_Inf_Country,0),MATCH(CM$3,_Inf_Day,0))/INDEX(_Inf_Data,MATCH($B175,_Inf_Country,0),MATCH(CL$3,_Inf_Day,0))-1,0)</f>
        <v>0</v>
      </c>
      <c r="CN175" s="13">
        <f>IF(INDEX(_Inf_Data,MATCH($B175,_Inf_Country,0),MATCH(CM$3,_Inf_Day,0))&lt;&gt;0,INDEX(_Inf_Data,MATCH($B175,_Inf_Country,0),MATCH(CN$3,_Inf_Day,0))/INDEX(_Inf_Data,MATCH($B175,_Inf_Country,0),MATCH(CM$3,_Inf_Day,0))-1,0)</f>
        <v>1.8181818181818077E-2</v>
      </c>
      <c r="CO175" s="13">
        <f>IF(INDEX(_Inf_Data,MATCH($B175,_Inf_Country,0),MATCH(CN$3,_Inf_Day,0))&lt;&gt;0,INDEX(_Inf_Data,MATCH($B175,_Inf_Country,0),MATCH(CO$3,_Inf_Day,0))/INDEX(_Inf_Data,MATCH($B175,_Inf_Country,0),MATCH(CN$3,_Inf_Day,0))-1,0)</f>
        <v>8.9285714285714191E-2</v>
      </c>
      <c r="CP175" s="13">
        <f>IF(INDEX(_Inf_Data,MATCH($B175,_Inf_Country,0),MATCH(CO$3,_Inf_Day,0))&lt;&gt;0,INDEX(_Inf_Data,MATCH($B175,_Inf_Country,0),MATCH(CP$3,_Inf_Day,0))/INDEX(_Inf_Data,MATCH($B175,_Inf_Country,0),MATCH(CO$3,_Inf_Day,0))-1,0)</f>
        <v>3.2786885245901676E-2</v>
      </c>
      <c r="CQ175" s="13">
        <f>IF(INDEX(_Inf_Data,MATCH($B175,_Inf_Country,0),MATCH(CP$3,_Inf_Day,0))&lt;&gt;0,INDEX(_Inf_Data,MATCH($B175,_Inf_Country,0),MATCH(CQ$3,_Inf_Day,0))/INDEX(_Inf_Data,MATCH($B175,_Inf_Country,0),MATCH(CP$3,_Inf_Day,0))-1,0)</f>
        <v>0.17460317460317465</v>
      </c>
      <c r="CR175" s="13" t="e">
        <f>IF(INDEX(_Inf_Data,MATCH($B175,_Inf_Country,0),MATCH(CQ$3,_Inf_Day,0))&lt;&gt;0,INDEX(_Inf_Data,MATCH($B175,_Inf_Country,0),MATCH(CR$3,_Inf_Day,0))/INDEX(_Inf_Data,MATCH($B175,_Inf_Country,0),MATCH(CQ$3,_Inf_Day,0))-1,0)</f>
        <v>#N/A</v>
      </c>
      <c r="CS175" s="13" t="e">
        <f>IF(INDEX(_Inf_Data,MATCH($B175,_Inf_Country,0),MATCH(CR$3,_Inf_Day,0))&lt;&gt;0,INDEX(_Inf_Data,MATCH($B175,_Inf_Country,0),MATCH(CS$3,_Inf_Day,0))/INDEX(_Inf_Data,MATCH($B175,_Inf_Country,0),MATCH(CR$3,_Inf_Day,0))-1,0)</f>
        <v>#N/A</v>
      </c>
      <c r="CT175" s="13" t="e">
        <f>IF(INDEX(_Inf_Data,MATCH($B175,_Inf_Country,0),MATCH(CS$3,_Inf_Day,0))&lt;&gt;0,INDEX(_Inf_Data,MATCH($B175,_Inf_Country,0),MATCH(CT$3,_Inf_Day,0))/INDEX(_Inf_Data,MATCH($B175,_Inf_Country,0),MATCH(CS$3,_Inf_Day,0))-1,0)</f>
        <v>#N/A</v>
      </c>
      <c r="CU175" s="13" t="e">
        <f>IF(INDEX(_Inf_Data,MATCH($B175,_Inf_Country,0),MATCH(CT$3,_Inf_Day,0))&lt;&gt;0,INDEX(_Inf_Data,MATCH($B175,_Inf_Country,0),MATCH(CU$3,_Inf_Day,0))/INDEX(_Inf_Data,MATCH($B175,_Inf_Country,0),MATCH(CT$3,_Inf_Day,0))-1,0)</f>
        <v>#N/A</v>
      </c>
      <c r="CV175" s="13" t="e">
        <f>IF(INDEX(_Inf_Data,MATCH($B175,_Inf_Country,0),MATCH(CU$3,_Inf_Day,0))&lt;&gt;0,INDEX(_Inf_Data,MATCH($B175,_Inf_Country,0),MATCH(CV$3,_Inf_Day,0))/INDEX(_Inf_Data,MATCH($B175,_Inf_Country,0),MATCH(CU$3,_Inf_Day,0))-1,0)</f>
        <v>#N/A</v>
      </c>
      <c r="CW175" s="13" t="e">
        <f>IF(INDEX(_Inf_Data,MATCH($B175,_Inf_Country,0),MATCH(CV$3,_Inf_Day,0))&lt;&gt;0,INDEX(_Inf_Data,MATCH($B175,_Inf_Country,0),MATCH(CW$3,_Inf_Day,0))/INDEX(_Inf_Data,MATCH($B175,_Inf_Country,0),MATCH(CV$3,_Inf_Day,0))-1,0)</f>
        <v>#N/A</v>
      </c>
      <c r="CX175" s="13" t="e">
        <f>IF(INDEX(_Inf_Data,MATCH($B175,_Inf_Country,0),MATCH(CW$3,_Inf_Day,0))&lt;&gt;0,INDEX(_Inf_Data,MATCH($B175,_Inf_Country,0),MATCH(CX$3,_Inf_Day,0))/INDEX(_Inf_Data,MATCH($B175,_Inf_Country,0),MATCH(CW$3,_Inf_Day,0))-1,0)</f>
        <v>#N/A</v>
      </c>
      <c r="CY175" s="13" t="e">
        <f>IF(INDEX(_Inf_Data,MATCH($B175,_Inf_Country,0),MATCH(CX$3,_Inf_Day,0))&lt;&gt;0,INDEX(_Inf_Data,MATCH($B175,_Inf_Country,0),MATCH(CY$3,_Inf_Day,0))/INDEX(_Inf_Data,MATCH($B175,_Inf_Country,0),MATCH(CX$3,_Inf_Day,0))-1,0)</f>
        <v>#N/A</v>
      </c>
      <c r="CZ175" s="13" t="e">
        <f>IF(INDEX(_Inf_Data,MATCH($B175,_Inf_Country,0),MATCH(CY$3,_Inf_Day,0))&lt;&gt;0,INDEX(_Inf_Data,MATCH($B175,_Inf_Country,0),MATCH(CZ$3,_Inf_Day,0))/INDEX(_Inf_Data,MATCH($B175,_Inf_Country,0),MATCH(CY$3,_Inf_Day,0))-1,0)</f>
        <v>#N/A</v>
      </c>
      <c r="DA175" s="13" t="e">
        <f>IF(INDEX(_Inf_Data,MATCH($B175,_Inf_Country,0),MATCH(CZ$3,_Inf_Day,0))&lt;&gt;0,INDEX(_Inf_Data,MATCH($B175,_Inf_Country,0),MATCH(DA$3,_Inf_Day,0))/INDEX(_Inf_Data,MATCH($B175,_Inf_Country,0),MATCH(CZ$3,_Inf_Day,0))-1,0)</f>
        <v>#N/A</v>
      </c>
      <c r="DB175" s="13" t="e">
        <f>IF(INDEX(_Inf_Data,MATCH($B175,_Inf_Country,0),MATCH(DA$3,_Inf_Day,0))&lt;&gt;0,INDEX(_Inf_Data,MATCH($B175,_Inf_Country,0),MATCH(DB$3,_Inf_Day,0))/INDEX(_Inf_Data,MATCH($B175,_Inf_Country,0),MATCH(DA$3,_Inf_Day,0))-1,0)</f>
        <v>#N/A</v>
      </c>
      <c r="DC175" s="13" t="e">
        <f>IF(INDEX(_Inf_Data,MATCH($B175,_Inf_Country,0),MATCH(DB$3,_Inf_Day,0))&lt;&gt;0,INDEX(_Inf_Data,MATCH($B175,_Inf_Country,0),MATCH(DC$3,_Inf_Day,0))/INDEX(_Inf_Data,MATCH($B175,_Inf_Country,0),MATCH(DB$3,_Inf_Day,0))-1,0)</f>
        <v>#N/A</v>
      </c>
      <c r="DD175" s="13" t="e">
        <f>IF(INDEX(_Inf_Data,MATCH($B175,_Inf_Country,0),MATCH(DC$3,_Inf_Day,0))&lt;&gt;0,INDEX(_Inf_Data,MATCH($B175,_Inf_Country,0),MATCH(DD$3,_Inf_Day,0))/INDEX(_Inf_Data,MATCH($B175,_Inf_Country,0),MATCH(DC$3,_Inf_Day,0))-1,0)</f>
        <v>#N/A</v>
      </c>
      <c r="DE175" s="13" t="e">
        <f>IF(INDEX(_Inf_Data,MATCH($B175,_Inf_Country,0),MATCH(DD$3,_Inf_Day,0))&lt;&gt;0,INDEX(_Inf_Data,MATCH($B175,_Inf_Country,0),MATCH(DE$3,_Inf_Day,0))/INDEX(_Inf_Data,MATCH($B175,_Inf_Country,0),MATCH(DD$3,_Inf_Day,0))-1,0)</f>
        <v>#N/A</v>
      </c>
      <c r="DF175" s="13" t="e">
        <f>IF(INDEX(_Inf_Data,MATCH($B175,_Inf_Country,0),MATCH(DE$3,_Inf_Day,0))&lt;&gt;0,INDEX(_Inf_Data,MATCH($B175,_Inf_Country,0),MATCH(DF$3,_Inf_Day,0))/INDEX(_Inf_Data,MATCH($B175,_Inf_Country,0),MATCH(DE$3,_Inf_Day,0))-1,0)</f>
        <v>#N/A</v>
      </c>
      <c r="DG175" s="13" t="e">
        <f>IF(INDEX(_Inf_Data,MATCH($B175,_Inf_Country,0),MATCH(DF$3,_Inf_Day,0))&lt;&gt;0,INDEX(_Inf_Data,MATCH($B175,_Inf_Country,0),MATCH(DG$3,_Inf_Day,0))/INDEX(_Inf_Data,MATCH($B175,_Inf_Country,0),MATCH(DF$3,_Inf_Day,0))-1,0)</f>
        <v>#N/A</v>
      </c>
      <c r="DH175" s="13" t="e">
        <f>IF(INDEX(_Inf_Data,MATCH($B175,_Inf_Country,0),MATCH(DG$3,_Inf_Day,0))&lt;&gt;0,INDEX(_Inf_Data,MATCH($B175,_Inf_Country,0),MATCH(DH$3,_Inf_Day,0))/INDEX(_Inf_Data,MATCH($B175,_Inf_Country,0),MATCH(DG$3,_Inf_Day,0))-1,0)</f>
        <v>#N/A</v>
      </c>
      <c r="DI175" s="13" t="e">
        <f>IF(INDEX(_Inf_Data,MATCH($B175,_Inf_Country,0),MATCH(DH$3,_Inf_Day,0))&lt;&gt;0,INDEX(_Inf_Data,MATCH($B175,_Inf_Country,0),MATCH(DI$3,_Inf_Day,0))/INDEX(_Inf_Data,MATCH($B175,_Inf_Country,0),MATCH(DH$3,_Inf_Day,0))-1,0)</f>
        <v>#N/A</v>
      </c>
      <c r="DJ175" s="13" t="e">
        <f>IF(INDEX(_Inf_Data,MATCH($B175,_Inf_Country,0),MATCH(DI$3,_Inf_Day,0))&lt;&gt;0,INDEX(_Inf_Data,MATCH($B175,_Inf_Country,0),MATCH(DJ$3,_Inf_Day,0))/INDEX(_Inf_Data,MATCH($B175,_Inf_Country,0),MATCH(DI$3,_Inf_Day,0))-1,0)</f>
        <v>#N/A</v>
      </c>
      <c r="DK175" s="13" t="e">
        <f>IF(INDEX(_Inf_Data,MATCH($B175,_Inf_Country,0),MATCH(DJ$3,_Inf_Day,0))&lt;&gt;0,INDEX(_Inf_Data,MATCH($B175,_Inf_Country,0),MATCH(DK$3,_Inf_Day,0))/INDEX(_Inf_Data,MATCH($B175,_Inf_Country,0),MATCH(DJ$3,_Inf_Day,0))-1,0)</f>
        <v>#N/A</v>
      </c>
      <c r="DL175" s="13" t="e">
        <f>IF(INDEX(_Inf_Data,MATCH($B175,_Inf_Country,0),MATCH(DK$3,_Inf_Day,0))&lt;&gt;0,INDEX(_Inf_Data,MATCH($B175,_Inf_Country,0),MATCH(DL$3,_Inf_Day,0))/INDEX(_Inf_Data,MATCH($B175,_Inf_Country,0),MATCH(DK$3,_Inf_Day,0))-1,0)</f>
        <v>#N/A</v>
      </c>
      <c r="DM175" s="13" t="e">
        <f>IF(INDEX(_Inf_Data,MATCH($B175,_Inf_Country,0),MATCH(DL$3,_Inf_Day,0))&lt;&gt;0,INDEX(_Inf_Data,MATCH($B175,_Inf_Country,0),MATCH(DM$3,_Inf_Day,0))/INDEX(_Inf_Data,MATCH($B175,_Inf_Country,0),MATCH(DL$3,_Inf_Day,0))-1,0)</f>
        <v>#N/A</v>
      </c>
      <c r="DN175" s="13" t="e">
        <f>IF(INDEX(_Inf_Data,MATCH($B175,_Inf_Country,0),MATCH(DM$3,_Inf_Day,0))&lt;&gt;0,INDEX(_Inf_Data,MATCH($B175,_Inf_Country,0),MATCH(DN$3,_Inf_Day,0))/INDEX(_Inf_Data,MATCH($B175,_Inf_Country,0),MATCH(DM$3,_Inf_Day,0))-1,0)</f>
        <v>#N/A</v>
      </c>
      <c r="DO175" s="13" t="e">
        <f>IF(INDEX(_Inf_Data,MATCH($B175,_Inf_Country,0),MATCH(DN$3,_Inf_Day,0))&lt;&gt;0,INDEX(_Inf_Data,MATCH($B175,_Inf_Country,0),MATCH(DO$3,_Inf_Day,0))/INDEX(_Inf_Data,MATCH($B175,_Inf_Country,0),MATCH(DN$3,_Inf_Day,0))-1,0)</f>
        <v>#N/A</v>
      </c>
      <c r="DP175" s="13" t="e">
        <f>IF(INDEX(_Inf_Data,MATCH($B175,_Inf_Country,0),MATCH(DO$3,_Inf_Day,0))&lt;&gt;0,INDEX(_Inf_Data,MATCH($B175,_Inf_Country,0),MATCH(DP$3,_Inf_Day,0))/INDEX(_Inf_Data,MATCH($B175,_Inf_Country,0),MATCH(DO$3,_Inf_Day,0))-1,0)</f>
        <v>#N/A</v>
      </c>
      <c r="DQ175" s="13" t="e">
        <f>IF(INDEX(_Inf_Data,MATCH($B175,_Inf_Country,0),MATCH(DP$3,_Inf_Day,0))&lt;&gt;0,INDEX(_Inf_Data,MATCH($B175,_Inf_Country,0),MATCH(DQ$3,_Inf_Day,0))/INDEX(_Inf_Data,MATCH($B175,_Inf_Country,0),MATCH(DP$3,_Inf_Day,0))-1,0)</f>
        <v>#N/A</v>
      </c>
      <c r="DR175" s="13" t="e">
        <f>IF(INDEX(_Inf_Data,MATCH($B175,_Inf_Country,0),MATCH(DQ$3,_Inf_Day,0))&lt;&gt;0,INDEX(_Inf_Data,MATCH($B175,_Inf_Country,0),MATCH(DR$3,_Inf_Day,0))/INDEX(_Inf_Data,MATCH($B175,_Inf_Country,0),MATCH(DQ$3,_Inf_Day,0))-1,0)</f>
        <v>#N/A</v>
      </c>
      <c r="DS175" s="13" t="e">
        <f>IF(INDEX(_Inf_Data,MATCH($B175,_Inf_Country,0),MATCH(DR$3,_Inf_Day,0))&lt;&gt;0,INDEX(_Inf_Data,MATCH($B175,_Inf_Country,0),MATCH(DS$3,_Inf_Day,0))/INDEX(_Inf_Data,MATCH($B175,_Inf_Country,0),MATCH(DR$3,_Inf_Day,0))-1,0)</f>
        <v>#N/A</v>
      </c>
      <c r="DT175" s="13" t="e">
        <f>IF(INDEX(_Inf_Data,MATCH($B175,_Inf_Country,0),MATCH(DS$3,_Inf_Day,0))&lt;&gt;0,INDEX(_Inf_Data,MATCH($B175,_Inf_Country,0),MATCH(DT$3,_Inf_Day,0))/INDEX(_Inf_Data,MATCH($B175,_Inf_Country,0),MATCH(DS$3,_Inf_Day,0))-1,0)</f>
        <v>#N/A</v>
      </c>
      <c r="DU175" s="13" t="e">
        <f>IF(INDEX(_Inf_Data,MATCH($B175,_Inf_Country,0),MATCH(DT$3,_Inf_Day,0))&lt;&gt;0,INDEX(_Inf_Data,MATCH($B175,_Inf_Country,0),MATCH(DU$3,_Inf_Day,0))/INDEX(_Inf_Data,MATCH($B175,_Inf_Country,0),MATCH(DT$3,_Inf_Day,0))-1,0)</f>
        <v>#N/A</v>
      </c>
      <c r="DV175" s="13" t="e">
        <f>IF(INDEX(_Inf_Data,MATCH($B175,_Inf_Country,0),MATCH(DU$3,_Inf_Day,0))&lt;&gt;0,INDEX(_Inf_Data,MATCH($B175,_Inf_Country,0),MATCH(DV$3,_Inf_Day,0))/INDEX(_Inf_Data,MATCH($B175,_Inf_Country,0),MATCH(DU$3,_Inf_Day,0))-1,0)</f>
        <v>#N/A</v>
      </c>
      <c r="DW175" s="13" t="e">
        <f>IF(INDEX(_Inf_Data,MATCH($B175,_Inf_Country,0),MATCH(DV$3,_Inf_Day,0))&lt;&gt;0,INDEX(_Inf_Data,MATCH($B175,_Inf_Country,0),MATCH(DW$3,_Inf_Day,0))/INDEX(_Inf_Data,MATCH($B175,_Inf_Country,0),MATCH(DV$3,_Inf_Day,0))-1,0)</f>
        <v>#N/A</v>
      </c>
      <c r="DX175" s="13" t="e">
        <f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>IF(INDEX(_Inf_Data,MATCH($B175,_Inf_Country,0),MATCH(DX$3,_Inf_Day,0))&lt;&gt;0,INDEX(_Inf_Data,MATCH($B175,_Inf_Country,0),MATCH(DY$3,_Inf_Day,0))/INDEX(_Inf_Data,MATCH($B175,_Inf_Country,0),MATCH(DX$3,_Inf_Day,0))-1,0)</f>
        <v>#N/A</v>
      </c>
      <c r="DZ175" s="13" t="e">
        <f>IF(INDEX(_Inf_Data,MATCH($B175,_Inf_Country,0),MATCH(DY$3,_Inf_Day,0))&lt;&gt;0,INDEX(_Inf_Data,MATCH($B175,_Inf_Country,0),MATCH(DZ$3,_Inf_Day,0))/INDEX(_Inf_Data,MATCH($B175,_Inf_Country,0),MATCH(DY$3,_Inf_Day,0))-1,0)</f>
        <v>#N/A</v>
      </c>
      <c r="EA175" s="13" t="e">
        <f>IF(INDEX(_Inf_Data,MATCH($B175,_Inf_Country,0),MATCH(DZ$3,_Inf_Day,0))&lt;&gt;0,INDEX(_Inf_Data,MATCH($B175,_Inf_Country,0),MATCH(EA$3,_Inf_Day,0))/INDEX(_Inf_Data,MATCH($B175,_Inf_Country,0),MATCH(DZ$3,_Inf_Day,0))-1,0)</f>
        <v>#N/A</v>
      </c>
      <c r="EB175" s="13" t="e">
        <f>IF(INDEX(_Inf_Data,MATCH($B175,_Inf_Country,0),MATCH(EA$3,_Inf_Day,0))&lt;&gt;0,INDEX(_Inf_Data,MATCH($B175,_Inf_Country,0),MATCH(EB$3,_Inf_Day,0))/INDEX(_Inf_Data,MATCH($B175,_Inf_Country,0),MATCH(EA$3,_Inf_Day,0))-1,0)</f>
        <v>#N/A</v>
      </c>
      <c r="EC175" s="13" t="e">
        <f>IF(INDEX(_Inf_Data,MATCH($B175,_Inf_Country,0),MATCH(EB$3,_Inf_Day,0))&lt;&gt;0,INDEX(_Inf_Data,MATCH($B175,_Inf_Country,0),MATCH(EC$3,_Inf_Day,0))/INDEX(_Inf_Data,MATCH($B175,_Inf_Country,0),MATCH(EB$3,_Inf_Day,0))-1,0)</f>
        <v>#N/A</v>
      </c>
      <c r="ED175" s="13" t="e">
        <f>IF(INDEX(_Inf_Data,MATCH($B175,_Inf_Country,0),MATCH(EC$3,_Inf_Day,0))&lt;&gt;0,INDEX(_Inf_Data,MATCH($B175,_Inf_Country,0),MATCH(ED$3,_Inf_Day,0))/INDEX(_Inf_Data,MATCH($B175,_Inf_Country,0),MATCH(EC$3,_Inf_Day,0))-1,0)</f>
        <v>#N/A</v>
      </c>
      <c r="EE175" s="13" t="e">
        <f>IF(INDEX(_Inf_Data,MATCH($B175,_Inf_Country,0),MATCH(ED$3,_Inf_Day,0))&lt;&gt;0,INDEX(_Inf_Data,MATCH($B175,_Inf_Country,0),MATCH(EE$3,_Inf_Day,0))/INDEX(_Inf_Data,MATCH($B175,_Inf_Country,0),MATCH(ED$3,_Inf_Day,0))-1,0)</f>
        <v>#N/A</v>
      </c>
      <c r="EF175" s="13" t="e">
        <f>IF(INDEX(_Inf_Data,MATCH($B175,_Inf_Country,0),MATCH(EE$3,_Inf_Day,0))&lt;&gt;0,INDEX(_Inf_Data,MATCH($B175,_Inf_Country,0),MATCH(EF$3,_Inf_Day,0))/INDEX(_Inf_Data,MATCH($B175,_Inf_Country,0),MATCH(EE$3,_Inf_Day,0))-1,0)</f>
        <v>#N/A</v>
      </c>
      <c r="EG175" s="13" t="e">
        <f>IF(INDEX(_Inf_Data,MATCH($B175,_Inf_Country,0),MATCH(EF$3,_Inf_Day,0))&lt;&gt;0,INDEX(_Inf_Data,MATCH($B175,_Inf_Country,0),MATCH(EG$3,_Inf_Day,0))/INDEX(_Inf_Data,MATCH($B175,_Inf_Country,0),MATCH(EF$3,_Inf_Day,0))-1,0)</f>
        <v>#N/A</v>
      </c>
      <c r="EH175" s="13" t="e">
        <f>IF(INDEX(_Inf_Data,MATCH($B175,_Inf_Country,0),MATCH(EG$3,_Inf_Day,0))&lt;&gt;0,INDEX(_Inf_Data,MATCH($B175,_Inf_Country,0),MATCH(EH$3,_Inf_Day,0))/INDEX(_Inf_Data,MATCH($B175,_Inf_Country,0),MATCH(EG$3,_Inf_Day,0))-1,0)</f>
        <v>#N/A</v>
      </c>
      <c r="EI175" s="13" t="e">
        <f>IF(INDEX(_Inf_Data,MATCH($B175,_Inf_Country,0),MATCH(EH$3,_Inf_Day,0))&lt;&gt;0,INDEX(_Inf_Data,MATCH($B175,_Inf_Country,0),MATCH(EI$3,_Inf_Day,0))/INDEX(_Inf_Data,MATCH($B175,_Inf_Country,0),MATCH(EH$3,_Inf_Day,0))-1,0)</f>
        <v>#N/A</v>
      </c>
      <c r="EJ175" s="13" t="e">
        <f>IF(INDEX(_Inf_Data,MATCH($B175,_Inf_Country,0),MATCH(EI$3,_Inf_Day,0))&lt;&gt;0,INDEX(_Inf_Data,MATCH($B175,_Inf_Country,0),MATCH(EJ$3,_Inf_Day,0))/INDEX(_Inf_Data,MATCH($B175,_Inf_Country,0),MATCH(EI$3,_Inf_Day,0))-1,0)</f>
        <v>#N/A</v>
      </c>
      <c r="EK175" s="13" t="e">
        <f>IF(INDEX(_Inf_Data,MATCH($B175,_Inf_Country,0),MATCH(EJ$3,_Inf_Day,0))&lt;&gt;0,INDEX(_Inf_Data,MATCH($B175,_Inf_Country,0),MATCH(EK$3,_Inf_Day,0))/INDEX(_Inf_Data,MATCH($B175,_Inf_Country,0),MATCH(EJ$3,_Inf_Day,0))-1,0)</f>
        <v>#N/A</v>
      </c>
      <c r="EL175" s="13" t="e">
        <f>IF(INDEX(_Inf_Data,MATCH($B175,_Inf_Country,0),MATCH(EK$3,_Inf_Day,0))&lt;&gt;0,INDEX(_Inf_Data,MATCH($B175,_Inf_Country,0),MATCH(EL$3,_Inf_Day,0))/INDEX(_Inf_Data,MATCH($B175,_Inf_Country,0),MATCH(EK$3,_Inf_Day,0))-1,0)</f>
        <v>#N/A</v>
      </c>
      <c r="EM175" s="13" t="e">
        <f>IF(INDEX(_Inf_Data,MATCH($B175,_Inf_Country,0),MATCH(EL$3,_Inf_Day,0))&lt;&gt;0,INDEX(_Inf_Data,MATCH($B175,_Inf_Country,0),MATCH(EM$3,_Inf_Day,0))/INDEX(_Inf_Data,MATCH($B175,_Inf_Country,0),MATCH(EL$3,_Inf_Day,0))-1,0)</f>
        <v>#N/A</v>
      </c>
      <c r="EN175" s="13" t="e">
        <f>IF(INDEX(_Inf_Data,MATCH($B175,_Inf_Country,0),MATCH(EM$3,_Inf_Day,0))&lt;&gt;0,INDEX(_Inf_Data,MATCH($B175,_Inf_Country,0),MATCH(EN$3,_Inf_Day,0))/INDEX(_Inf_Data,MATCH($B175,_Inf_Country,0),MATCH(EM$3,_Inf_Day,0))-1,0)</f>
        <v>#N/A</v>
      </c>
      <c r="EO175" s="13" t="e">
        <f>IF(INDEX(_Inf_Data,MATCH($B175,_Inf_Country,0),MATCH(EN$3,_Inf_Day,0))&lt;&gt;0,INDEX(_Inf_Data,MATCH($B175,_Inf_Country,0),MATCH(EO$3,_Inf_Day,0))/INDEX(_Inf_Data,MATCH($B175,_Inf_Country,0),MATCH(EN$3,_Inf_Day,0))-1,0)</f>
        <v>#N/A</v>
      </c>
      <c r="EP175" s="13" t="e">
        <f>IF(INDEX(_Inf_Data,MATCH($B175,_Inf_Country,0),MATCH(EO$3,_Inf_Day,0))&lt;&gt;0,INDEX(_Inf_Data,MATCH($B175,_Inf_Country,0),MATCH(EP$3,_Inf_Day,0))/INDEX(_Inf_Data,MATCH($B175,_Inf_Country,0),MATCH(EO$3,_Inf_Day,0))-1,0)</f>
        <v>#N/A</v>
      </c>
      <c r="EQ175" s="13" t="e">
        <f>IF(INDEX(_Inf_Data,MATCH($B175,_Inf_Country,0),MATCH(EP$3,_Inf_Day,0))&lt;&gt;0,INDEX(_Inf_Data,MATCH($B175,_Inf_Country,0),MATCH(EQ$3,_Inf_Day,0))/INDEX(_Inf_Data,MATCH($B175,_Inf_Country,0),MATCH(EP$3,_Inf_Day,0))-1,0)</f>
        <v>#N/A</v>
      </c>
      <c r="ER175" s="13" t="e">
        <f>IF(INDEX(_Inf_Data,MATCH($B175,_Inf_Country,0),MATCH(EQ$3,_Inf_Day,0))&lt;&gt;0,INDEX(_Inf_Data,MATCH($B175,_Inf_Country,0),MATCH(ER$3,_Inf_Day,0))/INDEX(_Inf_Data,MATCH($B175,_Inf_Country,0),MATCH(EQ$3,_Inf_Day,0))-1,0)</f>
        <v>#N/A</v>
      </c>
      <c r="ES175" s="13" t="e">
        <f>IF(INDEX(_Inf_Data,MATCH($B175,_Inf_Country,0),MATCH(ER$3,_Inf_Day,0))&lt;&gt;0,INDEX(_Inf_Data,MATCH($B175,_Inf_Country,0),MATCH(ES$3,_Inf_Day,0))/INDEX(_Inf_Data,MATCH($B175,_Inf_Country,0),MATCH(ER$3,_Inf_Day,0))-1,0)</f>
        <v>#N/A</v>
      </c>
      <c r="ET175" s="13" t="e">
        <f>IF(INDEX(_Inf_Data,MATCH($B175,_Inf_Country,0),MATCH(ES$3,_Inf_Day,0))&lt;&gt;0,INDEX(_Inf_Data,MATCH($B175,_Inf_Country,0),MATCH(ET$3,_Inf_Day,0))/INDEX(_Inf_Data,MATCH($B175,_Inf_Country,0),MATCH(ES$3,_Inf_Day,0))-1,0)</f>
        <v>#N/A</v>
      </c>
      <c r="EU175" s="13" t="e">
        <f>IF(INDEX(_Inf_Data,MATCH($B175,_Inf_Country,0),MATCH(ET$3,_Inf_Day,0))&lt;&gt;0,INDEX(_Inf_Data,MATCH($B175,_Inf_Country,0),MATCH(EU$3,_Inf_Day,0))/INDEX(_Inf_Data,MATCH($B175,_Inf_Country,0),MATCH(ET$3,_Inf_Day,0))-1,0)</f>
        <v>#N/A</v>
      </c>
      <c r="EV175" s="13" t="e">
        <f>IF(INDEX(_Inf_Data,MATCH($B175,_Inf_Country,0),MATCH(EU$3,_Inf_Day,0))&lt;&gt;0,INDEX(_Inf_Data,MATCH($B175,_Inf_Country,0),MATCH(EV$3,_Inf_Day,0))/INDEX(_Inf_Data,MATCH($B175,_Inf_Country,0),MATCH(EU$3,_Inf_Day,0))-1,0)</f>
        <v>#N/A</v>
      </c>
      <c r="EW175" s="13" t="e">
        <f>IF(INDEX(_Inf_Data,MATCH($B175,_Inf_Country,0),MATCH(EV$3,_Inf_Day,0))&lt;&gt;0,INDEX(_Inf_Data,MATCH($B175,_Inf_Country,0),MATCH(EW$3,_Inf_Day,0))/INDEX(_Inf_Data,MATCH($B175,_Inf_Country,0),MATCH(EV$3,_Inf_Day,0))-1,0)</f>
        <v>#N/A</v>
      </c>
      <c r="EX175" s="13" t="e">
        <f>IF(INDEX(_Inf_Data,MATCH($B175,_Inf_Country,0),MATCH(EW$3,_Inf_Day,0))&lt;&gt;0,INDEX(_Inf_Data,MATCH($B175,_Inf_Country,0),MATCH(EX$3,_Inf_Day,0))/INDEX(_Inf_Data,MATCH($B175,_Inf_Country,0),MATCH(EW$3,_Inf_Day,0))-1,0)</f>
        <v>#N/A</v>
      </c>
      <c r="EY175" s="13" t="e">
        <f>IF(INDEX(_Inf_Data,MATCH($B175,_Inf_Country,0),MATCH(EX$3,_Inf_Day,0))&lt;&gt;0,INDEX(_Inf_Data,MATCH($B175,_Inf_Country,0),MATCH(EY$3,_Inf_Day,0))/INDEX(_Inf_Data,MATCH($B175,_Inf_Country,0),MATCH(EX$3,_Inf_Day,0))-1,0)</f>
        <v>#N/A</v>
      </c>
      <c r="EZ175" s="13" t="e">
        <f>IF(INDEX(_Inf_Data,MATCH($B175,_Inf_Country,0),MATCH(EY$3,_Inf_Day,0))&lt;&gt;0,INDEX(_Inf_Data,MATCH($B175,_Inf_Country,0),MATCH(EZ$3,_Inf_Day,0))/INDEX(_Inf_Data,MATCH($B175,_Inf_Country,0),MATCH(EY$3,_Inf_Day,0))-1,0)</f>
        <v>#N/A</v>
      </c>
      <c r="FA175" s="13" t="e">
        <f>IF(INDEX(_Inf_Data,MATCH($B175,_Inf_Country,0),MATCH(EZ$3,_Inf_Day,0))&lt;&gt;0,INDEX(_Inf_Data,MATCH($B175,_Inf_Country,0),MATCH(FA$3,_Inf_Day,0))/INDEX(_Inf_Data,MATCH($B175,_Inf_Country,0),MATCH(EZ$3,_Inf_Day,0))-1,0)</f>
        <v>#N/A</v>
      </c>
      <c r="FB175" s="13" t="e">
        <f>IF(INDEX(_Inf_Data,MATCH($B175,_Inf_Country,0),MATCH(FA$3,_Inf_Day,0))&lt;&gt;0,INDEX(_Inf_Data,MATCH($B175,_Inf_Country,0),MATCH(FB$3,_Inf_Day,0))/INDEX(_Inf_Data,MATCH($B175,_Inf_Country,0),MATCH(FA$3,_Inf_Day,0))-1,0)</f>
        <v>#N/A</v>
      </c>
      <c r="FC175" s="13" t="e">
        <f>IF(INDEX(_Inf_Data,MATCH($B175,_Inf_Country,0),MATCH(FB$3,_Inf_Day,0))&lt;&gt;0,INDEX(_Inf_Data,MATCH($B175,_Inf_Country,0),MATCH(FC$3,_Inf_Day,0))/INDEX(_Inf_Data,MATCH($B175,_Inf_Country,0),MATCH(FB$3,_Inf_Day,0))-1,0)</f>
        <v>#N/A</v>
      </c>
      <c r="FD175" s="13" t="e">
        <f>IF(INDEX(_Inf_Data,MATCH($B175,_Inf_Country,0),MATCH(FC$3,_Inf_Day,0))&lt;&gt;0,INDEX(_Inf_Data,MATCH($B175,_Inf_Country,0),MATCH(FD$3,_Inf_Day,0))/INDEX(_Inf_Data,MATCH($B175,_Inf_Country,0),MATCH(FC$3,_Inf_Day,0))-1,0)</f>
        <v>#N/A</v>
      </c>
      <c r="FE175" s="13" t="e">
        <f>IF(INDEX(_Inf_Data,MATCH($B175,_Inf_Country,0),MATCH(FD$3,_Inf_Day,0))&lt;&gt;0,INDEX(_Inf_Data,MATCH($B175,_Inf_Country,0),MATCH(FE$3,_Inf_Day,0))/INDEX(_Inf_Data,MATCH($B175,_Inf_Country,0),MATCH(FD$3,_Inf_Day,0))-1,0)</f>
        <v>#N/A</v>
      </c>
      <c r="FF175" s="13" t="e">
        <f>IF(INDEX(_Inf_Data,MATCH($B175,_Inf_Country,0),MATCH(FE$3,_Inf_Day,0))&lt;&gt;0,INDEX(_Inf_Data,MATCH($B175,_Inf_Country,0),MATCH(FF$3,_Inf_Day,0))/INDEX(_Inf_Data,MATCH($B175,_Inf_Country,0),MATCH(FE$3,_Inf_Day,0))-1,0)</f>
        <v>#N/A</v>
      </c>
      <c r="FG175" s="13" t="e">
        <f>IF(INDEX(_Inf_Data,MATCH($B175,_Inf_Country,0),MATCH(FF$3,_Inf_Day,0))&lt;&gt;0,INDEX(_Inf_Data,MATCH($B175,_Inf_Country,0),MATCH(FG$3,_Inf_Day,0))/INDEX(_Inf_Data,MATCH($B175,_Inf_Country,0),MATCH(FF$3,_Inf_Day,0))-1,0)</f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13">
        <f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>IF(INDEX(_Inf_Data,MATCH($B176,_Inf_Country,0),MATCH(D$3,_Inf_Day,0))&lt;&gt;0,INDEX(_Inf_Data,MATCH($B176,_Inf_Country,0),MATCH(E$3,_Inf_Day,0))/INDEX(_Inf_Data,MATCH($B176,_Inf_Country,0),MATCH(D$3,_Inf_Day,0))-1,0)</f>
        <v>0</v>
      </c>
      <c r="F176" s="13">
        <f>IF(INDEX(_Inf_Data,MATCH($B176,_Inf_Country,0),MATCH(E$3,_Inf_Day,0))&lt;&gt;0,INDEX(_Inf_Data,MATCH($B176,_Inf_Country,0),MATCH(F$3,_Inf_Day,0))/INDEX(_Inf_Data,MATCH($B176,_Inf_Country,0),MATCH(E$3,_Inf_Day,0))-1,0)</f>
        <v>0</v>
      </c>
      <c r="G176" s="13">
        <f>IF(INDEX(_Inf_Data,MATCH($B176,_Inf_Country,0),MATCH(F$3,_Inf_Day,0))&lt;&gt;0,INDEX(_Inf_Data,MATCH($B176,_Inf_Country,0),MATCH(G$3,_Inf_Day,0))/INDEX(_Inf_Data,MATCH($B176,_Inf_Country,0),MATCH(F$3,_Inf_Day,0))-1,0)</f>
        <v>0</v>
      </c>
      <c r="H176" s="13">
        <f>IF(INDEX(_Inf_Data,MATCH($B176,_Inf_Country,0),MATCH(G$3,_Inf_Day,0))&lt;&gt;0,INDEX(_Inf_Data,MATCH($B176,_Inf_Country,0),MATCH(H$3,_Inf_Day,0))/INDEX(_Inf_Data,MATCH($B176,_Inf_Country,0),MATCH(G$3,_Inf_Day,0))-1,0)</f>
        <v>0</v>
      </c>
      <c r="I176" s="13">
        <f>IF(INDEX(_Inf_Data,MATCH($B176,_Inf_Country,0),MATCH(H$3,_Inf_Day,0))&lt;&gt;0,INDEX(_Inf_Data,MATCH($B176,_Inf_Country,0),MATCH(I$3,_Inf_Day,0))/INDEX(_Inf_Data,MATCH($B176,_Inf_Country,0),MATCH(H$3,_Inf_Day,0))-1,0)</f>
        <v>0</v>
      </c>
      <c r="J176" s="13">
        <f>IF(INDEX(_Inf_Data,MATCH($B176,_Inf_Country,0),MATCH(I$3,_Inf_Day,0))&lt;&gt;0,INDEX(_Inf_Data,MATCH($B176,_Inf_Country,0),MATCH(J$3,_Inf_Day,0))/INDEX(_Inf_Data,MATCH($B176,_Inf_Country,0),MATCH(I$3,_Inf_Day,0))-1,0)</f>
        <v>0</v>
      </c>
      <c r="K176" s="13">
        <f>IF(INDEX(_Inf_Data,MATCH($B176,_Inf_Country,0),MATCH(J$3,_Inf_Day,0))&lt;&gt;0,INDEX(_Inf_Data,MATCH($B176,_Inf_Country,0),MATCH(K$3,_Inf_Day,0))/INDEX(_Inf_Data,MATCH($B176,_Inf_Country,0),MATCH(J$3,_Inf_Day,0))-1,0)</f>
        <v>0</v>
      </c>
      <c r="L176" s="13">
        <f>IF(INDEX(_Inf_Data,MATCH($B176,_Inf_Country,0),MATCH(K$3,_Inf_Day,0))&lt;&gt;0,INDEX(_Inf_Data,MATCH($B176,_Inf_Country,0),MATCH(L$3,_Inf_Day,0))/INDEX(_Inf_Data,MATCH($B176,_Inf_Country,0),MATCH(K$3,_Inf_Day,0))-1,0)</f>
        <v>0</v>
      </c>
      <c r="M176" s="13">
        <f>IF(INDEX(_Inf_Data,MATCH($B176,_Inf_Country,0),MATCH(L$3,_Inf_Day,0))&lt;&gt;0,INDEX(_Inf_Data,MATCH($B176,_Inf_Country,0),MATCH(M$3,_Inf_Day,0))/INDEX(_Inf_Data,MATCH($B176,_Inf_Country,0),MATCH(L$3,_Inf_Day,0))-1,0)</f>
        <v>0</v>
      </c>
      <c r="N176" s="13">
        <f>IF(INDEX(_Inf_Data,MATCH($B176,_Inf_Country,0),MATCH(M$3,_Inf_Day,0))&lt;&gt;0,INDEX(_Inf_Data,MATCH($B176,_Inf_Country,0),MATCH(N$3,_Inf_Day,0))/INDEX(_Inf_Data,MATCH($B176,_Inf_Country,0),MATCH(M$3,_Inf_Day,0))-1,0)</f>
        <v>0</v>
      </c>
      <c r="O176" s="13">
        <f>IF(INDEX(_Inf_Data,MATCH($B176,_Inf_Country,0),MATCH(N$3,_Inf_Day,0))&lt;&gt;0,INDEX(_Inf_Data,MATCH($B176,_Inf_Country,0),MATCH(O$3,_Inf_Day,0))/INDEX(_Inf_Data,MATCH($B176,_Inf_Country,0),MATCH(N$3,_Inf_Day,0))-1,0)</f>
        <v>0</v>
      </c>
      <c r="P176" s="13">
        <f>IF(INDEX(_Inf_Data,MATCH($B176,_Inf_Country,0),MATCH(O$3,_Inf_Day,0))&lt;&gt;0,INDEX(_Inf_Data,MATCH($B176,_Inf_Country,0),MATCH(P$3,_Inf_Day,0))/INDEX(_Inf_Data,MATCH($B176,_Inf_Country,0),MATCH(O$3,_Inf_Day,0))-1,0)</f>
        <v>0</v>
      </c>
      <c r="Q176" s="13">
        <f>IF(INDEX(_Inf_Data,MATCH($B176,_Inf_Country,0),MATCH(P$3,_Inf_Day,0))&lt;&gt;0,INDEX(_Inf_Data,MATCH($B176,_Inf_Country,0),MATCH(Q$3,_Inf_Day,0))/INDEX(_Inf_Data,MATCH($B176,_Inf_Country,0),MATCH(P$3,_Inf_Day,0))-1,0)</f>
        <v>0</v>
      </c>
      <c r="R176" s="13">
        <f>IF(INDEX(_Inf_Data,MATCH($B176,_Inf_Country,0),MATCH(Q$3,_Inf_Day,0))&lt;&gt;0,INDEX(_Inf_Data,MATCH($B176,_Inf_Country,0),MATCH(R$3,_Inf_Day,0))/INDEX(_Inf_Data,MATCH($B176,_Inf_Country,0),MATCH(Q$3,_Inf_Day,0))-1,0)</f>
        <v>0</v>
      </c>
      <c r="S176" s="13">
        <f>IF(INDEX(_Inf_Data,MATCH($B176,_Inf_Country,0),MATCH(R$3,_Inf_Day,0))&lt;&gt;0,INDEX(_Inf_Data,MATCH($B176,_Inf_Country,0),MATCH(S$3,_Inf_Day,0))/INDEX(_Inf_Data,MATCH($B176,_Inf_Country,0),MATCH(R$3,_Inf_Day,0))-1,0)</f>
        <v>0</v>
      </c>
      <c r="T176" s="13">
        <f>IF(INDEX(_Inf_Data,MATCH($B176,_Inf_Country,0),MATCH(S$3,_Inf_Day,0))&lt;&gt;0,INDEX(_Inf_Data,MATCH($B176,_Inf_Country,0),MATCH(T$3,_Inf_Day,0))/INDEX(_Inf_Data,MATCH($B176,_Inf_Country,0),MATCH(S$3,_Inf_Day,0))-1,0)</f>
        <v>0</v>
      </c>
      <c r="U176" s="13">
        <f>IF(INDEX(_Inf_Data,MATCH($B176,_Inf_Country,0),MATCH(T$3,_Inf_Day,0))&lt;&gt;0,INDEX(_Inf_Data,MATCH($B176,_Inf_Country,0),MATCH(U$3,_Inf_Day,0))/INDEX(_Inf_Data,MATCH($B176,_Inf_Country,0),MATCH(T$3,_Inf_Day,0))-1,0)</f>
        <v>0</v>
      </c>
      <c r="V176" s="13">
        <f>IF(INDEX(_Inf_Data,MATCH($B176,_Inf_Country,0),MATCH(U$3,_Inf_Day,0))&lt;&gt;0,INDEX(_Inf_Data,MATCH($B176,_Inf_Country,0),MATCH(V$3,_Inf_Day,0))/INDEX(_Inf_Data,MATCH($B176,_Inf_Country,0),MATCH(U$3,_Inf_Day,0))-1,0)</f>
        <v>0</v>
      </c>
      <c r="W176" s="13">
        <f>IF(INDEX(_Inf_Data,MATCH($B176,_Inf_Country,0),MATCH(V$3,_Inf_Day,0))&lt;&gt;0,INDEX(_Inf_Data,MATCH($B176,_Inf_Country,0),MATCH(W$3,_Inf_Day,0))/INDEX(_Inf_Data,MATCH($B176,_Inf_Country,0),MATCH(V$3,_Inf_Day,0))-1,0)</f>
        <v>0</v>
      </c>
      <c r="X176" s="13">
        <f>IF(INDEX(_Inf_Data,MATCH($B176,_Inf_Country,0),MATCH(W$3,_Inf_Day,0))&lt;&gt;0,INDEX(_Inf_Data,MATCH($B176,_Inf_Country,0),MATCH(X$3,_Inf_Day,0))/INDEX(_Inf_Data,MATCH($B176,_Inf_Country,0),MATCH(W$3,_Inf_Day,0))-1,0)</f>
        <v>0</v>
      </c>
      <c r="Y176" s="13">
        <f>IF(INDEX(_Inf_Data,MATCH($B176,_Inf_Country,0),MATCH(X$3,_Inf_Day,0))&lt;&gt;0,INDEX(_Inf_Data,MATCH($B176,_Inf_Country,0),MATCH(Y$3,_Inf_Day,0))/INDEX(_Inf_Data,MATCH($B176,_Inf_Country,0),MATCH(X$3,_Inf_Day,0))-1,0)</f>
        <v>0</v>
      </c>
      <c r="Z176" s="13">
        <f>IF(INDEX(_Inf_Data,MATCH($B176,_Inf_Country,0),MATCH(Y$3,_Inf_Day,0))&lt;&gt;0,INDEX(_Inf_Data,MATCH($B176,_Inf_Country,0),MATCH(Z$3,_Inf_Day,0))/INDEX(_Inf_Data,MATCH($B176,_Inf_Country,0),MATCH(Y$3,_Inf_Day,0))-1,0)</f>
        <v>0</v>
      </c>
      <c r="AA176" s="13">
        <f>IF(INDEX(_Inf_Data,MATCH($B176,_Inf_Country,0),MATCH(Z$3,_Inf_Day,0))&lt;&gt;0,INDEX(_Inf_Data,MATCH($B176,_Inf_Country,0),MATCH(AA$3,_Inf_Day,0))/INDEX(_Inf_Data,MATCH($B176,_Inf_Country,0),MATCH(Z$3,_Inf_Day,0))-1,0)</f>
        <v>0</v>
      </c>
      <c r="AB176" s="13">
        <f>IF(INDEX(_Inf_Data,MATCH($B176,_Inf_Country,0),MATCH(AA$3,_Inf_Day,0))&lt;&gt;0,INDEX(_Inf_Data,MATCH($B176,_Inf_Country,0),MATCH(AB$3,_Inf_Day,0))/INDEX(_Inf_Data,MATCH($B176,_Inf_Country,0),MATCH(AA$3,_Inf_Day,0))-1,0)</f>
        <v>0</v>
      </c>
      <c r="AC176" s="13">
        <f>IF(INDEX(_Inf_Data,MATCH($B176,_Inf_Country,0),MATCH(AB$3,_Inf_Day,0))&lt;&gt;0,INDEX(_Inf_Data,MATCH($B176,_Inf_Country,0),MATCH(AC$3,_Inf_Day,0))/INDEX(_Inf_Data,MATCH($B176,_Inf_Country,0),MATCH(AB$3,_Inf_Day,0))-1,0)</f>
        <v>0</v>
      </c>
      <c r="AD176" s="13">
        <f>IF(INDEX(_Inf_Data,MATCH($B176,_Inf_Country,0),MATCH(AC$3,_Inf_Day,0))&lt;&gt;0,INDEX(_Inf_Data,MATCH($B176,_Inf_Country,0),MATCH(AD$3,_Inf_Day,0))/INDEX(_Inf_Data,MATCH($B176,_Inf_Country,0),MATCH(AC$3,_Inf_Day,0))-1,0)</f>
        <v>0</v>
      </c>
      <c r="AE176" s="13">
        <f>IF(INDEX(_Inf_Data,MATCH($B176,_Inf_Country,0),MATCH(AD$3,_Inf_Day,0))&lt;&gt;0,INDEX(_Inf_Data,MATCH($B176,_Inf_Country,0),MATCH(AE$3,_Inf_Day,0))/INDEX(_Inf_Data,MATCH($B176,_Inf_Country,0),MATCH(AD$3,_Inf_Day,0))-1,0)</f>
        <v>0</v>
      </c>
      <c r="AF176" s="13">
        <f>IF(INDEX(_Inf_Data,MATCH($B176,_Inf_Country,0),MATCH(AE$3,_Inf_Day,0))&lt;&gt;0,INDEX(_Inf_Data,MATCH($B176,_Inf_Country,0),MATCH(AF$3,_Inf_Day,0))/INDEX(_Inf_Data,MATCH($B176,_Inf_Country,0),MATCH(AE$3,_Inf_Day,0))-1,0)</f>
        <v>0</v>
      </c>
      <c r="AG176" s="13">
        <f>IF(INDEX(_Inf_Data,MATCH($B176,_Inf_Country,0),MATCH(AF$3,_Inf_Day,0))&lt;&gt;0,INDEX(_Inf_Data,MATCH($B176,_Inf_Country,0),MATCH(AG$3,_Inf_Day,0))/INDEX(_Inf_Data,MATCH($B176,_Inf_Country,0),MATCH(AF$3,_Inf_Day,0))-1,0)</f>
        <v>0</v>
      </c>
      <c r="AH176" s="13">
        <f>IF(INDEX(_Inf_Data,MATCH($B176,_Inf_Country,0),MATCH(AG$3,_Inf_Day,0))&lt;&gt;0,INDEX(_Inf_Data,MATCH($B176,_Inf_Country,0),MATCH(AH$3,_Inf_Day,0))/INDEX(_Inf_Data,MATCH($B176,_Inf_Country,0),MATCH(AG$3,_Inf_Day,0))-1,0)</f>
        <v>0</v>
      </c>
      <c r="AI176" s="13">
        <f>IF(INDEX(_Inf_Data,MATCH($B176,_Inf_Country,0),MATCH(AH$3,_Inf_Day,0))&lt;&gt;0,INDEX(_Inf_Data,MATCH($B176,_Inf_Country,0),MATCH(AI$3,_Inf_Day,0))/INDEX(_Inf_Data,MATCH($B176,_Inf_Country,0),MATCH(AH$3,_Inf_Day,0))-1,0)</f>
        <v>0</v>
      </c>
      <c r="AJ176" s="13">
        <f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>IF(INDEX(_Inf_Data,MATCH($B176,_Inf_Country,0),MATCH(AJ$3,_Inf_Day,0))&lt;&gt;0,INDEX(_Inf_Data,MATCH($B176,_Inf_Country,0),MATCH(AK$3,_Inf_Day,0))/INDEX(_Inf_Data,MATCH($B176,_Inf_Country,0),MATCH(AJ$3,_Inf_Day,0))-1,0)</f>
        <v>0</v>
      </c>
      <c r="AL176" s="13">
        <f>IF(INDEX(_Inf_Data,MATCH($B176,_Inf_Country,0),MATCH(AK$3,_Inf_Day,0))&lt;&gt;0,INDEX(_Inf_Data,MATCH($B176,_Inf_Country,0),MATCH(AL$3,_Inf_Day,0))/INDEX(_Inf_Data,MATCH($B176,_Inf_Country,0),MATCH(AK$3,_Inf_Day,0))-1,0)</f>
        <v>0</v>
      </c>
      <c r="AM176" s="13">
        <f>IF(INDEX(_Inf_Data,MATCH($B176,_Inf_Country,0),MATCH(AL$3,_Inf_Day,0))&lt;&gt;0,INDEX(_Inf_Data,MATCH($B176,_Inf_Country,0),MATCH(AM$3,_Inf_Day,0))/INDEX(_Inf_Data,MATCH($B176,_Inf_Country,0),MATCH(AL$3,_Inf_Day,0))-1,0)</f>
        <v>0</v>
      </c>
      <c r="AN176" s="13">
        <f>IF(INDEX(_Inf_Data,MATCH($B176,_Inf_Country,0),MATCH(AM$3,_Inf_Day,0))&lt;&gt;0,INDEX(_Inf_Data,MATCH($B176,_Inf_Country,0),MATCH(AN$3,_Inf_Day,0))/INDEX(_Inf_Data,MATCH($B176,_Inf_Country,0),MATCH(AM$3,_Inf_Day,0))-1,0)</f>
        <v>0</v>
      </c>
      <c r="AO176" s="13">
        <f>IF(INDEX(_Inf_Data,MATCH($B176,_Inf_Country,0),MATCH(AN$3,_Inf_Day,0))&lt;&gt;0,INDEX(_Inf_Data,MATCH($B176,_Inf_Country,0),MATCH(AO$3,_Inf_Day,0))/INDEX(_Inf_Data,MATCH($B176,_Inf_Country,0),MATCH(AN$3,_Inf_Day,0))-1,0)</f>
        <v>0</v>
      </c>
      <c r="AP176" s="13">
        <f>IF(INDEX(_Inf_Data,MATCH($B176,_Inf_Country,0),MATCH(AO$3,_Inf_Day,0))&lt;&gt;0,INDEX(_Inf_Data,MATCH($B176,_Inf_Country,0),MATCH(AP$3,_Inf_Day,0))/INDEX(_Inf_Data,MATCH($B176,_Inf_Country,0),MATCH(AO$3,_Inf_Day,0))-1,0)</f>
        <v>0</v>
      </c>
      <c r="AQ176" s="13">
        <f>IF(INDEX(_Inf_Data,MATCH($B176,_Inf_Country,0),MATCH(AP$3,_Inf_Day,0))&lt;&gt;0,INDEX(_Inf_Data,MATCH($B176,_Inf_Country,0),MATCH(AQ$3,_Inf_Day,0))/INDEX(_Inf_Data,MATCH($B176,_Inf_Country,0),MATCH(AP$3,_Inf_Day,0))-1,0)</f>
        <v>0</v>
      </c>
      <c r="AR176" s="13">
        <f>IF(INDEX(_Inf_Data,MATCH($B176,_Inf_Country,0),MATCH(AQ$3,_Inf_Day,0))&lt;&gt;0,INDEX(_Inf_Data,MATCH($B176,_Inf_Country,0),MATCH(AR$3,_Inf_Day,0))/INDEX(_Inf_Data,MATCH($B176,_Inf_Country,0),MATCH(AQ$3,_Inf_Day,0))-1,0)</f>
        <v>0</v>
      </c>
      <c r="AS176" s="13">
        <f>IF(INDEX(_Inf_Data,MATCH($B176,_Inf_Country,0),MATCH(AR$3,_Inf_Day,0))&lt;&gt;0,INDEX(_Inf_Data,MATCH($B176,_Inf_Country,0),MATCH(AS$3,_Inf_Day,0))/INDEX(_Inf_Data,MATCH($B176,_Inf_Country,0),MATCH(AR$3,_Inf_Day,0))-1,0)</f>
        <v>0</v>
      </c>
      <c r="AT176" s="13">
        <f>IF(INDEX(_Inf_Data,MATCH($B176,_Inf_Country,0),MATCH(AS$3,_Inf_Day,0))&lt;&gt;0,INDEX(_Inf_Data,MATCH($B176,_Inf_Country,0),MATCH(AT$3,_Inf_Day,0))/INDEX(_Inf_Data,MATCH($B176,_Inf_Country,0),MATCH(AS$3,_Inf_Day,0))-1,0)</f>
        <v>0</v>
      </c>
      <c r="AU176" s="13">
        <f>IF(INDEX(_Inf_Data,MATCH($B176,_Inf_Country,0),MATCH(AT$3,_Inf_Day,0))&lt;&gt;0,INDEX(_Inf_Data,MATCH($B176,_Inf_Country,0),MATCH(AU$3,_Inf_Day,0))/INDEX(_Inf_Data,MATCH($B176,_Inf_Country,0),MATCH(AT$3,_Inf_Day,0))-1,0)</f>
        <v>0</v>
      </c>
      <c r="AV176" s="13">
        <f>IF(INDEX(_Inf_Data,MATCH($B176,_Inf_Country,0),MATCH(AU$3,_Inf_Day,0))&lt;&gt;0,INDEX(_Inf_Data,MATCH($B176,_Inf_Country,0),MATCH(AV$3,_Inf_Day,0))/INDEX(_Inf_Data,MATCH($B176,_Inf_Country,0),MATCH(AU$3,_Inf_Day,0))-1,0)</f>
        <v>0</v>
      </c>
      <c r="AW176" s="13">
        <f>IF(INDEX(_Inf_Data,MATCH($B176,_Inf_Country,0),MATCH(AV$3,_Inf_Day,0))&lt;&gt;0,INDEX(_Inf_Data,MATCH($B176,_Inf_Country,0),MATCH(AW$3,_Inf_Day,0))/INDEX(_Inf_Data,MATCH($B176,_Inf_Country,0),MATCH(AV$3,_Inf_Day,0))-1,0)</f>
        <v>0</v>
      </c>
      <c r="AX176" s="13">
        <f>IF(INDEX(_Inf_Data,MATCH($B176,_Inf_Country,0),MATCH(AW$3,_Inf_Day,0))&lt;&gt;0,INDEX(_Inf_Data,MATCH($B176,_Inf_Country,0),MATCH(AX$3,_Inf_Day,0))/INDEX(_Inf_Data,MATCH($B176,_Inf_Country,0),MATCH(AW$3,_Inf_Day,0))-1,0)</f>
        <v>0</v>
      </c>
      <c r="AY176" s="13">
        <f>IF(INDEX(_Inf_Data,MATCH($B176,_Inf_Country,0),MATCH(AX$3,_Inf_Day,0))&lt;&gt;0,INDEX(_Inf_Data,MATCH($B176,_Inf_Country,0),MATCH(AY$3,_Inf_Day,0))/INDEX(_Inf_Data,MATCH($B176,_Inf_Country,0),MATCH(AX$3,_Inf_Day,0))-1,0)</f>
        <v>0</v>
      </c>
      <c r="AZ176" s="13">
        <f>IF(INDEX(_Inf_Data,MATCH($B176,_Inf_Country,0),MATCH(AY$3,_Inf_Day,0))&lt;&gt;0,INDEX(_Inf_Data,MATCH($B176,_Inf_Country,0),MATCH(AZ$3,_Inf_Day,0))/INDEX(_Inf_Data,MATCH($B176,_Inf_Country,0),MATCH(AY$3,_Inf_Day,0))-1,0)</f>
        <v>0</v>
      </c>
      <c r="BA176" s="13">
        <f>IF(INDEX(_Inf_Data,MATCH($B176,_Inf_Country,0),MATCH(AZ$3,_Inf_Day,0))&lt;&gt;0,INDEX(_Inf_Data,MATCH($B176,_Inf_Country,0),MATCH(BA$3,_Inf_Day,0))/INDEX(_Inf_Data,MATCH($B176,_Inf_Country,0),MATCH(AZ$3,_Inf_Day,0))-1,0)</f>
        <v>0</v>
      </c>
      <c r="BB176" s="13">
        <f>IF(INDEX(_Inf_Data,MATCH($B176,_Inf_Country,0),MATCH(BA$3,_Inf_Day,0))&lt;&gt;0,INDEX(_Inf_Data,MATCH($B176,_Inf_Country,0),MATCH(BB$3,_Inf_Day,0))/INDEX(_Inf_Data,MATCH($B176,_Inf_Country,0),MATCH(BA$3,_Inf_Day,0))-1,0)</f>
        <v>2</v>
      </c>
      <c r="BC176" s="13">
        <f>IF(INDEX(_Inf_Data,MATCH($B176,_Inf_Country,0),MATCH(BB$3,_Inf_Day,0))&lt;&gt;0,INDEX(_Inf_Data,MATCH($B176,_Inf_Country,0),MATCH(BC$3,_Inf_Day,0))/INDEX(_Inf_Data,MATCH($B176,_Inf_Country,0),MATCH(BB$3,_Inf_Day,0))-1,0)</f>
        <v>0</v>
      </c>
      <c r="BD176" s="13">
        <f>IF(INDEX(_Inf_Data,MATCH($B176,_Inf_Country,0),MATCH(BC$3,_Inf_Day,0))&lt;&gt;0,INDEX(_Inf_Data,MATCH($B176,_Inf_Country,0),MATCH(BD$3,_Inf_Day,0))/INDEX(_Inf_Data,MATCH($B176,_Inf_Country,0),MATCH(BC$3,_Inf_Day,0))-1,0)</f>
        <v>0</v>
      </c>
      <c r="BE176" s="13">
        <f>IF(INDEX(_Inf_Data,MATCH($B176,_Inf_Country,0),MATCH(BD$3,_Inf_Day,0))&lt;&gt;0,INDEX(_Inf_Data,MATCH($B176,_Inf_Country,0),MATCH(BE$3,_Inf_Day,0))/INDEX(_Inf_Data,MATCH($B176,_Inf_Country,0),MATCH(BD$3,_Inf_Day,0))-1,0)</f>
        <v>1.3333333333333335</v>
      </c>
      <c r="BF176" s="13">
        <f>IF(INDEX(_Inf_Data,MATCH($B176,_Inf_Country,0),MATCH(BE$3,_Inf_Day,0))&lt;&gt;0,INDEX(_Inf_Data,MATCH($B176,_Inf_Country,0),MATCH(BF$3,_Inf_Day,0))/INDEX(_Inf_Data,MATCH($B176,_Inf_Country,0),MATCH(BE$3,_Inf_Day,0))-1,0)</f>
        <v>1</v>
      </c>
      <c r="BG176" s="13">
        <f>IF(INDEX(_Inf_Data,MATCH($B176,_Inf_Country,0),MATCH(BF$3,_Inf_Day,0))&lt;&gt;0,INDEX(_Inf_Data,MATCH($B176,_Inf_Country,0),MATCH(BG$3,_Inf_Day,0))/INDEX(_Inf_Data,MATCH($B176,_Inf_Country,0),MATCH(BF$3,_Inf_Day,0))-1,0)</f>
        <v>0</v>
      </c>
      <c r="BH176" s="13">
        <f>IF(INDEX(_Inf_Data,MATCH($B176,_Inf_Country,0),MATCH(BG$3,_Inf_Day,0))&lt;&gt;0,INDEX(_Inf_Data,MATCH($B176,_Inf_Country,0),MATCH(BH$3,_Inf_Day,0))/INDEX(_Inf_Data,MATCH($B176,_Inf_Country,0),MATCH(BG$3,_Inf_Day,0))-1,0)</f>
        <v>0.14285714285714279</v>
      </c>
      <c r="BI176" s="13">
        <f>IF(INDEX(_Inf_Data,MATCH($B176,_Inf_Country,0),MATCH(BH$3,_Inf_Day,0))&lt;&gt;0,INDEX(_Inf_Data,MATCH($B176,_Inf_Country,0),MATCH(BI$3,_Inf_Day,0))/INDEX(_Inf_Data,MATCH($B176,_Inf_Country,0),MATCH(BH$3,_Inf_Day,0))-1,0)</f>
        <v>0.8125</v>
      </c>
      <c r="BJ176" s="13">
        <f>IF(INDEX(_Inf_Data,MATCH($B176,_Inf_Country,0),MATCH(BI$3,_Inf_Day,0))&lt;&gt;0,INDEX(_Inf_Data,MATCH($B176,_Inf_Country,0),MATCH(BJ$3,_Inf_Day,0))/INDEX(_Inf_Data,MATCH($B176,_Inf_Country,0),MATCH(BI$3,_Inf_Day,0))-1,0)</f>
        <v>0.6206896551724137</v>
      </c>
      <c r="BK176" s="13">
        <f>IF(INDEX(_Inf_Data,MATCH($B176,_Inf_Country,0),MATCH(BJ$3,_Inf_Day,0))&lt;&gt;0,INDEX(_Inf_Data,MATCH($B176,_Inf_Country,0),MATCH(BK$3,_Inf_Day,0))/INDEX(_Inf_Data,MATCH($B176,_Inf_Country,0),MATCH(BJ$3,_Inf_Day,0))-1,0)</f>
        <v>0.55319148936170204</v>
      </c>
      <c r="BL176" s="13">
        <f>IF(INDEX(_Inf_Data,MATCH($B176,_Inf_Country,0),MATCH(BK$3,_Inf_Day,0))&lt;&gt;0,INDEX(_Inf_Data,MATCH($B176,_Inf_Country,0),MATCH(BL$3,_Inf_Day,0))/INDEX(_Inf_Data,MATCH($B176,_Inf_Country,0),MATCH(BK$3,_Inf_Day,0))-1,0)</f>
        <v>0</v>
      </c>
      <c r="BM176" s="13">
        <f>IF(INDEX(_Inf_Data,MATCH($B176,_Inf_Country,0),MATCH(BL$3,_Inf_Day,0))&lt;&gt;0,INDEX(_Inf_Data,MATCH($B176,_Inf_Country,0),MATCH(BM$3,_Inf_Day,0))/INDEX(_Inf_Data,MATCH($B176,_Inf_Country,0),MATCH(BL$3,_Inf_Day,0))-1,0)</f>
        <v>0.32876712328767121</v>
      </c>
      <c r="BN176" s="13">
        <f>IF(INDEX(_Inf_Data,MATCH($B176,_Inf_Country,0),MATCH(BM$3,_Inf_Day,0))&lt;&gt;0,INDEX(_Inf_Data,MATCH($B176,_Inf_Country,0),MATCH(BN$3,_Inf_Day,0))/INDEX(_Inf_Data,MATCH($B176,_Inf_Country,0),MATCH(BM$3,_Inf_Day,0))-1,0)</f>
        <v>0.49484536082474229</v>
      </c>
      <c r="BO176" s="13">
        <f>IF(INDEX(_Inf_Data,MATCH($B176,_Inf_Country,0),MATCH(BN$3,_Inf_Day,0))&lt;&gt;0,INDEX(_Inf_Data,MATCH($B176,_Inf_Country,0),MATCH(BO$3,_Inf_Day,0))/INDEX(_Inf_Data,MATCH($B176,_Inf_Country,0),MATCH(BN$3,_Inf_Day,0))-1,0)</f>
        <v>0.35172413793103452</v>
      </c>
      <c r="BP176" s="13">
        <f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>IF(INDEX(_Inf_Data,MATCH($B176,_Inf_Country,0),MATCH(BP$3,_Inf_Day,0))&lt;&gt;0,INDEX(_Inf_Data,MATCH($B176,_Inf_Country,0),MATCH(BQ$3,_Inf_Day,0))/INDEX(_Inf_Data,MATCH($B176,_Inf_Country,0),MATCH(BP$3,_Inf_Day,0))-1,0)</f>
        <v>0.14838709677419359</v>
      </c>
      <c r="BR176" s="13">
        <f>IF(INDEX(_Inf_Data,MATCH($B176,_Inf_Country,0),MATCH(BQ$3,_Inf_Day,0))&lt;&gt;0,INDEX(_Inf_Data,MATCH($B176,_Inf_Country,0),MATCH(BR$3,_Inf_Day,0))/INDEX(_Inf_Data,MATCH($B176,_Inf_Country,0),MATCH(BQ$3,_Inf_Day,0))-1,0)</f>
        <v>0.33426966292134841</v>
      </c>
      <c r="BS176" s="13">
        <f>IF(INDEX(_Inf_Data,MATCH($B176,_Inf_Country,0),MATCH(BR$3,_Inf_Day,0))&lt;&gt;0,INDEX(_Inf_Data,MATCH($B176,_Inf_Country,0),MATCH(BS$3,_Inf_Day,0))/INDEX(_Inf_Data,MATCH($B176,_Inf_Country,0),MATCH(BR$3,_Inf_Day,0))-1,0)</f>
        <v>0.15368421052631587</v>
      </c>
      <c r="BT176" s="13">
        <f>IF(INDEX(_Inf_Data,MATCH($B176,_Inf_Country,0),MATCH(BS$3,_Inf_Day,0))&lt;&gt;0,INDEX(_Inf_Data,MATCH($B176,_Inf_Country,0),MATCH(BT$3,_Inf_Day,0))/INDEX(_Inf_Data,MATCH($B176,_Inf_Country,0),MATCH(BS$3,_Inf_Day,0))-1,0)</f>
        <v>0.17700729927007308</v>
      </c>
      <c r="BU176" s="13">
        <f>IF(INDEX(_Inf_Data,MATCH($B176,_Inf_Country,0),MATCH(BT$3,_Inf_Day,0))&lt;&gt;0,INDEX(_Inf_Data,MATCH($B176,_Inf_Country,0),MATCH(BU$3,_Inf_Day,0))/INDEX(_Inf_Data,MATCH($B176,_Inf_Country,0),MATCH(BT$3,_Inf_Day,0))-1,0)</f>
        <v>0.23100775193798451</v>
      </c>
      <c r="BV176" s="13">
        <f>IF(INDEX(_Inf_Data,MATCH($B176,_Inf_Country,0),MATCH(BU$3,_Inf_Day,0))&lt;&gt;0,INDEX(_Inf_Data,MATCH($B176,_Inf_Country,0),MATCH(BV$3,_Inf_Day,0))/INDEX(_Inf_Data,MATCH($B176,_Inf_Country,0),MATCH(BU$3,_Inf_Day,0))-1,0)</f>
        <v>0.12972292191435764</v>
      </c>
      <c r="BW176" s="13">
        <f>IF(INDEX(_Inf_Data,MATCH($B176,_Inf_Country,0),MATCH(BV$3,_Inf_Day,0))&lt;&gt;0,INDEX(_Inf_Data,MATCH($B176,_Inf_Country,0),MATCH(BW$3,_Inf_Day,0))/INDEX(_Inf_Data,MATCH($B176,_Inf_Country,0),MATCH(BV$3,_Inf_Day,0))-1,0)</f>
        <v>0.19509476031215156</v>
      </c>
      <c r="BX176" s="13">
        <f>IF(INDEX(_Inf_Data,MATCH($B176,_Inf_Country,0),MATCH(BW$3,_Inf_Day,0))&lt;&gt;0,INDEX(_Inf_Data,MATCH($B176,_Inf_Country,0),MATCH(BX$3,_Inf_Day,0))/INDEX(_Inf_Data,MATCH($B176,_Inf_Country,0),MATCH(BW$3,_Inf_Day,0))-1,0)</f>
        <v>0.14272388059701502</v>
      </c>
      <c r="BY176" s="13">
        <f>IF(INDEX(_Inf_Data,MATCH($B176,_Inf_Country,0),MATCH(BX$3,_Inf_Day,0))&lt;&gt;0,INDEX(_Inf_Data,MATCH($B176,_Inf_Country,0),MATCH(BY$3,_Inf_Day,0))/INDEX(_Inf_Data,MATCH($B176,_Inf_Country,0),MATCH(BX$3,_Inf_Day,0))-1,0)</f>
        <v>6.7755102040816251E-2</v>
      </c>
      <c r="BZ176" s="13">
        <f>IF(INDEX(_Inf_Data,MATCH($B176,_Inf_Country,0),MATCH(BY$3,_Inf_Day,0))&lt;&gt;0,INDEX(_Inf_Data,MATCH($B176,_Inf_Country,0),MATCH(BZ$3,_Inf_Day,0))/INDEX(_Inf_Data,MATCH($B176,_Inf_Country,0),MATCH(BY$3,_Inf_Day,0))-1,0)</f>
        <v>8.4097859327216806E-3</v>
      </c>
      <c r="CA176" s="13">
        <f>IF(INDEX(_Inf_Data,MATCH($B176,_Inf_Country,0),MATCH(BZ$3,_Inf_Day,0))&lt;&gt;0,INDEX(_Inf_Data,MATCH($B176,_Inf_Country,0),MATCH(CA$3,_Inf_Day,0))/INDEX(_Inf_Data,MATCH($B176,_Inf_Country,0),MATCH(BZ$3,_Inf_Day,0))-1,0)</f>
        <v>0.10841546626232001</v>
      </c>
      <c r="CB176" s="13">
        <f>IF(INDEX(_Inf_Data,MATCH($B176,_Inf_Country,0),MATCH(CA$3,_Inf_Day,0))&lt;&gt;0,INDEX(_Inf_Data,MATCH($B176,_Inf_Country,0),MATCH(CB$3,_Inf_Day,0))/INDEX(_Inf_Data,MATCH($B176,_Inf_Country,0),MATCH(CA$3,_Inf_Day,0))-1,0)</f>
        <v>0.14090287277701785</v>
      </c>
      <c r="CC176" s="13">
        <f>IF(INDEX(_Inf_Data,MATCH($B176,_Inf_Country,0),MATCH(CB$3,_Inf_Day,0))&lt;&gt;0,INDEX(_Inf_Data,MATCH($B176,_Inf_Country,0),MATCH(CC$3,_Inf_Day,0))/INDEX(_Inf_Data,MATCH($B176,_Inf_Country,0),MATCH(CB$3,_Inf_Day,0))-1,0)</f>
        <v>0.13429256594724226</v>
      </c>
      <c r="CD176" s="13">
        <f>IF(INDEX(_Inf_Data,MATCH($B176,_Inf_Country,0),MATCH(CC$3,_Inf_Day,0))&lt;&gt;0,INDEX(_Inf_Data,MATCH($B176,_Inf_Country,0),MATCH(CD$3,_Inf_Day,0))/INDEX(_Inf_Data,MATCH($B176,_Inf_Country,0),MATCH(CC$3,_Inf_Day,0))-1,0)</f>
        <v>0.16437632135306557</v>
      </c>
      <c r="CE176" s="13">
        <f>IF(INDEX(_Inf_Data,MATCH($B176,_Inf_Country,0),MATCH(CD$3,_Inf_Day,0))&lt;&gt;0,INDEX(_Inf_Data,MATCH($B176,_Inf_Country,0),MATCH(CE$3,_Inf_Day,0))/INDEX(_Inf_Data,MATCH($B176,_Inf_Country,0),MATCH(CD$3,_Inf_Day,0))-1,0)</f>
        <v>0.13980935088515656</v>
      </c>
      <c r="CF176" s="13">
        <f>IF(INDEX(_Inf_Data,MATCH($B176,_Inf_Country,0),MATCH(CE$3,_Inf_Day,0))&lt;&gt;0,INDEX(_Inf_Data,MATCH($B176,_Inf_Country,0),MATCH(CF$3,_Inf_Day,0))/INDEX(_Inf_Data,MATCH($B176,_Inf_Country,0),MATCH(CE$3,_Inf_Day,0))-1,0)</f>
        <v>0.1059338908801275</v>
      </c>
      <c r="CG176" s="13">
        <f>IF(INDEX(_Inf_Data,MATCH($B176,_Inf_Country,0),MATCH(CF$3,_Inf_Day,0))&lt;&gt;0,INDEX(_Inf_Data,MATCH($B176,_Inf_Country,0),MATCH(CG$3,_Inf_Day,0))/INDEX(_Inf_Data,MATCH($B176,_Inf_Country,0),MATCH(CF$3,_Inf_Day,0))-1,0)</f>
        <v>0.1170327691753692</v>
      </c>
      <c r="CH176" s="13">
        <f>IF(INDEX(_Inf_Data,MATCH($B176,_Inf_Country,0),MATCH(CG$3,_Inf_Day,0))&lt;&gt;0,INDEX(_Inf_Data,MATCH($B176,_Inf_Country,0),MATCH(CH$3,_Inf_Day,0))/INDEX(_Inf_Data,MATCH($B176,_Inf_Country,0),MATCH(CG$3,_Inf_Day,0))-1,0)</f>
        <v>8.7040618955512628E-2</v>
      </c>
      <c r="CI176" s="13">
        <f>IF(INDEX(_Inf_Data,MATCH($B176,_Inf_Country,0),MATCH(CH$3,_Inf_Day,0))&lt;&gt;0,INDEX(_Inf_Data,MATCH($B176,_Inf_Country,0),MATCH(CI$3,_Inf_Day,0))/INDEX(_Inf_Data,MATCH($B176,_Inf_Country,0),MATCH(CH$3,_Inf_Day,0))-1,0)</f>
        <v>0.11625148279952557</v>
      </c>
      <c r="CJ176" s="13">
        <f>IF(INDEX(_Inf_Data,MATCH($B176,_Inf_Country,0),MATCH(CI$3,_Inf_Day,0))&lt;&gt;0,INDEX(_Inf_Data,MATCH($B176,_Inf_Country,0),MATCH(CJ$3,_Inf_Day,0))/INDEX(_Inf_Data,MATCH($B176,_Inf_Country,0),MATCH(CI$3,_Inf_Day,0))-1,0)</f>
        <v>0.10547290116896924</v>
      </c>
      <c r="CK176" s="13">
        <f>IF(INDEX(_Inf_Data,MATCH($B176,_Inf_Country,0),MATCH(CJ$3,_Inf_Day,0))&lt;&gt;0,INDEX(_Inf_Data,MATCH($B176,_Inf_Country,0),MATCH(CK$3,_Inf_Day,0))/INDEX(_Inf_Data,MATCH($B176,_Inf_Country,0),MATCH(CJ$3,_Inf_Day,0))-1,0)</f>
        <v>0.12040374909877438</v>
      </c>
      <c r="CL176" s="13">
        <f>IF(INDEX(_Inf_Data,MATCH($B176,_Inf_Country,0),MATCH(CK$3,_Inf_Day,0))&lt;&gt;0,INDEX(_Inf_Data,MATCH($B176,_Inf_Country,0),MATCH(CL$3,_Inf_Day,0))/INDEX(_Inf_Data,MATCH($B176,_Inf_Country,0),MATCH(CK$3,_Inf_Day,0))-1,0)</f>
        <v>9.5238095238095344E-2</v>
      </c>
      <c r="CM176" s="13">
        <f>IF(INDEX(_Inf_Data,MATCH($B176,_Inf_Country,0),MATCH(CL$3,_Inf_Day,0))&lt;&gt;0,INDEX(_Inf_Data,MATCH($B176,_Inf_Country,0),MATCH(CM$3,_Inf_Day,0))/INDEX(_Inf_Data,MATCH($B176,_Inf_Country,0),MATCH(CL$3,_Inf_Day,0))-1,0)</f>
        <v>6.7175871523697639E-2</v>
      </c>
      <c r="CN176" s="13">
        <f>IF(INDEX(_Inf_Data,MATCH($B176,_Inf_Country,0),MATCH(CM$3,_Inf_Day,0))&lt;&gt;0,INDEX(_Inf_Data,MATCH($B176,_Inf_Country,0),MATCH(CN$3,_Inf_Day,0))/INDEX(_Inf_Data,MATCH($B176,_Inf_Country,0),MATCH(CM$3,_Inf_Day,0))-1,0)</f>
        <v>4.7898697008625479E-2</v>
      </c>
      <c r="CO176" s="13">
        <f>IF(INDEX(_Inf_Data,MATCH($B176,_Inf_Country,0),MATCH(CN$3,_Inf_Day,0))&lt;&gt;0,INDEX(_Inf_Data,MATCH($B176,_Inf_Country,0),MATCH(CO$3,_Inf_Day,0))/INDEX(_Inf_Data,MATCH($B176,_Inf_Country,0),MATCH(CN$3,_Inf_Day,0))-1,0)</f>
        <v>7.2679509632224137E-2</v>
      </c>
      <c r="CP176" s="13">
        <f>IF(INDEX(_Inf_Data,MATCH($B176,_Inf_Country,0),MATCH(CO$3,_Inf_Day,0))&lt;&gt;0,INDEX(_Inf_Data,MATCH($B176,_Inf_Country,0),MATCH(CP$3,_Inf_Day,0))/INDEX(_Inf_Data,MATCH($B176,_Inf_Country,0),MATCH(CO$3,_Inf_Day,0))-1,0)</f>
        <v>7.6244897959183655E-2</v>
      </c>
      <c r="CQ176" s="13">
        <f>IF(INDEX(_Inf_Data,MATCH($B176,_Inf_Country,0),MATCH(CP$3,_Inf_Day,0))&lt;&gt;0,INDEX(_Inf_Data,MATCH($B176,_Inf_Country,0),MATCH(CQ$3,_Inf_Day,0))/INDEX(_Inf_Data,MATCH($B176,_Inf_Country,0),MATCH(CP$3,_Inf_Day,0))-1,0)</f>
        <v>8.7682038834951515E-2</v>
      </c>
      <c r="CR176" s="13" t="e">
        <f>IF(INDEX(_Inf_Data,MATCH($B176,_Inf_Country,0),MATCH(CQ$3,_Inf_Day,0))&lt;&gt;0,INDEX(_Inf_Data,MATCH($B176,_Inf_Country,0),MATCH(CR$3,_Inf_Day,0))/INDEX(_Inf_Data,MATCH($B176,_Inf_Country,0),MATCH(CQ$3,_Inf_Day,0))-1,0)</f>
        <v>#N/A</v>
      </c>
      <c r="CS176" s="13" t="e">
        <f>IF(INDEX(_Inf_Data,MATCH($B176,_Inf_Country,0),MATCH(CR$3,_Inf_Day,0))&lt;&gt;0,INDEX(_Inf_Data,MATCH($B176,_Inf_Country,0),MATCH(CS$3,_Inf_Day,0))/INDEX(_Inf_Data,MATCH($B176,_Inf_Country,0),MATCH(CR$3,_Inf_Day,0))-1,0)</f>
        <v>#N/A</v>
      </c>
      <c r="CT176" s="13" t="e">
        <f>IF(INDEX(_Inf_Data,MATCH($B176,_Inf_Country,0),MATCH(CS$3,_Inf_Day,0))&lt;&gt;0,INDEX(_Inf_Data,MATCH($B176,_Inf_Country,0),MATCH(CT$3,_Inf_Day,0))/INDEX(_Inf_Data,MATCH($B176,_Inf_Country,0),MATCH(CS$3,_Inf_Day,0))-1,0)</f>
        <v>#N/A</v>
      </c>
      <c r="CU176" s="13" t="e">
        <f>IF(INDEX(_Inf_Data,MATCH($B176,_Inf_Country,0),MATCH(CT$3,_Inf_Day,0))&lt;&gt;0,INDEX(_Inf_Data,MATCH($B176,_Inf_Country,0),MATCH(CU$3,_Inf_Day,0))/INDEX(_Inf_Data,MATCH($B176,_Inf_Country,0),MATCH(CT$3,_Inf_Day,0))-1,0)</f>
        <v>#N/A</v>
      </c>
      <c r="CV176" s="13" t="e">
        <f>IF(INDEX(_Inf_Data,MATCH($B176,_Inf_Country,0),MATCH(CU$3,_Inf_Day,0))&lt;&gt;0,INDEX(_Inf_Data,MATCH($B176,_Inf_Country,0),MATCH(CV$3,_Inf_Day,0))/INDEX(_Inf_Data,MATCH($B176,_Inf_Country,0),MATCH(CU$3,_Inf_Day,0))-1,0)</f>
        <v>#N/A</v>
      </c>
      <c r="CW176" s="13" t="e">
        <f>IF(INDEX(_Inf_Data,MATCH($B176,_Inf_Country,0),MATCH(CV$3,_Inf_Day,0))&lt;&gt;0,INDEX(_Inf_Data,MATCH($B176,_Inf_Country,0),MATCH(CW$3,_Inf_Day,0))/INDEX(_Inf_Data,MATCH($B176,_Inf_Country,0),MATCH(CV$3,_Inf_Day,0))-1,0)</f>
        <v>#N/A</v>
      </c>
      <c r="CX176" s="13" t="e">
        <f>IF(INDEX(_Inf_Data,MATCH($B176,_Inf_Country,0),MATCH(CW$3,_Inf_Day,0))&lt;&gt;0,INDEX(_Inf_Data,MATCH($B176,_Inf_Country,0),MATCH(CX$3,_Inf_Day,0))/INDEX(_Inf_Data,MATCH($B176,_Inf_Country,0),MATCH(CW$3,_Inf_Day,0))-1,0)</f>
        <v>#N/A</v>
      </c>
      <c r="CY176" s="13" t="e">
        <f>IF(INDEX(_Inf_Data,MATCH($B176,_Inf_Country,0),MATCH(CX$3,_Inf_Day,0))&lt;&gt;0,INDEX(_Inf_Data,MATCH($B176,_Inf_Country,0),MATCH(CY$3,_Inf_Day,0))/INDEX(_Inf_Data,MATCH($B176,_Inf_Country,0),MATCH(CX$3,_Inf_Day,0))-1,0)</f>
        <v>#N/A</v>
      </c>
      <c r="CZ176" s="13" t="e">
        <f>IF(INDEX(_Inf_Data,MATCH($B176,_Inf_Country,0),MATCH(CY$3,_Inf_Day,0))&lt;&gt;0,INDEX(_Inf_Data,MATCH($B176,_Inf_Country,0),MATCH(CZ$3,_Inf_Day,0))/INDEX(_Inf_Data,MATCH($B176,_Inf_Country,0),MATCH(CY$3,_Inf_Day,0))-1,0)</f>
        <v>#N/A</v>
      </c>
      <c r="DA176" s="13" t="e">
        <f>IF(INDEX(_Inf_Data,MATCH($B176,_Inf_Country,0),MATCH(CZ$3,_Inf_Day,0))&lt;&gt;0,INDEX(_Inf_Data,MATCH($B176,_Inf_Country,0),MATCH(DA$3,_Inf_Day,0))/INDEX(_Inf_Data,MATCH($B176,_Inf_Country,0),MATCH(CZ$3,_Inf_Day,0))-1,0)</f>
        <v>#N/A</v>
      </c>
      <c r="DB176" s="13" t="e">
        <f>IF(INDEX(_Inf_Data,MATCH($B176,_Inf_Country,0),MATCH(DA$3,_Inf_Day,0))&lt;&gt;0,INDEX(_Inf_Data,MATCH($B176,_Inf_Country,0),MATCH(DB$3,_Inf_Day,0))/INDEX(_Inf_Data,MATCH($B176,_Inf_Country,0),MATCH(DA$3,_Inf_Day,0))-1,0)</f>
        <v>#N/A</v>
      </c>
      <c r="DC176" s="13" t="e">
        <f>IF(INDEX(_Inf_Data,MATCH($B176,_Inf_Country,0),MATCH(DB$3,_Inf_Day,0))&lt;&gt;0,INDEX(_Inf_Data,MATCH($B176,_Inf_Country,0),MATCH(DC$3,_Inf_Day,0))/INDEX(_Inf_Data,MATCH($B176,_Inf_Country,0),MATCH(DB$3,_Inf_Day,0))-1,0)</f>
        <v>#N/A</v>
      </c>
      <c r="DD176" s="13" t="e">
        <f>IF(INDEX(_Inf_Data,MATCH($B176,_Inf_Country,0),MATCH(DC$3,_Inf_Day,0))&lt;&gt;0,INDEX(_Inf_Data,MATCH($B176,_Inf_Country,0),MATCH(DD$3,_Inf_Day,0))/INDEX(_Inf_Data,MATCH($B176,_Inf_Country,0),MATCH(DC$3,_Inf_Day,0))-1,0)</f>
        <v>#N/A</v>
      </c>
      <c r="DE176" s="13" t="e">
        <f>IF(INDEX(_Inf_Data,MATCH($B176,_Inf_Country,0),MATCH(DD$3,_Inf_Day,0))&lt;&gt;0,INDEX(_Inf_Data,MATCH($B176,_Inf_Country,0),MATCH(DE$3,_Inf_Day,0))/INDEX(_Inf_Data,MATCH($B176,_Inf_Country,0),MATCH(DD$3,_Inf_Day,0))-1,0)</f>
        <v>#N/A</v>
      </c>
      <c r="DF176" s="13" t="e">
        <f>IF(INDEX(_Inf_Data,MATCH($B176,_Inf_Country,0),MATCH(DE$3,_Inf_Day,0))&lt;&gt;0,INDEX(_Inf_Data,MATCH($B176,_Inf_Country,0),MATCH(DF$3,_Inf_Day,0))/INDEX(_Inf_Data,MATCH($B176,_Inf_Country,0),MATCH(DE$3,_Inf_Day,0))-1,0)</f>
        <v>#N/A</v>
      </c>
      <c r="DG176" s="13" t="e">
        <f>IF(INDEX(_Inf_Data,MATCH($B176,_Inf_Country,0),MATCH(DF$3,_Inf_Day,0))&lt;&gt;0,INDEX(_Inf_Data,MATCH($B176,_Inf_Country,0),MATCH(DG$3,_Inf_Day,0))/INDEX(_Inf_Data,MATCH($B176,_Inf_Country,0),MATCH(DF$3,_Inf_Day,0))-1,0)</f>
        <v>#N/A</v>
      </c>
      <c r="DH176" s="13" t="e">
        <f>IF(INDEX(_Inf_Data,MATCH($B176,_Inf_Country,0),MATCH(DG$3,_Inf_Day,0))&lt;&gt;0,INDEX(_Inf_Data,MATCH($B176,_Inf_Country,0),MATCH(DH$3,_Inf_Day,0))/INDEX(_Inf_Data,MATCH($B176,_Inf_Country,0),MATCH(DG$3,_Inf_Day,0))-1,0)</f>
        <v>#N/A</v>
      </c>
      <c r="DI176" s="13" t="e">
        <f>IF(INDEX(_Inf_Data,MATCH($B176,_Inf_Country,0),MATCH(DH$3,_Inf_Day,0))&lt;&gt;0,INDEX(_Inf_Data,MATCH($B176,_Inf_Country,0),MATCH(DI$3,_Inf_Day,0))/INDEX(_Inf_Data,MATCH($B176,_Inf_Country,0),MATCH(DH$3,_Inf_Day,0))-1,0)</f>
        <v>#N/A</v>
      </c>
      <c r="DJ176" s="13" t="e">
        <f>IF(INDEX(_Inf_Data,MATCH($B176,_Inf_Country,0),MATCH(DI$3,_Inf_Day,0))&lt;&gt;0,INDEX(_Inf_Data,MATCH($B176,_Inf_Country,0),MATCH(DJ$3,_Inf_Day,0))/INDEX(_Inf_Data,MATCH($B176,_Inf_Country,0),MATCH(DI$3,_Inf_Day,0))-1,0)</f>
        <v>#N/A</v>
      </c>
      <c r="DK176" s="13" t="e">
        <f>IF(INDEX(_Inf_Data,MATCH($B176,_Inf_Country,0),MATCH(DJ$3,_Inf_Day,0))&lt;&gt;0,INDEX(_Inf_Data,MATCH($B176,_Inf_Country,0),MATCH(DK$3,_Inf_Day,0))/INDEX(_Inf_Data,MATCH($B176,_Inf_Country,0),MATCH(DJ$3,_Inf_Day,0))-1,0)</f>
        <v>#N/A</v>
      </c>
      <c r="DL176" s="13" t="e">
        <f>IF(INDEX(_Inf_Data,MATCH($B176,_Inf_Country,0),MATCH(DK$3,_Inf_Day,0))&lt;&gt;0,INDEX(_Inf_Data,MATCH($B176,_Inf_Country,0),MATCH(DL$3,_Inf_Day,0))/INDEX(_Inf_Data,MATCH($B176,_Inf_Country,0),MATCH(DK$3,_Inf_Day,0))-1,0)</f>
        <v>#N/A</v>
      </c>
      <c r="DM176" s="13" t="e">
        <f>IF(INDEX(_Inf_Data,MATCH($B176,_Inf_Country,0),MATCH(DL$3,_Inf_Day,0))&lt;&gt;0,INDEX(_Inf_Data,MATCH($B176,_Inf_Country,0),MATCH(DM$3,_Inf_Day,0))/INDEX(_Inf_Data,MATCH($B176,_Inf_Country,0),MATCH(DL$3,_Inf_Day,0))-1,0)</f>
        <v>#N/A</v>
      </c>
      <c r="DN176" s="13" t="e">
        <f>IF(INDEX(_Inf_Data,MATCH($B176,_Inf_Country,0),MATCH(DM$3,_Inf_Day,0))&lt;&gt;0,INDEX(_Inf_Data,MATCH($B176,_Inf_Country,0),MATCH(DN$3,_Inf_Day,0))/INDEX(_Inf_Data,MATCH($B176,_Inf_Country,0),MATCH(DM$3,_Inf_Day,0))-1,0)</f>
        <v>#N/A</v>
      </c>
      <c r="DO176" s="13" t="e">
        <f>IF(INDEX(_Inf_Data,MATCH($B176,_Inf_Country,0),MATCH(DN$3,_Inf_Day,0))&lt;&gt;0,INDEX(_Inf_Data,MATCH($B176,_Inf_Country,0),MATCH(DO$3,_Inf_Day,0))/INDEX(_Inf_Data,MATCH($B176,_Inf_Country,0),MATCH(DN$3,_Inf_Day,0))-1,0)</f>
        <v>#N/A</v>
      </c>
      <c r="DP176" s="13" t="e">
        <f>IF(INDEX(_Inf_Data,MATCH($B176,_Inf_Country,0),MATCH(DO$3,_Inf_Day,0))&lt;&gt;0,INDEX(_Inf_Data,MATCH($B176,_Inf_Country,0),MATCH(DP$3,_Inf_Day,0))/INDEX(_Inf_Data,MATCH($B176,_Inf_Country,0),MATCH(DO$3,_Inf_Day,0))-1,0)</f>
        <v>#N/A</v>
      </c>
      <c r="DQ176" s="13" t="e">
        <f>IF(INDEX(_Inf_Data,MATCH($B176,_Inf_Country,0),MATCH(DP$3,_Inf_Day,0))&lt;&gt;0,INDEX(_Inf_Data,MATCH($B176,_Inf_Country,0),MATCH(DQ$3,_Inf_Day,0))/INDEX(_Inf_Data,MATCH($B176,_Inf_Country,0),MATCH(DP$3,_Inf_Day,0))-1,0)</f>
        <v>#N/A</v>
      </c>
      <c r="DR176" s="13" t="e">
        <f>IF(INDEX(_Inf_Data,MATCH($B176,_Inf_Country,0),MATCH(DQ$3,_Inf_Day,0))&lt;&gt;0,INDEX(_Inf_Data,MATCH($B176,_Inf_Country,0),MATCH(DR$3,_Inf_Day,0))/INDEX(_Inf_Data,MATCH($B176,_Inf_Country,0),MATCH(DQ$3,_Inf_Day,0))-1,0)</f>
        <v>#N/A</v>
      </c>
      <c r="DS176" s="13" t="e">
        <f>IF(INDEX(_Inf_Data,MATCH($B176,_Inf_Country,0),MATCH(DR$3,_Inf_Day,0))&lt;&gt;0,INDEX(_Inf_Data,MATCH($B176,_Inf_Country,0),MATCH(DS$3,_Inf_Day,0))/INDEX(_Inf_Data,MATCH($B176,_Inf_Country,0),MATCH(DR$3,_Inf_Day,0))-1,0)</f>
        <v>#N/A</v>
      </c>
      <c r="DT176" s="13" t="e">
        <f>IF(INDEX(_Inf_Data,MATCH($B176,_Inf_Country,0),MATCH(DS$3,_Inf_Day,0))&lt;&gt;0,INDEX(_Inf_Data,MATCH($B176,_Inf_Country,0),MATCH(DT$3,_Inf_Day,0))/INDEX(_Inf_Data,MATCH($B176,_Inf_Country,0),MATCH(DS$3,_Inf_Day,0))-1,0)</f>
        <v>#N/A</v>
      </c>
      <c r="DU176" s="13" t="e">
        <f>IF(INDEX(_Inf_Data,MATCH($B176,_Inf_Country,0),MATCH(DT$3,_Inf_Day,0))&lt;&gt;0,INDEX(_Inf_Data,MATCH($B176,_Inf_Country,0),MATCH(DU$3,_Inf_Day,0))/INDEX(_Inf_Data,MATCH($B176,_Inf_Country,0),MATCH(DT$3,_Inf_Day,0))-1,0)</f>
        <v>#N/A</v>
      </c>
      <c r="DV176" s="13" t="e">
        <f>IF(INDEX(_Inf_Data,MATCH($B176,_Inf_Country,0),MATCH(DU$3,_Inf_Day,0))&lt;&gt;0,INDEX(_Inf_Data,MATCH($B176,_Inf_Country,0),MATCH(DV$3,_Inf_Day,0))/INDEX(_Inf_Data,MATCH($B176,_Inf_Country,0),MATCH(DU$3,_Inf_Day,0))-1,0)</f>
        <v>#N/A</v>
      </c>
      <c r="DW176" s="13" t="e">
        <f>IF(INDEX(_Inf_Data,MATCH($B176,_Inf_Country,0),MATCH(DV$3,_Inf_Day,0))&lt;&gt;0,INDEX(_Inf_Data,MATCH($B176,_Inf_Country,0),MATCH(DW$3,_Inf_Day,0))/INDEX(_Inf_Data,MATCH($B176,_Inf_Country,0),MATCH(DV$3,_Inf_Day,0))-1,0)</f>
        <v>#N/A</v>
      </c>
      <c r="DX176" s="13" t="e">
        <f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>IF(INDEX(_Inf_Data,MATCH($B176,_Inf_Country,0),MATCH(DX$3,_Inf_Day,0))&lt;&gt;0,INDEX(_Inf_Data,MATCH($B176,_Inf_Country,0),MATCH(DY$3,_Inf_Day,0))/INDEX(_Inf_Data,MATCH($B176,_Inf_Country,0),MATCH(DX$3,_Inf_Day,0))-1,0)</f>
        <v>#N/A</v>
      </c>
      <c r="DZ176" s="13" t="e">
        <f>IF(INDEX(_Inf_Data,MATCH($B176,_Inf_Country,0),MATCH(DY$3,_Inf_Day,0))&lt;&gt;0,INDEX(_Inf_Data,MATCH($B176,_Inf_Country,0),MATCH(DZ$3,_Inf_Day,0))/INDEX(_Inf_Data,MATCH($B176,_Inf_Country,0),MATCH(DY$3,_Inf_Day,0))-1,0)</f>
        <v>#N/A</v>
      </c>
      <c r="EA176" s="13" t="e">
        <f>IF(INDEX(_Inf_Data,MATCH($B176,_Inf_Country,0),MATCH(DZ$3,_Inf_Day,0))&lt;&gt;0,INDEX(_Inf_Data,MATCH($B176,_Inf_Country,0),MATCH(EA$3,_Inf_Day,0))/INDEX(_Inf_Data,MATCH($B176,_Inf_Country,0),MATCH(DZ$3,_Inf_Day,0))-1,0)</f>
        <v>#N/A</v>
      </c>
      <c r="EB176" s="13" t="e">
        <f>IF(INDEX(_Inf_Data,MATCH($B176,_Inf_Country,0),MATCH(EA$3,_Inf_Day,0))&lt;&gt;0,INDEX(_Inf_Data,MATCH($B176,_Inf_Country,0),MATCH(EB$3,_Inf_Day,0))/INDEX(_Inf_Data,MATCH($B176,_Inf_Country,0),MATCH(EA$3,_Inf_Day,0))-1,0)</f>
        <v>#N/A</v>
      </c>
      <c r="EC176" s="13" t="e">
        <f>IF(INDEX(_Inf_Data,MATCH($B176,_Inf_Country,0),MATCH(EB$3,_Inf_Day,0))&lt;&gt;0,INDEX(_Inf_Data,MATCH($B176,_Inf_Country,0),MATCH(EC$3,_Inf_Day,0))/INDEX(_Inf_Data,MATCH($B176,_Inf_Country,0),MATCH(EB$3,_Inf_Day,0))-1,0)</f>
        <v>#N/A</v>
      </c>
      <c r="ED176" s="13" t="e">
        <f>IF(INDEX(_Inf_Data,MATCH($B176,_Inf_Country,0),MATCH(EC$3,_Inf_Day,0))&lt;&gt;0,INDEX(_Inf_Data,MATCH($B176,_Inf_Country,0),MATCH(ED$3,_Inf_Day,0))/INDEX(_Inf_Data,MATCH($B176,_Inf_Country,0),MATCH(EC$3,_Inf_Day,0))-1,0)</f>
        <v>#N/A</v>
      </c>
      <c r="EE176" s="13" t="e">
        <f>IF(INDEX(_Inf_Data,MATCH($B176,_Inf_Country,0),MATCH(ED$3,_Inf_Day,0))&lt;&gt;0,INDEX(_Inf_Data,MATCH($B176,_Inf_Country,0),MATCH(EE$3,_Inf_Day,0))/INDEX(_Inf_Data,MATCH($B176,_Inf_Country,0),MATCH(ED$3,_Inf_Day,0))-1,0)</f>
        <v>#N/A</v>
      </c>
      <c r="EF176" s="13" t="e">
        <f>IF(INDEX(_Inf_Data,MATCH($B176,_Inf_Country,0),MATCH(EE$3,_Inf_Day,0))&lt;&gt;0,INDEX(_Inf_Data,MATCH($B176,_Inf_Country,0),MATCH(EF$3,_Inf_Day,0))/INDEX(_Inf_Data,MATCH($B176,_Inf_Country,0),MATCH(EE$3,_Inf_Day,0))-1,0)</f>
        <v>#N/A</v>
      </c>
      <c r="EG176" s="13" t="e">
        <f>IF(INDEX(_Inf_Data,MATCH($B176,_Inf_Country,0),MATCH(EF$3,_Inf_Day,0))&lt;&gt;0,INDEX(_Inf_Data,MATCH($B176,_Inf_Country,0),MATCH(EG$3,_Inf_Day,0))/INDEX(_Inf_Data,MATCH($B176,_Inf_Country,0),MATCH(EF$3,_Inf_Day,0))-1,0)</f>
        <v>#N/A</v>
      </c>
      <c r="EH176" s="13" t="e">
        <f>IF(INDEX(_Inf_Data,MATCH($B176,_Inf_Country,0),MATCH(EG$3,_Inf_Day,0))&lt;&gt;0,INDEX(_Inf_Data,MATCH($B176,_Inf_Country,0),MATCH(EH$3,_Inf_Day,0))/INDEX(_Inf_Data,MATCH($B176,_Inf_Country,0),MATCH(EG$3,_Inf_Day,0))-1,0)</f>
        <v>#N/A</v>
      </c>
      <c r="EI176" s="13" t="e">
        <f>IF(INDEX(_Inf_Data,MATCH($B176,_Inf_Country,0),MATCH(EH$3,_Inf_Day,0))&lt;&gt;0,INDEX(_Inf_Data,MATCH($B176,_Inf_Country,0),MATCH(EI$3,_Inf_Day,0))/INDEX(_Inf_Data,MATCH($B176,_Inf_Country,0),MATCH(EH$3,_Inf_Day,0))-1,0)</f>
        <v>#N/A</v>
      </c>
      <c r="EJ176" s="13" t="e">
        <f>IF(INDEX(_Inf_Data,MATCH($B176,_Inf_Country,0),MATCH(EI$3,_Inf_Day,0))&lt;&gt;0,INDEX(_Inf_Data,MATCH($B176,_Inf_Country,0),MATCH(EJ$3,_Inf_Day,0))/INDEX(_Inf_Data,MATCH($B176,_Inf_Country,0),MATCH(EI$3,_Inf_Day,0))-1,0)</f>
        <v>#N/A</v>
      </c>
      <c r="EK176" s="13" t="e">
        <f>IF(INDEX(_Inf_Data,MATCH($B176,_Inf_Country,0),MATCH(EJ$3,_Inf_Day,0))&lt;&gt;0,INDEX(_Inf_Data,MATCH($B176,_Inf_Country,0),MATCH(EK$3,_Inf_Day,0))/INDEX(_Inf_Data,MATCH($B176,_Inf_Country,0),MATCH(EJ$3,_Inf_Day,0))-1,0)</f>
        <v>#N/A</v>
      </c>
      <c r="EL176" s="13" t="e">
        <f>IF(INDEX(_Inf_Data,MATCH($B176,_Inf_Country,0),MATCH(EK$3,_Inf_Day,0))&lt;&gt;0,INDEX(_Inf_Data,MATCH($B176,_Inf_Country,0),MATCH(EL$3,_Inf_Day,0))/INDEX(_Inf_Data,MATCH($B176,_Inf_Country,0),MATCH(EK$3,_Inf_Day,0))-1,0)</f>
        <v>#N/A</v>
      </c>
      <c r="EM176" s="13" t="e">
        <f>IF(INDEX(_Inf_Data,MATCH($B176,_Inf_Country,0),MATCH(EL$3,_Inf_Day,0))&lt;&gt;0,INDEX(_Inf_Data,MATCH($B176,_Inf_Country,0),MATCH(EM$3,_Inf_Day,0))/INDEX(_Inf_Data,MATCH($B176,_Inf_Country,0),MATCH(EL$3,_Inf_Day,0))-1,0)</f>
        <v>#N/A</v>
      </c>
      <c r="EN176" s="13" t="e">
        <f>IF(INDEX(_Inf_Data,MATCH($B176,_Inf_Country,0),MATCH(EM$3,_Inf_Day,0))&lt;&gt;0,INDEX(_Inf_Data,MATCH($B176,_Inf_Country,0),MATCH(EN$3,_Inf_Day,0))/INDEX(_Inf_Data,MATCH($B176,_Inf_Country,0),MATCH(EM$3,_Inf_Day,0))-1,0)</f>
        <v>#N/A</v>
      </c>
      <c r="EO176" s="13" t="e">
        <f>IF(INDEX(_Inf_Data,MATCH($B176,_Inf_Country,0),MATCH(EN$3,_Inf_Day,0))&lt;&gt;0,INDEX(_Inf_Data,MATCH($B176,_Inf_Country,0),MATCH(EO$3,_Inf_Day,0))/INDEX(_Inf_Data,MATCH($B176,_Inf_Country,0),MATCH(EN$3,_Inf_Day,0))-1,0)</f>
        <v>#N/A</v>
      </c>
      <c r="EP176" s="13" t="e">
        <f>IF(INDEX(_Inf_Data,MATCH($B176,_Inf_Country,0),MATCH(EO$3,_Inf_Day,0))&lt;&gt;0,INDEX(_Inf_Data,MATCH($B176,_Inf_Country,0),MATCH(EP$3,_Inf_Day,0))/INDEX(_Inf_Data,MATCH($B176,_Inf_Country,0),MATCH(EO$3,_Inf_Day,0))-1,0)</f>
        <v>#N/A</v>
      </c>
      <c r="EQ176" s="13" t="e">
        <f>IF(INDEX(_Inf_Data,MATCH($B176,_Inf_Country,0),MATCH(EP$3,_Inf_Day,0))&lt;&gt;0,INDEX(_Inf_Data,MATCH($B176,_Inf_Country,0),MATCH(EQ$3,_Inf_Day,0))/INDEX(_Inf_Data,MATCH($B176,_Inf_Country,0),MATCH(EP$3,_Inf_Day,0))-1,0)</f>
        <v>#N/A</v>
      </c>
      <c r="ER176" s="13" t="e">
        <f>IF(INDEX(_Inf_Data,MATCH($B176,_Inf_Country,0),MATCH(EQ$3,_Inf_Day,0))&lt;&gt;0,INDEX(_Inf_Data,MATCH($B176,_Inf_Country,0),MATCH(ER$3,_Inf_Day,0))/INDEX(_Inf_Data,MATCH($B176,_Inf_Country,0),MATCH(EQ$3,_Inf_Day,0))-1,0)</f>
        <v>#N/A</v>
      </c>
      <c r="ES176" s="13" t="e">
        <f>IF(INDEX(_Inf_Data,MATCH($B176,_Inf_Country,0),MATCH(ER$3,_Inf_Day,0))&lt;&gt;0,INDEX(_Inf_Data,MATCH($B176,_Inf_Country,0),MATCH(ES$3,_Inf_Day,0))/INDEX(_Inf_Data,MATCH($B176,_Inf_Country,0),MATCH(ER$3,_Inf_Day,0))-1,0)</f>
        <v>#N/A</v>
      </c>
      <c r="ET176" s="13" t="e">
        <f>IF(INDEX(_Inf_Data,MATCH($B176,_Inf_Country,0),MATCH(ES$3,_Inf_Day,0))&lt;&gt;0,INDEX(_Inf_Data,MATCH($B176,_Inf_Country,0),MATCH(ET$3,_Inf_Day,0))/INDEX(_Inf_Data,MATCH($B176,_Inf_Country,0),MATCH(ES$3,_Inf_Day,0))-1,0)</f>
        <v>#N/A</v>
      </c>
      <c r="EU176" s="13" t="e">
        <f>IF(INDEX(_Inf_Data,MATCH($B176,_Inf_Country,0),MATCH(ET$3,_Inf_Day,0))&lt;&gt;0,INDEX(_Inf_Data,MATCH($B176,_Inf_Country,0),MATCH(EU$3,_Inf_Day,0))/INDEX(_Inf_Data,MATCH($B176,_Inf_Country,0),MATCH(ET$3,_Inf_Day,0))-1,0)</f>
        <v>#N/A</v>
      </c>
      <c r="EV176" s="13" t="e">
        <f>IF(INDEX(_Inf_Data,MATCH($B176,_Inf_Country,0),MATCH(EU$3,_Inf_Day,0))&lt;&gt;0,INDEX(_Inf_Data,MATCH($B176,_Inf_Country,0),MATCH(EV$3,_Inf_Day,0))/INDEX(_Inf_Data,MATCH($B176,_Inf_Country,0),MATCH(EU$3,_Inf_Day,0))-1,0)</f>
        <v>#N/A</v>
      </c>
      <c r="EW176" s="13" t="e">
        <f>IF(INDEX(_Inf_Data,MATCH($B176,_Inf_Country,0),MATCH(EV$3,_Inf_Day,0))&lt;&gt;0,INDEX(_Inf_Data,MATCH($B176,_Inf_Country,0),MATCH(EW$3,_Inf_Day,0))/INDEX(_Inf_Data,MATCH($B176,_Inf_Country,0),MATCH(EV$3,_Inf_Day,0))-1,0)</f>
        <v>#N/A</v>
      </c>
      <c r="EX176" s="13" t="e">
        <f>IF(INDEX(_Inf_Data,MATCH($B176,_Inf_Country,0),MATCH(EW$3,_Inf_Day,0))&lt;&gt;0,INDEX(_Inf_Data,MATCH($B176,_Inf_Country,0),MATCH(EX$3,_Inf_Day,0))/INDEX(_Inf_Data,MATCH($B176,_Inf_Country,0),MATCH(EW$3,_Inf_Day,0))-1,0)</f>
        <v>#N/A</v>
      </c>
      <c r="EY176" s="13" t="e">
        <f>IF(INDEX(_Inf_Data,MATCH($B176,_Inf_Country,0),MATCH(EX$3,_Inf_Day,0))&lt;&gt;0,INDEX(_Inf_Data,MATCH($B176,_Inf_Country,0),MATCH(EY$3,_Inf_Day,0))/INDEX(_Inf_Data,MATCH($B176,_Inf_Country,0),MATCH(EX$3,_Inf_Day,0))-1,0)</f>
        <v>#N/A</v>
      </c>
      <c r="EZ176" s="13" t="e">
        <f>IF(INDEX(_Inf_Data,MATCH($B176,_Inf_Country,0),MATCH(EY$3,_Inf_Day,0))&lt;&gt;0,INDEX(_Inf_Data,MATCH($B176,_Inf_Country,0),MATCH(EZ$3,_Inf_Day,0))/INDEX(_Inf_Data,MATCH($B176,_Inf_Country,0),MATCH(EY$3,_Inf_Day,0))-1,0)</f>
        <v>#N/A</v>
      </c>
      <c r="FA176" s="13" t="e">
        <f>IF(INDEX(_Inf_Data,MATCH($B176,_Inf_Country,0),MATCH(EZ$3,_Inf_Day,0))&lt;&gt;0,INDEX(_Inf_Data,MATCH($B176,_Inf_Country,0),MATCH(FA$3,_Inf_Day,0))/INDEX(_Inf_Data,MATCH($B176,_Inf_Country,0),MATCH(EZ$3,_Inf_Day,0))-1,0)</f>
        <v>#N/A</v>
      </c>
      <c r="FB176" s="13" t="e">
        <f>IF(INDEX(_Inf_Data,MATCH($B176,_Inf_Country,0),MATCH(FA$3,_Inf_Day,0))&lt;&gt;0,INDEX(_Inf_Data,MATCH($B176,_Inf_Country,0),MATCH(FB$3,_Inf_Day,0))/INDEX(_Inf_Data,MATCH($B176,_Inf_Country,0),MATCH(FA$3,_Inf_Day,0))-1,0)</f>
        <v>#N/A</v>
      </c>
      <c r="FC176" s="13" t="e">
        <f>IF(INDEX(_Inf_Data,MATCH($B176,_Inf_Country,0),MATCH(FB$3,_Inf_Day,0))&lt;&gt;0,INDEX(_Inf_Data,MATCH($B176,_Inf_Country,0),MATCH(FC$3,_Inf_Day,0))/INDEX(_Inf_Data,MATCH($B176,_Inf_Country,0),MATCH(FB$3,_Inf_Day,0))-1,0)</f>
        <v>#N/A</v>
      </c>
      <c r="FD176" s="13" t="e">
        <f>IF(INDEX(_Inf_Data,MATCH($B176,_Inf_Country,0),MATCH(FC$3,_Inf_Day,0))&lt;&gt;0,INDEX(_Inf_Data,MATCH($B176,_Inf_Country,0),MATCH(FD$3,_Inf_Day,0))/INDEX(_Inf_Data,MATCH($B176,_Inf_Country,0),MATCH(FC$3,_Inf_Day,0))-1,0)</f>
        <v>#N/A</v>
      </c>
      <c r="FE176" s="13" t="e">
        <f>IF(INDEX(_Inf_Data,MATCH($B176,_Inf_Country,0),MATCH(FD$3,_Inf_Day,0))&lt;&gt;0,INDEX(_Inf_Data,MATCH($B176,_Inf_Country,0),MATCH(FE$3,_Inf_Day,0))/INDEX(_Inf_Data,MATCH($B176,_Inf_Country,0),MATCH(FD$3,_Inf_Day,0))-1,0)</f>
        <v>#N/A</v>
      </c>
      <c r="FF176" s="13" t="e">
        <f>IF(INDEX(_Inf_Data,MATCH($B176,_Inf_Country,0),MATCH(FE$3,_Inf_Day,0))&lt;&gt;0,INDEX(_Inf_Data,MATCH($B176,_Inf_Country,0),MATCH(FF$3,_Inf_Day,0))/INDEX(_Inf_Data,MATCH($B176,_Inf_Country,0),MATCH(FE$3,_Inf_Day,0))-1,0)</f>
        <v>#N/A</v>
      </c>
      <c r="FG176" s="13" t="e">
        <f>IF(INDEX(_Inf_Data,MATCH($B176,_Inf_Country,0),MATCH(FF$3,_Inf_Day,0))&lt;&gt;0,INDEX(_Inf_Data,MATCH($B176,_Inf_Country,0),MATCH(FG$3,_Inf_Day,0))/INDEX(_Inf_Data,MATCH($B176,_Inf_Country,0),MATCH(FF$3,_Inf_Day,0))-1,0)</f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13">
        <f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>IF(INDEX(_Inf_Data,MATCH($B177,_Inf_Country,0),MATCH(D$3,_Inf_Day,0))&lt;&gt;0,INDEX(_Inf_Data,MATCH($B177,_Inf_Country,0),MATCH(E$3,_Inf_Day,0))/INDEX(_Inf_Data,MATCH($B177,_Inf_Country,0),MATCH(D$3,_Inf_Day,0))-1,0)</f>
        <v>0</v>
      </c>
      <c r="F177" s="13">
        <f>IF(INDEX(_Inf_Data,MATCH($B177,_Inf_Country,0),MATCH(E$3,_Inf_Day,0))&lt;&gt;0,INDEX(_Inf_Data,MATCH($B177,_Inf_Country,0),MATCH(F$3,_Inf_Day,0))/INDEX(_Inf_Data,MATCH($B177,_Inf_Country,0),MATCH(E$3,_Inf_Day,0))-1,0)</f>
        <v>0</v>
      </c>
      <c r="G177" s="13">
        <f>IF(INDEX(_Inf_Data,MATCH($B177,_Inf_Country,0),MATCH(F$3,_Inf_Day,0))&lt;&gt;0,INDEX(_Inf_Data,MATCH($B177,_Inf_Country,0),MATCH(G$3,_Inf_Day,0))/INDEX(_Inf_Data,MATCH($B177,_Inf_Country,0),MATCH(F$3,_Inf_Day,0))-1,0)</f>
        <v>0</v>
      </c>
      <c r="H177" s="13">
        <f>IF(INDEX(_Inf_Data,MATCH($B177,_Inf_Country,0),MATCH(G$3,_Inf_Day,0))&lt;&gt;0,INDEX(_Inf_Data,MATCH($B177,_Inf_Country,0),MATCH(H$3,_Inf_Day,0))/INDEX(_Inf_Data,MATCH($B177,_Inf_Country,0),MATCH(G$3,_Inf_Day,0))-1,0)</f>
        <v>0</v>
      </c>
      <c r="I177" s="13">
        <f>IF(INDEX(_Inf_Data,MATCH($B177,_Inf_Country,0),MATCH(H$3,_Inf_Day,0))&lt;&gt;0,INDEX(_Inf_Data,MATCH($B177,_Inf_Country,0),MATCH(I$3,_Inf_Day,0))/INDEX(_Inf_Data,MATCH($B177,_Inf_Country,0),MATCH(H$3,_Inf_Day,0))-1,0)</f>
        <v>0</v>
      </c>
      <c r="J177" s="13">
        <f>IF(INDEX(_Inf_Data,MATCH($B177,_Inf_Country,0),MATCH(I$3,_Inf_Day,0))&lt;&gt;0,INDEX(_Inf_Data,MATCH($B177,_Inf_Country,0),MATCH(J$3,_Inf_Day,0))/INDEX(_Inf_Data,MATCH($B177,_Inf_Country,0),MATCH(I$3,_Inf_Day,0))-1,0)</f>
        <v>0</v>
      </c>
      <c r="K177" s="13">
        <f>IF(INDEX(_Inf_Data,MATCH($B177,_Inf_Country,0),MATCH(J$3,_Inf_Day,0))&lt;&gt;0,INDEX(_Inf_Data,MATCH($B177,_Inf_Country,0),MATCH(K$3,_Inf_Day,0))/INDEX(_Inf_Data,MATCH($B177,_Inf_Country,0),MATCH(J$3,_Inf_Day,0))-1,0)</f>
        <v>0</v>
      </c>
      <c r="L177" s="13">
        <f>IF(INDEX(_Inf_Data,MATCH($B177,_Inf_Country,0),MATCH(K$3,_Inf_Day,0))&lt;&gt;0,INDEX(_Inf_Data,MATCH($B177,_Inf_Country,0),MATCH(L$3,_Inf_Day,0))/INDEX(_Inf_Data,MATCH($B177,_Inf_Country,0),MATCH(K$3,_Inf_Day,0))-1,0)</f>
        <v>0</v>
      </c>
      <c r="M177" s="13">
        <f>IF(INDEX(_Inf_Data,MATCH($B177,_Inf_Country,0),MATCH(L$3,_Inf_Day,0))&lt;&gt;0,INDEX(_Inf_Data,MATCH($B177,_Inf_Country,0),MATCH(M$3,_Inf_Day,0))/INDEX(_Inf_Data,MATCH($B177,_Inf_Country,0),MATCH(L$3,_Inf_Day,0))-1,0)</f>
        <v>0</v>
      </c>
      <c r="N177" s="13">
        <f>IF(INDEX(_Inf_Data,MATCH($B177,_Inf_Country,0),MATCH(M$3,_Inf_Day,0))&lt;&gt;0,INDEX(_Inf_Data,MATCH($B177,_Inf_Country,0),MATCH(N$3,_Inf_Day,0))/INDEX(_Inf_Data,MATCH($B177,_Inf_Country,0),MATCH(M$3,_Inf_Day,0))-1,0)</f>
        <v>0.25</v>
      </c>
      <c r="O177" s="13">
        <f>IF(INDEX(_Inf_Data,MATCH($B177,_Inf_Country,0),MATCH(N$3,_Inf_Day,0))&lt;&gt;0,INDEX(_Inf_Data,MATCH($B177,_Inf_Country,0),MATCH(O$3,_Inf_Day,0))/INDEX(_Inf_Data,MATCH($B177,_Inf_Country,0),MATCH(N$3,_Inf_Day,0))-1,0)</f>
        <v>0</v>
      </c>
      <c r="P177" s="13">
        <f>IF(INDEX(_Inf_Data,MATCH($B177,_Inf_Country,0),MATCH(O$3,_Inf_Day,0))&lt;&gt;0,INDEX(_Inf_Data,MATCH($B177,_Inf_Country,0),MATCH(P$3,_Inf_Day,0))/INDEX(_Inf_Data,MATCH($B177,_Inf_Country,0),MATCH(O$3,_Inf_Day,0))-1,0)</f>
        <v>0</v>
      </c>
      <c r="Q177" s="13">
        <f>IF(INDEX(_Inf_Data,MATCH($B177,_Inf_Country,0),MATCH(P$3,_Inf_Day,0))&lt;&gt;0,INDEX(_Inf_Data,MATCH($B177,_Inf_Country,0),MATCH(Q$3,_Inf_Day,0))/INDEX(_Inf_Data,MATCH($B177,_Inf_Country,0),MATCH(P$3,_Inf_Day,0))-1,0)</f>
        <v>0</v>
      </c>
      <c r="R177" s="13">
        <f>IF(INDEX(_Inf_Data,MATCH($B177,_Inf_Country,0),MATCH(Q$3,_Inf_Day,0))&lt;&gt;0,INDEX(_Inf_Data,MATCH($B177,_Inf_Country,0),MATCH(R$3,_Inf_Day,0))/INDEX(_Inf_Data,MATCH($B177,_Inf_Country,0),MATCH(Q$3,_Inf_Day,0))-1,0)</f>
        <v>0</v>
      </c>
      <c r="S177" s="13">
        <f>IF(INDEX(_Inf_Data,MATCH($B177,_Inf_Country,0),MATCH(R$3,_Inf_Day,0))&lt;&gt;0,INDEX(_Inf_Data,MATCH($B177,_Inf_Country,0),MATCH(S$3,_Inf_Day,0))/INDEX(_Inf_Data,MATCH($B177,_Inf_Country,0),MATCH(R$3,_Inf_Day,0))-1,0)</f>
        <v>0</v>
      </c>
      <c r="T177" s="13">
        <f>IF(INDEX(_Inf_Data,MATCH($B177,_Inf_Country,0),MATCH(S$3,_Inf_Day,0))&lt;&gt;0,INDEX(_Inf_Data,MATCH($B177,_Inf_Country,0),MATCH(T$3,_Inf_Day,0))/INDEX(_Inf_Data,MATCH($B177,_Inf_Country,0),MATCH(S$3,_Inf_Day,0))-1,0)</f>
        <v>0.39999999999999991</v>
      </c>
      <c r="U177" s="13">
        <f>IF(INDEX(_Inf_Data,MATCH($B177,_Inf_Country,0),MATCH(T$3,_Inf_Day,0))&lt;&gt;0,INDEX(_Inf_Data,MATCH($B177,_Inf_Country,0),MATCH(U$3,_Inf_Day,0))/INDEX(_Inf_Data,MATCH($B177,_Inf_Country,0),MATCH(T$3,_Inf_Day,0))-1,0)</f>
        <v>0</v>
      </c>
      <c r="V177" s="13">
        <f>IF(INDEX(_Inf_Data,MATCH($B177,_Inf_Country,0),MATCH(U$3,_Inf_Day,0))&lt;&gt;0,INDEX(_Inf_Data,MATCH($B177,_Inf_Country,0),MATCH(V$3,_Inf_Day,0))/INDEX(_Inf_Data,MATCH($B177,_Inf_Country,0),MATCH(U$3,_Inf_Day,0))-1,0)</f>
        <v>0.14285714285714279</v>
      </c>
      <c r="W177" s="13">
        <f>IF(INDEX(_Inf_Data,MATCH($B177,_Inf_Country,0),MATCH(V$3,_Inf_Day,0))&lt;&gt;0,INDEX(_Inf_Data,MATCH($B177,_Inf_Country,0),MATCH(W$3,_Inf_Day,0))/INDEX(_Inf_Data,MATCH($B177,_Inf_Country,0),MATCH(V$3,_Inf_Day,0))-1,0)</f>
        <v>0</v>
      </c>
      <c r="X177" s="13">
        <f>IF(INDEX(_Inf_Data,MATCH($B177,_Inf_Country,0),MATCH(W$3,_Inf_Day,0))&lt;&gt;0,INDEX(_Inf_Data,MATCH($B177,_Inf_Country,0),MATCH(X$3,_Inf_Day,0))/INDEX(_Inf_Data,MATCH($B177,_Inf_Country,0),MATCH(W$3,_Inf_Day,0))-1,0)</f>
        <v>0</v>
      </c>
      <c r="Y177" s="13">
        <f>IF(INDEX(_Inf_Data,MATCH($B177,_Inf_Country,0),MATCH(X$3,_Inf_Day,0))&lt;&gt;0,INDEX(_Inf_Data,MATCH($B177,_Inf_Country,0),MATCH(Y$3,_Inf_Day,0))/INDEX(_Inf_Data,MATCH($B177,_Inf_Country,0),MATCH(X$3,_Inf_Day,0))-1,0)</f>
        <v>0</v>
      </c>
      <c r="Z177" s="13">
        <f>IF(INDEX(_Inf_Data,MATCH($B177,_Inf_Country,0),MATCH(Y$3,_Inf_Day,0))&lt;&gt;0,INDEX(_Inf_Data,MATCH($B177,_Inf_Country,0),MATCH(Z$3,_Inf_Day,0))/INDEX(_Inf_Data,MATCH($B177,_Inf_Country,0),MATCH(Y$3,_Inf_Day,0))-1,0)</f>
        <v>0</v>
      </c>
      <c r="AA177" s="13">
        <f>IF(INDEX(_Inf_Data,MATCH($B177,_Inf_Country,0),MATCH(Z$3,_Inf_Day,0))&lt;&gt;0,INDEX(_Inf_Data,MATCH($B177,_Inf_Country,0),MATCH(AA$3,_Inf_Day,0))/INDEX(_Inf_Data,MATCH($B177,_Inf_Country,0),MATCH(Z$3,_Inf_Day,0))-1,0)</f>
        <v>0</v>
      </c>
      <c r="AB177" s="13">
        <f>IF(INDEX(_Inf_Data,MATCH($B177,_Inf_Country,0),MATCH(AA$3,_Inf_Day,0))&lt;&gt;0,INDEX(_Inf_Data,MATCH($B177,_Inf_Country,0),MATCH(AB$3,_Inf_Day,0))/INDEX(_Inf_Data,MATCH($B177,_Inf_Country,0),MATCH(AA$3,_Inf_Day,0))-1,0)</f>
        <v>0.125</v>
      </c>
      <c r="AC177" s="13">
        <f>IF(INDEX(_Inf_Data,MATCH($B177,_Inf_Country,0),MATCH(AB$3,_Inf_Day,0))&lt;&gt;0,INDEX(_Inf_Data,MATCH($B177,_Inf_Country,0),MATCH(AC$3,_Inf_Day,0))/INDEX(_Inf_Data,MATCH($B177,_Inf_Country,0),MATCH(AB$3,_Inf_Day,0))-1,0)</f>
        <v>0</v>
      </c>
      <c r="AD177" s="13">
        <f>IF(INDEX(_Inf_Data,MATCH($B177,_Inf_Country,0),MATCH(AC$3,_Inf_Day,0))&lt;&gt;0,INDEX(_Inf_Data,MATCH($B177,_Inf_Country,0),MATCH(AD$3,_Inf_Day,0))/INDEX(_Inf_Data,MATCH($B177,_Inf_Country,0),MATCH(AC$3,_Inf_Day,0))-1,0)</f>
        <v>0</v>
      </c>
      <c r="AE177" s="13">
        <f>IF(INDEX(_Inf_Data,MATCH($B177,_Inf_Country,0),MATCH(AD$3,_Inf_Day,0))&lt;&gt;0,INDEX(_Inf_Data,MATCH($B177,_Inf_Country,0),MATCH(AE$3,_Inf_Day,0))/INDEX(_Inf_Data,MATCH($B177,_Inf_Country,0),MATCH(AD$3,_Inf_Day,0))-1,0)</f>
        <v>0</v>
      </c>
      <c r="AF177" s="13">
        <f>IF(INDEX(_Inf_Data,MATCH($B177,_Inf_Country,0),MATCH(AE$3,_Inf_Day,0))&lt;&gt;0,INDEX(_Inf_Data,MATCH($B177,_Inf_Country,0),MATCH(AF$3,_Inf_Day,0))/INDEX(_Inf_Data,MATCH($B177,_Inf_Country,0),MATCH(AE$3,_Inf_Day,0))-1,0)</f>
        <v>0</v>
      </c>
      <c r="AG177" s="13">
        <f>IF(INDEX(_Inf_Data,MATCH($B177,_Inf_Country,0),MATCH(AF$3,_Inf_Day,0))&lt;&gt;0,INDEX(_Inf_Data,MATCH($B177,_Inf_Country,0),MATCH(AG$3,_Inf_Day,0))/INDEX(_Inf_Data,MATCH($B177,_Inf_Country,0),MATCH(AF$3,_Inf_Day,0))-1,0)</f>
        <v>0</v>
      </c>
      <c r="AH177" s="13">
        <f>IF(INDEX(_Inf_Data,MATCH($B177,_Inf_Country,0),MATCH(AG$3,_Inf_Day,0))&lt;&gt;0,INDEX(_Inf_Data,MATCH($B177,_Inf_Country,0),MATCH(AH$3,_Inf_Day,0))/INDEX(_Inf_Data,MATCH($B177,_Inf_Country,0),MATCH(AG$3,_Inf_Day,0))-1,0)</f>
        <v>0.44444444444444442</v>
      </c>
      <c r="AI177" s="13">
        <f>IF(INDEX(_Inf_Data,MATCH($B177,_Inf_Country,0),MATCH(AH$3,_Inf_Day,0))&lt;&gt;0,INDEX(_Inf_Data,MATCH($B177,_Inf_Country,0),MATCH(AI$3,_Inf_Day,0))/INDEX(_Inf_Data,MATCH($B177,_Inf_Country,0),MATCH(AH$3,_Inf_Day,0))-1,0)</f>
        <v>0</v>
      </c>
      <c r="AJ177" s="13">
        <f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>IF(INDEX(_Inf_Data,MATCH($B177,_Inf_Country,0),MATCH(AJ$3,_Inf_Day,0))&lt;&gt;0,INDEX(_Inf_Data,MATCH($B177,_Inf_Country,0),MATCH(AK$3,_Inf_Day,0))/INDEX(_Inf_Data,MATCH($B177,_Inf_Country,0),MATCH(AJ$3,_Inf_Day,0))-1,0)</f>
        <v>0</v>
      </c>
      <c r="AL177" s="13">
        <f>IF(INDEX(_Inf_Data,MATCH($B177,_Inf_Country,0),MATCH(AK$3,_Inf_Day,0))&lt;&gt;0,INDEX(_Inf_Data,MATCH($B177,_Inf_Country,0),MATCH(AL$3,_Inf_Day,0))/INDEX(_Inf_Data,MATCH($B177,_Inf_Country,0),MATCH(AK$3,_Inf_Day,0))-1,0)</f>
        <v>0</v>
      </c>
      <c r="AM177" s="13">
        <f>IF(INDEX(_Inf_Data,MATCH($B177,_Inf_Country,0),MATCH(AL$3,_Inf_Day,0))&lt;&gt;0,INDEX(_Inf_Data,MATCH($B177,_Inf_Country,0),MATCH(AM$3,_Inf_Day,0))/INDEX(_Inf_Data,MATCH($B177,_Inf_Country,0),MATCH(AL$3,_Inf_Day,0))-1,0)</f>
        <v>0</v>
      </c>
      <c r="AN177" s="13">
        <f>IF(INDEX(_Inf_Data,MATCH($B177,_Inf_Country,0),MATCH(AM$3,_Inf_Day,0))&lt;&gt;0,INDEX(_Inf_Data,MATCH($B177,_Inf_Country,0),MATCH(AN$3,_Inf_Day,0))/INDEX(_Inf_Data,MATCH($B177,_Inf_Country,0),MATCH(AM$3,_Inf_Day,0))-1,0)</f>
        <v>0.46153846153846145</v>
      </c>
      <c r="AO177" s="13">
        <f>IF(INDEX(_Inf_Data,MATCH($B177,_Inf_Country,0),MATCH(AN$3,_Inf_Day,0))&lt;&gt;0,INDEX(_Inf_Data,MATCH($B177,_Inf_Country,0),MATCH(AO$3,_Inf_Day,0))/INDEX(_Inf_Data,MATCH($B177,_Inf_Country,0),MATCH(AN$3,_Inf_Day,0))-1,0)</f>
        <v>0.10526315789473695</v>
      </c>
      <c r="AP177" s="13">
        <f>IF(INDEX(_Inf_Data,MATCH($B177,_Inf_Country,0),MATCH(AO$3,_Inf_Day,0))&lt;&gt;0,INDEX(_Inf_Data,MATCH($B177,_Inf_Country,0),MATCH(AP$3,_Inf_Day,0))/INDEX(_Inf_Data,MATCH($B177,_Inf_Country,0),MATCH(AO$3,_Inf_Day,0))-1,0)</f>
        <v>0</v>
      </c>
      <c r="AQ177" s="13">
        <f>IF(INDEX(_Inf_Data,MATCH($B177,_Inf_Country,0),MATCH(AP$3,_Inf_Day,0))&lt;&gt;0,INDEX(_Inf_Data,MATCH($B177,_Inf_Country,0),MATCH(AQ$3,_Inf_Day,0))/INDEX(_Inf_Data,MATCH($B177,_Inf_Country,0),MATCH(AP$3,_Inf_Day,0))-1,0)</f>
        <v>0</v>
      </c>
      <c r="AR177" s="13">
        <f>IF(INDEX(_Inf_Data,MATCH($B177,_Inf_Country,0),MATCH(AQ$3,_Inf_Day,0))&lt;&gt;0,INDEX(_Inf_Data,MATCH($B177,_Inf_Country,0),MATCH(AR$3,_Inf_Day,0))/INDEX(_Inf_Data,MATCH($B177,_Inf_Country,0),MATCH(AQ$3,_Inf_Day,0))-1,0)</f>
        <v>0.28571428571428581</v>
      </c>
      <c r="AS177" s="13">
        <f>IF(INDEX(_Inf_Data,MATCH($B177,_Inf_Country,0),MATCH(AR$3,_Inf_Day,0))&lt;&gt;0,INDEX(_Inf_Data,MATCH($B177,_Inf_Country,0),MATCH(AS$3,_Inf_Day,0))/INDEX(_Inf_Data,MATCH($B177,_Inf_Country,0),MATCH(AR$3,_Inf_Day,0))-1,0)</f>
        <v>0</v>
      </c>
      <c r="AT177" s="13">
        <f>IF(INDEX(_Inf_Data,MATCH($B177,_Inf_Country,0),MATCH(AS$3,_Inf_Day,0))&lt;&gt;0,INDEX(_Inf_Data,MATCH($B177,_Inf_Country,0),MATCH(AT$3,_Inf_Day,0))/INDEX(_Inf_Data,MATCH($B177,_Inf_Country,0),MATCH(AS$3,_Inf_Day,0))-1,0)</f>
        <v>7.4074074074074181E-2</v>
      </c>
      <c r="AU177" s="13">
        <f>IF(INDEX(_Inf_Data,MATCH($B177,_Inf_Country,0),MATCH(AT$3,_Inf_Day,0))&lt;&gt;0,INDEX(_Inf_Data,MATCH($B177,_Inf_Country,0),MATCH(AU$3,_Inf_Day,0))/INDEX(_Inf_Data,MATCH($B177,_Inf_Country,0),MATCH(AT$3,_Inf_Day,0))-1,0)</f>
        <v>0</v>
      </c>
      <c r="AV177" s="13">
        <f>IF(INDEX(_Inf_Data,MATCH($B177,_Inf_Country,0),MATCH(AU$3,_Inf_Day,0))&lt;&gt;0,INDEX(_Inf_Data,MATCH($B177,_Inf_Country,0),MATCH(AV$3,_Inf_Day,0))/INDEX(_Inf_Data,MATCH($B177,_Inf_Country,0),MATCH(AU$3,_Inf_Day,0))-1,0)</f>
        <v>0.55172413793103448</v>
      </c>
      <c r="AW177" s="13">
        <f>IF(INDEX(_Inf_Data,MATCH($B177,_Inf_Country,0),MATCH(AV$3,_Inf_Day,0))&lt;&gt;0,INDEX(_Inf_Data,MATCH($B177,_Inf_Country,0),MATCH(AW$3,_Inf_Day,0))/INDEX(_Inf_Data,MATCH($B177,_Inf_Country,0),MATCH(AV$3,_Inf_Day,0))-1,0)</f>
        <v>0</v>
      </c>
      <c r="AX177" s="13">
        <f>IF(INDEX(_Inf_Data,MATCH($B177,_Inf_Country,0),MATCH(AW$3,_Inf_Day,0))&lt;&gt;0,INDEX(_Inf_Data,MATCH($B177,_Inf_Country,0),MATCH(AX$3,_Inf_Day,0))/INDEX(_Inf_Data,MATCH($B177,_Inf_Country,0),MATCH(AW$3,_Inf_Day,0))-1,0)</f>
        <v>0</v>
      </c>
      <c r="AY177" s="13">
        <f>IF(INDEX(_Inf_Data,MATCH($B177,_Inf_Country,0),MATCH(AX$3,_Inf_Day,0))&lt;&gt;0,INDEX(_Inf_Data,MATCH($B177,_Inf_Country,0),MATCH(AY$3,_Inf_Day,0))/INDEX(_Inf_Data,MATCH($B177,_Inf_Country,0),MATCH(AX$3,_Inf_Day,0))-1,0)</f>
        <v>0.64444444444444438</v>
      </c>
      <c r="AZ177" s="13">
        <f>IF(INDEX(_Inf_Data,MATCH($B177,_Inf_Country,0),MATCH(AY$3,_Inf_Day,0))&lt;&gt;0,INDEX(_Inf_Data,MATCH($B177,_Inf_Country,0),MATCH(AZ$3,_Inf_Day,0))/INDEX(_Inf_Data,MATCH($B177,_Inf_Country,0),MATCH(AY$3,_Inf_Day,0))-1,0)</f>
        <v>0</v>
      </c>
      <c r="BA177" s="13">
        <f>IF(INDEX(_Inf_Data,MATCH($B177,_Inf_Country,0),MATCH(AZ$3,_Inf_Day,0))&lt;&gt;0,INDEX(_Inf_Data,MATCH($B177,_Inf_Country,0),MATCH(BA$3,_Inf_Day,0))/INDEX(_Inf_Data,MATCH($B177,_Inf_Country,0),MATCH(AZ$3,_Inf_Day,0))-1,0)</f>
        <v>0.14864864864864868</v>
      </c>
      <c r="BB177" s="13">
        <f>IF(INDEX(_Inf_Data,MATCH($B177,_Inf_Country,0),MATCH(BA$3,_Inf_Day,0))&lt;&gt;0,INDEX(_Inf_Data,MATCH($B177,_Inf_Country,0),MATCH(BB$3,_Inf_Day,0))/INDEX(_Inf_Data,MATCH($B177,_Inf_Country,0),MATCH(BA$3,_Inf_Day,0))-1,0)</f>
        <v>0</v>
      </c>
      <c r="BC177" s="13">
        <f>IF(INDEX(_Inf_Data,MATCH($B177,_Inf_Country,0),MATCH(BB$3,_Inf_Day,0))&lt;&gt;0,INDEX(_Inf_Data,MATCH($B177,_Inf_Country,0),MATCH(BC$3,_Inf_Day,0))/INDEX(_Inf_Data,MATCH($B177,_Inf_Country,0),MATCH(BB$3,_Inf_Day,0))-1,0)</f>
        <v>0</v>
      </c>
      <c r="BD177" s="13">
        <f>IF(INDEX(_Inf_Data,MATCH($B177,_Inf_Country,0),MATCH(BC$3,_Inf_Day,0))&lt;&gt;0,INDEX(_Inf_Data,MATCH($B177,_Inf_Country,0),MATCH(BD$3,_Inf_Day,0))/INDEX(_Inf_Data,MATCH($B177,_Inf_Country,0),MATCH(BC$3,_Inf_Day,0))-1,0)</f>
        <v>0.15294117647058814</v>
      </c>
      <c r="BE177" s="13">
        <f>IF(INDEX(_Inf_Data,MATCH($B177,_Inf_Country,0),MATCH(BD$3,_Inf_Day,0))&lt;&gt;0,INDEX(_Inf_Data,MATCH($B177,_Inf_Country,0),MATCH(BE$3,_Inf_Day,0))/INDEX(_Inf_Data,MATCH($B177,_Inf_Country,0),MATCH(BD$3,_Inf_Day,0))-1,0)</f>
        <v>0</v>
      </c>
      <c r="BF177" s="13">
        <f>IF(INDEX(_Inf_Data,MATCH($B177,_Inf_Country,0),MATCH(BE$3,_Inf_Day,0))&lt;&gt;0,INDEX(_Inf_Data,MATCH($B177,_Inf_Country,0),MATCH(BF$3,_Inf_Day,0))/INDEX(_Inf_Data,MATCH($B177,_Inf_Country,0),MATCH(BE$3,_Inf_Day,0))-1,0)</f>
        <v>0</v>
      </c>
      <c r="BG177" s="13">
        <f>IF(INDEX(_Inf_Data,MATCH($B177,_Inf_Country,0),MATCH(BF$3,_Inf_Day,0))&lt;&gt;0,INDEX(_Inf_Data,MATCH($B177,_Inf_Country,0),MATCH(BG$3,_Inf_Day,0))/INDEX(_Inf_Data,MATCH($B177,_Inf_Country,0),MATCH(BF$3,_Inf_Day,0))-1,0)</f>
        <v>0.15306122448979598</v>
      </c>
      <c r="BH177" s="13">
        <f>IF(INDEX(_Inf_Data,MATCH($B177,_Inf_Country,0),MATCH(BG$3,_Inf_Day,0))&lt;&gt;0,INDEX(_Inf_Data,MATCH($B177,_Inf_Country,0),MATCH(BH$3,_Inf_Day,0))/INDEX(_Inf_Data,MATCH($B177,_Inf_Country,0),MATCH(BG$3,_Inf_Day,0))-1,0)</f>
        <v>0.23893805309734506</v>
      </c>
      <c r="BI177" s="13">
        <f>IF(INDEX(_Inf_Data,MATCH($B177,_Inf_Country,0),MATCH(BH$3,_Inf_Day,0))&lt;&gt;0,INDEX(_Inf_Data,MATCH($B177,_Inf_Country,0),MATCH(BI$3,_Inf_Day,0))/INDEX(_Inf_Data,MATCH($B177,_Inf_Country,0),MATCH(BH$3,_Inf_Day,0))-1,0)</f>
        <v>0</v>
      </c>
      <c r="BJ177" s="13">
        <f>IF(INDEX(_Inf_Data,MATCH($B177,_Inf_Country,0),MATCH(BI$3,_Inf_Day,0))&lt;&gt;0,INDEX(_Inf_Data,MATCH($B177,_Inf_Country,0),MATCH(BJ$3,_Inf_Day,0))/INDEX(_Inf_Data,MATCH($B177,_Inf_Country,0),MATCH(BI$3,_Inf_Day,0))-1,0)</f>
        <v>9.2857142857142749E-2</v>
      </c>
      <c r="BK177" s="13">
        <f>IF(INDEX(_Inf_Data,MATCH($B177,_Inf_Country,0),MATCH(BJ$3,_Inf_Day,0))&lt;&gt;0,INDEX(_Inf_Data,MATCH($B177,_Inf_Country,0),MATCH(BK$3,_Inf_Day,0))/INDEX(_Inf_Data,MATCH($B177,_Inf_Country,0),MATCH(BJ$3,_Inf_Day,0))-1,0)</f>
        <v>0</v>
      </c>
      <c r="BL177" s="13">
        <f>IF(INDEX(_Inf_Data,MATCH($B177,_Inf_Country,0),MATCH(BK$3,_Inf_Day,0))&lt;&gt;0,INDEX(_Inf_Data,MATCH($B177,_Inf_Country,0),MATCH(BL$3,_Inf_Day,0))/INDEX(_Inf_Data,MATCH($B177,_Inf_Country,0),MATCH(BK$3,_Inf_Day,0))-1,0)</f>
        <v>0.29411764705882359</v>
      </c>
      <c r="BM177" s="13">
        <f>IF(INDEX(_Inf_Data,MATCH($B177,_Inf_Country,0),MATCH(BL$3,_Inf_Day,0))&lt;&gt;0,INDEX(_Inf_Data,MATCH($B177,_Inf_Country,0),MATCH(BM$3,_Inf_Day,0))/INDEX(_Inf_Data,MATCH($B177,_Inf_Country,0),MATCH(BL$3,_Inf_Day,0))-1,0)</f>
        <v>0.2525252525252526</v>
      </c>
      <c r="BN177" s="13">
        <f>IF(INDEX(_Inf_Data,MATCH($B177,_Inf_Country,0),MATCH(BM$3,_Inf_Day,0))&lt;&gt;0,INDEX(_Inf_Data,MATCH($B177,_Inf_Country,0),MATCH(BN$3,_Inf_Day,0))/INDEX(_Inf_Data,MATCH($B177,_Inf_Country,0),MATCH(BM$3,_Inf_Day,0))-1,0)</f>
        <v>0.342741935483871</v>
      </c>
      <c r="BO177" s="13">
        <f>IF(INDEX(_Inf_Data,MATCH($B177,_Inf_Country,0),MATCH(BN$3,_Inf_Day,0))&lt;&gt;0,INDEX(_Inf_Data,MATCH($B177,_Inf_Country,0),MATCH(BO$3,_Inf_Day,0))/INDEX(_Inf_Data,MATCH($B177,_Inf_Country,0),MATCH(BN$3,_Inf_Day,0))-1,0)</f>
        <v>0</v>
      </c>
      <c r="BP177" s="13">
        <f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>IF(INDEX(_Inf_Data,MATCH($B177,_Inf_Country,0),MATCH(BP$3,_Inf_Day,0))&lt;&gt;0,INDEX(_Inf_Data,MATCH($B177,_Inf_Country,0),MATCH(BQ$3,_Inf_Day,0))/INDEX(_Inf_Data,MATCH($B177,_Inf_Country,0),MATCH(BP$3,_Inf_Day,0))-1,0)</f>
        <v>0.15555555555555545</v>
      </c>
      <c r="BR177" s="13">
        <f>IF(INDEX(_Inf_Data,MATCH($B177,_Inf_Country,0),MATCH(BQ$3,_Inf_Day,0))&lt;&gt;0,INDEX(_Inf_Data,MATCH($B177,_Inf_Country,0),MATCH(BR$3,_Inf_Day,0))/INDEX(_Inf_Data,MATCH($B177,_Inf_Country,0),MATCH(BQ$3,_Inf_Day,0))-1,0)</f>
        <v>0.21794871794871784</v>
      </c>
      <c r="BS177" s="13">
        <f>IF(INDEX(_Inf_Data,MATCH($B177,_Inf_Country,0),MATCH(BR$3,_Inf_Day,0))&lt;&gt;0,INDEX(_Inf_Data,MATCH($B177,_Inf_Country,0),MATCH(BS$3,_Inf_Day,0))/INDEX(_Inf_Data,MATCH($B177,_Inf_Country,0),MATCH(BR$3,_Inf_Day,0))-1,0)</f>
        <v>7.192982456140351E-2</v>
      </c>
      <c r="BT177" s="13">
        <f>IF(INDEX(_Inf_Data,MATCH($B177,_Inf_Country,0),MATCH(BS$3,_Inf_Day,0))&lt;&gt;0,INDEX(_Inf_Data,MATCH($B177,_Inf_Country,0),MATCH(BT$3,_Inf_Day,0))/INDEX(_Inf_Data,MATCH($B177,_Inf_Country,0),MATCH(BS$3,_Inf_Day,0))-1,0)</f>
        <v>8.6743044189852681E-2</v>
      </c>
      <c r="BU177" s="13">
        <f>IF(INDEX(_Inf_Data,MATCH($B177,_Inf_Country,0),MATCH(BT$3,_Inf_Day,0))&lt;&gt;0,INDEX(_Inf_Data,MATCH($B177,_Inf_Country,0),MATCH(BU$3,_Inf_Day,0))/INDEX(_Inf_Data,MATCH($B177,_Inf_Country,0),MATCH(BT$3,_Inf_Day,0))-1,0)</f>
        <v>0.22590361445783125</v>
      </c>
      <c r="BV177" s="13">
        <f>IF(INDEX(_Inf_Data,MATCH($B177,_Inf_Country,0),MATCH(BU$3,_Inf_Day,0))&lt;&gt;0,INDEX(_Inf_Data,MATCH($B177,_Inf_Country,0),MATCH(BV$3,_Inf_Day,0))/INDEX(_Inf_Data,MATCH($B177,_Inf_Country,0),MATCH(BU$3,_Inf_Day,0))-1,0)</f>
        <v>0.25798525798525795</v>
      </c>
      <c r="BW177" s="13">
        <f>IF(INDEX(_Inf_Data,MATCH($B177,_Inf_Country,0),MATCH(BV$3,_Inf_Day,0))&lt;&gt;0,INDEX(_Inf_Data,MATCH($B177,_Inf_Country,0),MATCH(BW$3,_Inf_Day,0))/INDEX(_Inf_Data,MATCH($B177,_Inf_Country,0),MATCH(BV$3,_Inf_Day,0))-1,0)</f>
        <v>0.234375</v>
      </c>
      <c r="BX177" s="13">
        <f>IF(INDEX(_Inf_Data,MATCH($B177,_Inf_Country,0),MATCH(BW$3,_Inf_Day,0))&lt;&gt;0,INDEX(_Inf_Data,MATCH($B177,_Inf_Country,0),MATCH(BX$3,_Inf_Day,0))/INDEX(_Inf_Data,MATCH($B177,_Inf_Country,0),MATCH(BW$3,_Inf_Day,0))-1,0)</f>
        <v>0.19066455696202533</v>
      </c>
      <c r="BY177" s="13">
        <f>IF(INDEX(_Inf_Data,MATCH($B177,_Inf_Country,0),MATCH(BX$3,_Inf_Day,0))&lt;&gt;0,INDEX(_Inf_Data,MATCH($B177,_Inf_Country,0),MATCH(BY$3,_Inf_Day,0))/INDEX(_Inf_Data,MATCH($B177,_Inf_Country,0),MATCH(BX$3,_Inf_Day,0))-1,0)</f>
        <v>0.19534883720930241</v>
      </c>
      <c r="BZ177" s="13">
        <f>IF(INDEX(_Inf_Data,MATCH($B177,_Inf_Country,0),MATCH(BY$3,_Inf_Day,0))&lt;&gt;0,INDEX(_Inf_Data,MATCH($B177,_Inf_Country,0),MATCH(BZ$3,_Inf_Day,0))/INDEX(_Inf_Data,MATCH($B177,_Inf_Country,0),MATCH(BY$3,_Inf_Day,0))-1,0)</f>
        <v>0.15397443023902158</v>
      </c>
      <c r="CA177" s="13">
        <f>IF(INDEX(_Inf_Data,MATCH($B177,_Inf_Country,0),MATCH(BZ$3,_Inf_Day,0))&lt;&gt;0,INDEX(_Inf_Data,MATCH($B177,_Inf_Country,0),MATCH(CA$3,_Inf_Day,0))/INDEX(_Inf_Data,MATCH($B177,_Inf_Country,0),MATCH(BZ$3,_Inf_Day,0))-1,0)</f>
        <v>0.13631984585741819</v>
      </c>
      <c r="CB177" s="13">
        <f>IF(INDEX(_Inf_Data,MATCH($B177,_Inf_Country,0),MATCH(CA$3,_Inf_Day,0))&lt;&gt;0,INDEX(_Inf_Data,MATCH($B177,_Inf_Country,0),MATCH(CB$3,_Inf_Day,0))/INDEX(_Inf_Data,MATCH($B177,_Inf_Country,0),MATCH(CA$3,_Inf_Day,0))-1,0)</f>
        <v>0.12717253073336154</v>
      </c>
      <c r="CC177" s="13">
        <f>IF(INDEX(_Inf_Data,MATCH($B177,_Inf_Country,0),MATCH(CB$3,_Inf_Day,0))&lt;&gt;0,INDEX(_Inf_Data,MATCH($B177,_Inf_Country,0),MATCH(CC$3,_Inf_Day,0))/INDEX(_Inf_Data,MATCH($B177,_Inf_Country,0),MATCH(CB$3,_Inf_Day,0))-1,0)</f>
        <v>0.12448288830387355</v>
      </c>
      <c r="CD177" s="13">
        <f>IF(INDEX(_Inf_Data,MATCH($B177,_Inf_Country,0),MATCH(CC$3,_Inf_Day,0))&lt;&gt;0,INDEX(_Inf_Data,MATCH($B177,_Inf_Country,0),MATCH(CD$3,_Inf_Day,0))/INDEX(_Inf_Data,MATCH($B177,_Inf_Country,0),MATCH(CC$3,_Inf_Day,0))-1,0)</f>
        <v>0.12374581939799323</v>
      </c>
      <c r="CE177" s="13">
        <f>IF(INDEX(_Inf_Data,MATCH($B177,_Inf_Country,0),MATCH(CD$3,_Inf_Day,0))&lt;&gt;0,INDEX(_Inf_Data,MATCH($B177,_Inf_Country,0),MATCH(CE$3,_Inf_Day,0))/INDEX(_Inf_Data,MATCH($B177,_Inf_Country,0),MATCH(CD$3,_Inf_Day,0))-1,0)</f>
        <v>0.11190476190476195</v>
      </c>
      <c r="CF177" s="13">
        <f>IF(INDEX(_Inf_Data,MATCH($B177,_Inf_Country,0),MATCH(CE$3,_Inf_Day,0))&lt;&gt;0,INDEX(_Inf_Data,MATCH($B177,_Inf_Country,0),MATCH(CF$3,_Inf_Day,0))/INDEX(_Inf_Data,MATCH($B177,_Inf_Country,0),MATCH(CE$3,_Inf_Day,0))-1,0)</f>
        <v>0.10358672376873668</v>
      </c>
      <c r="CG177" s="13">
        <f>IF(INDEX(_Inf_Data,MATCH($B177,_Inf_Country,0),MATCH(CF$3,_Inf_Day,0))&lt;&gt;0,INDEX(_Inf_Data,MATCH($B177,_Inf_Country,0),MATCH(CG$3,_Inf_Day,0))/INDEX(_Inf_Data,MATCH($B177,_Inf_Country,0),MATCH(CF$3,_Inf_Day,0))-1,0)</f>
        <v>9.6531651709919952E-2</v>
      </c>
      <c r="CH177" s="13">
        <f>IF(INDEX(_Inf_Data,MATCH($B177,_Inf_Country,0),MATCH(CG$3,_Inf_Day,0))&lt;&gt;0,INDEX(_Inf_Data,MATCH($B177,_Inf_Country,0),MATCH(CH$3,_Inf_Day,0))/INDEX(_Inf_Data,MATCH($B177,_Inf_Country,0),MATCH(CG$3,_Inf_Day,0))-1,0)</f>
        <v>9.1130280911302819E-2</v>
      </c>
      <c r="CI177" s="13">
        <f>IF(INDEX(_Inf_Data,MATCH($B177,_Inf_Country,0),MATCH(CH$3,_Inf_Day,0))&lt;&gt;0,INDEX(_Inf_Data,MATCH($B177,_Inf_Country,0),MATCH(CI$3,_Inf_Day,0))/INDEX(_Inf_Data,MATCH($B177,_Inf_Country,0),MATCH(CH$3,_Inf_Day,0))-1,0)</f>
        <v>8.7573484694911885E-2</v>
      </c>
      <c r="CJ177" s="13">
        <f>IF(INDEX(_Inf_Data,MATCH($B177,_Inf_Country,0),MATCH(CI$3,_Inf_Day,0))&lt;&gt;0,INDEX(_Inf_Data,MATCH($B177,_Inf_Country,0),MATCH(CJ$3,_Inf_Day,0))/INDEX(_Inf_Data,MATCH($B177,_Inf_Country,0),MATCH(CI$3,_Inf_Day,0))-1,0)</f>
        <v>8.5740913327120305E-2</v>
      </c>
      <c r="CK177" s="13">
        <f>IF(INDEX(_Inf_Data,MATCH($B177,_Inf_Country,0),MATCH(CJ$3,_Inf_Day,0))&lt;&gt;0,INDEX(_Inf_Data,MATCH($B177,_Inf_Country,0),MATCH(CK$3,_Inf_Day,0))/INDEX(_Inf_Data,MATCH($B177,_Inf_Country,0),MATCH(CJ$3,_Inf_Day,0))-1,0)</f>
        <v>8.1888412017167456E-2</v>
      </c>
      <c r="CL177" s="13">
        <f>IF(INDEX(_Inf_Data,MATCH($B177,_Inf_Country,0),MATCH(CK$3,_Inf_Day,0))&lt;&gt;0,INDEX(_Inf_Data,MATCH($B177,_Inf_Country,0),MATCH(CL$3,_Inf_Day,0))/INDEX(_Inf_Data,MATCH($B177,_Inf_Country,0),MATCH(CK$3,_Inf_Day,0))-1,0)</f>
        <v>0</v>
      </c>
      <c r="CM177" s="13">
        <f>IF(INDEX(_Inf_Data,MATCH($B177,_Inf_Country,0),MATCH(CL$3,_Inf_Day,0))&lt;&gt;0,INDEX(_Inf_Data,MATCH($B177,_Inf_Country,0),MATCH(CM$3,_Inf_Day,0))/INDEX(_Inf_Data,MATCH($B177,_Inf_Country,0),MATCH(CL$3,_Inf_Day,0))-1,0)</f>
        <v>7.6007616629641284E-2</v>
      </c>
      <c r="CN177" s="13">
        <f>IF(INDEX(_Inf_Data,MATCH($B177,_Inf_Country,0),MATCH(CM$3,_Inf_Day,0))&lt;&gt;0,INDEX(_Inf_Data,MATCH($B177,_Inf_Country,0),MATCH(CN$3,_Inf_Day,0))/INDEX(_Inf_Data,MATCH($B177,_Inf_Country,0),MATCH(CM$3,_Inf_Day,0))-1,0)</f>
        <v>7.1375903259106366E-2</v>
      </c>
      <c r="CO177" s="13">
        <f>IF(INDEX(_Inf_Data,MATCH($B177,_Inf_Country,0),MATCH(CN$3,_Inf_Day,0))&lt;&gt;0,INDEX(_Inf_Data,MATCH($B177,_Inf_Country,0),MATCH(CO$3,_Inf_Day,0))/INDEX(_Inf_Data,MATCH($B177,_Inf_Country,0),MATCH(CN$3,_Inf_Day,0))-1,0)</f>
        <v>6.7446662078458397E-2</v>
      </c>
      <c r="CP177" s="13">
        <f>IF(INDEX(_Inf_Data,MATCH($B177,_Inf_Country,0),MATCH(CO$3,_Inf_Day,0))&lt;&gt;0,INDEX(_Inf_Data,MATCH($B177,_Inf_Country,0),MATCH(CP$3,_Inf_Day,0))/INDEX(_Inf_Data,MATCH($B177,_Inf_Country,0),MATCH(CO$3,_Inf_Day,0))-1,0)</f>
        <v>6.2282398452611298E-2</v>
      </c>
      <c r="CQ177" s="13">
        <f>IF(INDEX(_Inf_Data,MATCH($B177,_Inf_Country,0),MATCH(CP$3,_Inf_Day,0))&lt;&gt;0,INDEX(_Inf_Data,MATCH($B177,_Inf_Country,0),MATCH(CQ$3,_Inf_Day,0))/INDEX(_Inf_Data,MATCH($B177,_Inf_Country,0),MATCH(CP$3,_Inf_Day,0))-1,0)</f>
        <v>6.2879339645544929E-2</v>
      </c>
      <c r="CR177" s="13" t="e">
        <f>IF(INDEX(_Inf_Data,MATCH($B177,_Inf_Country,0),MATCH(CQ$3,_Inf_Day,0))&lt;&gt;0,INDEX(_Inf_Data,MATCH($B177,_Inf_Country,0),MATCH(CR$3,_Inf_Day,0))/INDEX(_Inf_Data,MATCH($B177,_Inf_Country,0),MATCH(CQ$3,_Inf_Day,0))-1,0)</f>
        <v>#N/A</v>
      </c>
      <c r="CS177" s="13" t="e">
        <f>IF(INDEX(_Inf_Data,MATCH($B177,_Inf_Country,0),MATCH(CR$3,_Inf_Day,0))&lt;&gt;0,INDEX(_Inf_Data,MATCH($B177,_Inf_Country,0),MATCH(CS$3,_Inf_Day,0))/INDEX(_Inf_Data,MATCH($B177,_Inf_Country,0),MATCH(CR$3,_Inf_Day,0))-1,0)</f>
        <v>#N/A</v>
      </c>
      <c r="CT177" s="13" t="e">
        <f>IF(INDEX(_Inf_Data,MATCH($B177,_Inf_Country,0),MATCH(CS$3,_Inf_Day,0))&lt;&gt;0,INDEX(_Inf_Data,MATCH($B177,_Inf_Country,0),MATCH(CT$3,_Inf_Day,0))/INDEX(_Inf_Data,MATCH($B177,_Inf_Country,0),MATCH(CS$3,_Inf_Day,0))-1,0)</f>
        <v>#N/A</v>
      </c>
      <c r="CU177" s="13" t="e">
        <f>IF(INDEX(_Inf_Data,MATCH($B177,_Inf_Country,0),MATCH(CT$3,_Inf_Day,0))&lt;&gt;0,INDEX(_Inf_Data,MATCH($B177,_Inf_Country,0),MATCH(CU$3,_Inf_Day,0))/INDEX(_Inf_Data,MATCH($B177,_Inf_Country,0),MATCH(CT$3,_Inf_Day,0))-1,0)</f>
        <v>#N/A</v>
      </c>
      <c r="CV177" s="13" t="e">
        <f>IF(INDEX(_Inf_Data,MATCH($B177,_Inf_Country,0),MATCH(CU$3,_Inf_Day,0))&lt;&gt;0,INDEX(_Inf_Data,MATCH($B177,_Inf_Country,0),MATCH(CV$3,_Inf_Day,0))/INDEX(_Inf_Data,MATCH($B177,_Inf_Country,0),MATCH(CU$3,_Inf_Day,0))-1,0)</f>
        <v>#N/A</v>
      </c>
      <c r="CW177" s="13" t="e">
        <f>IF(INDEX(_Inf_Data,MATCH($B177,_Inf_Country,0),MATCH(CV$3,_Inf_Day,0))&lt;&gt;0,INDEX(_Inf_Data,MATCH($B177,_Inf_Country,0),MATCH(CW$3,_Inf_Day,0))/INDEX(_Inf_Data,MATCH($B177,_Inf_Country,0),MATCH(CV$3,_Inf_Day,0))-1,0)</f>
        <v>#N/A</v>
      </c>
      <c r="CX177" s="13" t="e">
        <f>IF(INDEX(_Inf_Data,MATCH($B177,_Inf_Country,0),MATCH(CW$3,_Inf_Day,0))&lt;&gt;0,INDEX(_Inf_Data,MATCH($B177,_Inf_Country,0),MATCH(CX$3,_Inf_Day,0))/INDEX(_Inf_Data,MATCH($B177,_Inf_Country,0),MATCH(CW$3,_Inf_Day,0))-1,0)</f>
        <v>#N/A</v>
      </c>
      <c r="CY177" s="13" t="e">
        <f>IF(INDEX(_Inf_Data,MATCH($B177,_Inf_Country,0),MATCH(CX$3,_Inf_Day,0))&lt;&gt;0,INDEX(_Inf_Data,MATCH($B177,_Inf_Country,0),MATCH(CY$3,_Inf_Day,0))/INDEX(_Inf_Data,MATCH($B177,_Inf_Country,0),MATCH(CX$3,_Inf_Day,0))-1,0)</f>
        <v>#N/A</v>
      </c>
      <c r="CZ177" s="13" t="e">
        <f>IF(INDEX(_Inf_Data,MATCH($B177,_Inf_Country,0),MATCH(CY$3,_Inf_Day,0))&lt;&gt;0,INDEX(_Inf_Data,MATCH($B177,_Inf_Country,0),MATCH(CZ$3,_Inf_Day,0))/INDEX(_Inf_Data,MATCH($B177,_Inf_Country,0),MATCH(CY$3,_Inf_Day,0))-1,0)</f>
        <v>#N/A</v>
      </c>
      <c r="DA177" s="13" t="e">
        <f>IF(INDEX(_Inf_Data,MATCH($B177,_Inf_Country,0),MATCH(CZ$3,_Inf_Day,0))&lt;&gt;0,INDEX(_Inf_Data,MATCH($B177,_Inf_Country,0),MATCH(DA$3,_Inf_Day,0))/INDEX(_Inf_Data,MATCH($B177,_Inf_Country,0),MATCH(CZ$3,_Inf_Day,0))-1,0)</f>
        <v>#N/A</v>
      </c>
      <c r="DB177" s="13" t="e">
        <f>IF(INDEX(_Inf_Data,MATCH($B177,_Inf_Country,0),MATCH(DA$3,_Inf_Day,0))&lt;&gt;0,INDEX(_Inf_Data,MATCH($B177,_Inf_Country,0),MATCH(DB$3,_Inf_Day,0))/INDEX(_Inf_Data,MATCH($B177,_Inf_Country,0),MATCH(DA$3,_Inf_Day,0))-1,0)</f>
        <v>#N/A</v>
      </c>
      <c r="DC177" s="13" t="e">
        <f>IF(INDEX(_Inf_Data,MATCH($B177,_Inf_Country,0),MATCH(DB$3,_Inf_Day,0))&lt;&gt;0,INDEX(_Inf_Data,MATCH($B177,_Inf_Country,0),MATCH(DC$3,_Inf_Day,0))/INDEX(_Inf_Data,MATCH($B177,_Inf_Country,0),MATCH(DB$3,_Inf_Day,0))-1,0)</f>
        <v>#N/A</v>
      </c>
      <c r="DD177" s="13" t="e">
        <f>IF(INDEX(_Inf_Data,MATCH($B177,_Inf_Country,0),MATCH(DC$3,_Inf_Day,0))&lt;&gt;0,INDEX(_Inf_Data,MATCH($B177,_Inf_Country,0),MATCH(DD$3,_Inf_Day,0))/INDEX(_Inf_Data,MATCH($B177,_Inf_Country,0),MATCH(DC$3,_Inf_Day,0))-1,0)</f>
        <v>#N/A</v>
      </c>
      <c r="DE177" s="13" t="e">
        <f>IF(INDEX(_Inf_Data,MATCH($B177,_Inf_Country,0),MATCH(DD$3,_Inf_Day,0))&lt;&gt;0,INDEX(_Inf_Data,MATCH($B177,_Inf_Country,0),MATCH(DE$3,_Inf_Day,0))/INDEX(_Inf_Data,MATCH($B177,_Inf_Country,0),MATCH(DD$3,_Inf_Day,0))-1,0)</f>
        <v>#N/A</v>
      </c>
      <c r="DF177" s="13" t="e">
        <f>IF(INDEX(_Inf_Data,MATCH($B177,_Inf_Country,0),MATCH(DE$3,_Inf_Day,0))&lt;&gt;0,INDEX(_Inf_Data,MATCH($B177,_Inf_Country,0),MATCH(DF$3,_Inf_Day,0))/INDEX(_Inf_Data,MATCH($B177,_Inf_Country,0),MATCH(DE$3,_Inf_Day,0))-1,0)</f>
        <v>#N/A</v>
      </c>
      <c r="DG177" s="13" t="e">
        <f>IF(INDEX(_Inf_Data,MATCH($B177,_Inf_Country,0),MATCH(DF$3,_Inf_Day,0))&lt;&gt;0,INDEX(_Inf_Data,MATCH($B177,_Inf_Country,0),MATCH(DG$3,_Inf_Day,0))/INDEX(_Inf_Data,MATCH($B177,_Inf_Country,0),MATCH(DF$3,_Inf_Day,0))-1,0)</f>
        <v>#N/A</v>
      </c>
      <c r="DH177" s="13" t="e">
        <f>IF(INDEX(_Inf_Data,MATCH($B177,_Inf_Country,0),MATCH(DG$3,_Inf_Day,0))&lt;&gt;0,INDEX(_Inf_Data,MATCH($B177,_Inf_Country,0),MATCH(DH$3,_Inf_Day,0))/INDEX(_Inf_Data,MATCH($B177,_Inf_Country,0),MATCH(DG$3,_Inf_Day,0))-1,0)</f>
        <v>#N/A</v>
      </c>
      <c r="DI177" s="13" t="e">
        <f>IF(INDEX(_Inf_Data,MATCH($B177,_Inf_Country,0),MATCH(DH$3,_Inf_Day,0))&lt;&gt;0,INDEX(_Inf_Data,MATCH($B177,_Inf_Country,0),MATCH(DI$3,_Inf_Day,0))/INDEX(_Inf_Data,MATCH($B177,_Inf_Country,0),MATCH(DH$3,_Inf_Day,0))-1,0)</f>
        <v>#N/A</v>
      </c>
      <c r="DJ177" s="13" t="e">
        <f>IF(INDEX(_Inf_Data,MATCH($B177,_Inf_Country,0),MATCH(DI$3,_Inf_Day,0))&lt;&gt;0,INDEX(_Inf_Data,MATCH($B177,_Inf_Country,0),MATCH(DJ$3,_Inf_Day,0))/INDEX(_Inf_Data,MATCH($B177,_Inf_Country,0),MATCH(DI$3,_Inf_Day,0))-1,0)</f>
        <v>#N/A</v>
      </c>
      <c r="DK177" s="13" t="e">
        <f>IF(INDEX(_Inf_Data,MATCH($B177,_Inf_Country,0),MATCH(DJ$3,_Inf_Day,0))&lt;&gt;0,INDEX(_Inf_Data,MATCH($B177,_Inf_Country,0),MATCH(DK$3,_Inf_Day,0))/INDEX(_Inf_Data,MATCH($B177,_Inf_Country,0),MATCH(DJ$3,_Inf_Day,0))-1,0)</f>
        <v>#N/A</v>
      </c>
      <c r="DL177" s="13" t="e">
        <f>IF(INDEX(_Inf_Data,MATCH($B177,_Inf_Country,0),MATCH(DK$3,_Inf_Day,0))&lt;&gt;0,INDEX(_Inf_Data,MATCH($B177,_Inf_Country,0),MATCH(DL$3,_Inf_Day,0))/INDEX(_Inf_Data,MATCH($B177,_Inf_Country,0),MATCH(DK$3,_Inf_Day,0))-1,0)</f>
        <v>#N/A</v>
      </c>
      <c r="DM177" s="13" t="e">
        <f>IF(INDEX(_Inf_Data,MATCH($B177,_Inf_Country,0),MATCH(DL$3,_Inf_Day,0))&lt;&gt;0,INDEX(_Inf_Data,MATCH($B177,_Inf_Country,0),MATCH(DM$3,_Inf_Day,0))/INDEX(_Inf_Data,MATCH($B177,_Inf_Country,0),MATCH(DL$3,_Inf_Day,0))-1,0)</f>
        <v>#N/A</v>
      </c>
      <c r="DN177" s="13" t="e">
        <f>IF(INDEX(_Inf_Data,MATCH($B177,_Inf_Country,0),MATCH(DM$3,_Inf_Day,0))&lt;&gt;0,INDEX(_Inf_Data,MATCH($B177,_Inf_Country,0),MATCH(DN$3,_Inf_Day,0))/INDEX(_Inf_Data,MATCH($B177,_Inf_Country,0),MATCH(DM$3,_Inf_Day,0))-1,0)</f>
        <v>#N/A</v>
      </c>
      <c r="DO177" s="13" t="e">
        <f>IF(INDEX(_Inf_Data,MATCH($B177,_Inf_Country,0),MATCH(DN$3,_Inf_Day,0))&lt;&gt;0,INDEX(_Inf_Data,MATCH($B177,_Inf_Country,0),MATCH(DO$3,_Inf_Day,0))/INDEX(_Inf_Data,MATCH($B177,_Inf_Country,0),MATCH(DN$3,_Inf_Day,0))-1,0)</f>
        <v>#N/A</v>
      </c>
      <c r="DP177" s="13" t="e">
        <f>IF(INDEX(_Inf_Data,MATCH($B177,_Inf_Country,0),MATCH(DO$3,_Inf_Day,0))&lt;&gt;0,INDEX(_Inf_Data,MATCH($B177,_Inf_Country,0),MATCH(DP$3,_Inf_Day,0))/INDEX(_Inf_Data,MATCH($B177,_Inf_Country,0),MATCH(DO$3,_Inf_Day,0))-1,0)</f>
        <v>#N/A</v>
      </c>
      <c r="DQ177" s="13" t="e">
        <f>IF(INDEX(_Inf_Data,MATCH($B177,_Inf_Country,0),MATCH(DP$3,_Inf_Day,0))&lt;&gt;0,INDEX(_Inf_Data,MATCH($B177,_Inf_Country,0),MATCH(DQ$3,_Inf_Day,0))/INDEX(_Inf_Data,MATCH($B177,_Inf_Country,0),MATCH(DP$3,_Inf_Day,0))-1,0)</f>
        <v>#N/A</v>
      </c>
      <c r="DR177" s="13" t="e">
        <f>IF(INDEX(_Inf_Data,MATCH($B177,_Inf_Country,0),MATCH(DQ$3,_Inf_Day,0))&lt;&gt;0,INDEX(_Inf_Data,MATCH($B177,_Inf_Country,0),MATCH(DR$3,_Inf_Day,0))/INDEX(_Inf_Data,MATCH($B177,_Inf_Country,0),MATCH(DQ$3,_Inf_Day,0))-1,0)</f>
        <v>#N/A</v>
      </c>
      <c r="DS177" s="13" t="e">
        <f>IF(INDEX(_Inf_Data,MATCH($B177,_Inf_Country,0),MATCH(DR$3,_Inf_Day,0))&lt;&gt;0,INDEX(_Inf_Data,MATCH($B177,_Inf_Country,0),MATCH(DS$3,_Inf_Day,0))/INDEX(_Inf_Data,MATCH($B177,_Inf_Country,0),MATCH(DR$3,_Inf_Day,0))-1,0)</f>
        <v>#N/A</v>
      </c>
      <c r="DT177" s="13" t="e">
        <f>IF(INDEX(_Inf_Data,MATCH($B177,_Inf_Country,0),MATCH(DS$3,_Inf_Day,0))&lt;&gt;0,INDEX(_Inf_Data,MATCH($B177,_Inf_Country,0),MATCH(DT$3,_Inf_Day,0))/INDEX(_Inf_Data,MATCH($B177,_Inf_Country,0),MATCH(DS$3,_Inf_Day,0))-1,0)</f>
        <v>#N/A</v>
      </c>
      <c r="DU177" s="13" t="e">
        <f>IF(INDEX(_Inf_Data,MATCH($B177,_Inf_Country,0),MATCH(DT$3,_Inf_Day,0))&lt;&gt;0,INDEX(_Inf_Data,MATCH($B177,_Inf_Country,0),MATCH(DU$3,_Inf_Day,0))/INDEX(_Inf_Data,MATCH($B177,_Inf_Country,0),MATCH(DT$3,_Inf_Day,0))-1,0)</f>
        <v>#N/A</v>
      </c>
      <c r="DV177" s="13" t="e">
        <f>IF(INDEX(_Inf_Data,MATCH($B177,_Inf_Country,0),MATCH(DU$3,_Inf_Day,0))&lt;&gt;0,INDEX(_Inf_Data,MATCH($B177,_Inf_Country,0),MATCH(DV$3,_Inf_Day,0))/INDEX(_Inf_Data,MATCH($B177,_Inf_Country,0),MATCH(DU$3,_Inf_Day,0))-1,0)</f>
        <v>#N/A</v>
      </c>
      <c r="DW177" s="13" t="e">
        <f>IF(INDEX(_Inf_Data,MATCH($B177,_Inf_Country,0),MATCH(DV$3,_Inf_Day,0))&lt;&gt;0,INDEX(_Inf_Data,MATCH($B177,_Inf_Country,0),MATCH(DW$3,_Inf_Day,0))/INDEX(_Inf_Data,MATCH($B177,_Inf_Country,0),MATCH(DV$3,_Inf_Day,0))-1,0)</f>
        <v>#N/A</v>
      </c>
      <c r="DX177" s="13" t="e">
        <f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>IF(INDEX(_Inf_Data,MATCH($B177,_Inf_Country,0),MATCH(DX$3,_Inf_Day,0))&lt;&gt;0,INDEX(_Inf_Data,MATCH($B177,_Inf_Country,0),MATCH(DY$3,_Inf_Day,0))/INDEX(_Inf_Data,MATCH($B177,_Inf_Country,0),MATCH(DX$3,_Inf_Day,0))-1,0)</f>
        <v>#N/A</v>
      </c>
      <c r="DZ177" s="13" t="e">
        <f>IF(INDEX(_Inf_Data,MATCH($B177,_Inf_Country,0),MATCH(DY$3,_Inf_Day,0))&lt;&gt;0,INDEX(_Inf_Data,MATCH($B177,_Inf_Country,0),MATCH(DZ$3,_Inf_Day,0))/INDEX(_Inf_Data,MATCH($B177,_Inf_Country,0),MATCH(DY$3,_Inf_Day,0))-1,0)</f>
        <v>#N/A</v>
      </c>
      <c r="EA177" s="13" t="e">
        <f>IF(INDEX(_Inf_Data,MATCH($B177,_Inf_Country,0),MATCH(DZ$3,_Inf_Day,0))&lt;&gt;0,INDEX(_Inf_Data,MATCH($B177,_Inf_Country,0),MATCH(EA$3,_Inf_Day,0))/INDEX(_Inf_Data,MATCH($B177,_Inf_Country,0),MATCH(DZ$3,_Inf_Day,0))-1,0)</f>
        <v>#N/A</v>
      </c>
      <c r="EB177" s="13" t="e">
        <f>IF(INDEX(_Inf_Data,MATCH($B177,_Inf_Country,0),MATCH(EA$3,_Inf_Day,0))&lt;&gt;0,INDEX(_Inf_Data,MATCH($B177,_Inf_Country,0),MATCH(EB$3,_Inf_Day,0))/INDEX(_Inf_Data,MATCH($B177,_Inf_Country,0),MATCH(EA$3,_Inf_Day,0))-1,0)</f>
        <v>#N/A</v>
      </c>
      <c r="EC177" s="13" t="e">
        <f>IF(INDEX(_Inf_Data,MATCH($B177,_Inf_Country,0),MATCH(EB$3,_Inf_Day,0))&lt;&gt;0,INDEX(_Inf_Data,MATCH($B177,_Inf_Country,0),MATCH(EC$3,_Inf_Day,0))/INDEX(_Inf_Data,MATCH($B177,_Inf_Country,0),MATCH(EB$3,_Inf_Day,0))-1,0)</f>
        <v>#N/A</v>
      </c>
      <c r="ED177" s="13" t="e">
        <f>IF(INDEX(_Inf_Data,MATCH($B177,_Inf_Country,0),MATCH(EC$3,_Inf_Day,0))&lt;&gt;0,INDEX(_Inf_Data,MATCH($B177,_Inf_Country,0),MATCH(ED$3,_Inf_Day,0))/INDEX(_Inf_Data,MATCH($B177,_Inf_Country,0),MATCH(EC$3,_Inf_Day,0))-1,0)</f>
        <v>#N/A</v>
      </c>
      <c r="EE177" s="13" t="e">
        <f>IF(INDEX(_Inf_Data,MATCH($B177,_Inf_Country,0),MATCH(ED$3,_Inf_Day,0))&lt;&gt;0,INDEX(_Inf_Data,MATCH($B177,_Inf_Country,0),MATCH(EE$3,_Inf_Day,0))/INDEX(_Inf_Data,MATCH($B177,_Inf_Country,0),MATCH(ED$3,_Inf_Day,0))-1,0)</f>
        <v>#N/A</v>
      </c>
      <c r="EF177" s="13" t="e">
        <f>IF(INDEX(_Inf_Data,MATCH($B177,_Inf_Country,0),MATCH(EE$3,_Inf_Day,0))&lt;&gt;0,INDEX(_Inf_Data,MATCH($B177,_Inf_Country,0),MATCH(EF$3,_Inf_Day,0))/INDEX(_Inf_Data,MATCH($B177,_Inf_Country,0),MATCH(EE$3,_Inf_Day,0))-1,0)</f>
        <v>#N/A</v>
      </c>
      <c r="EG177" s="13" t="e">
        <f>IF(INDEX(_Inf_Data,MATCH($B177,_Inf_Country,0),MATCH(EF$3,_Inf_Day,0))&lt;&gt;0,INDEX(_Inf_Data,MATCH($B177,_Inf_Country,0),MATCH(EG$3,_Inf_Day,0))/INDEX(_Inf_Data,MATCH($B177,_Inf_Country,0),MATCH(EF$3,_Inf_Day,0))-1,0)</f>
        <v>#N/A</v>
      </c>
      <c r="EH177" s="13" t="e">
        <f>IF(INDEX(_Inf_Data,MATCH($B177,_Inf_Country,0),MATCH(EG$3,_Inf_Day,0))&lt;&gt;0,INDEX(_Inf_Data,MATCH($B177,_Inf_Country,0),MATCH(EH$3,_Inf_Day,0))/INDEX(_Inf_Data,MATCH($B177,_Inf_Country,0),MATCH(EG$3,_Inf_Day,0))-1,0)</f>
        <v>#N/A</v>
      </c>
      <c r="EI177" s="13" t="e">
        <f>IF(INDEX(_Inf_Data,MATCH($B177,_Inf_Country,0),MATCH(EH$3,_Inf_Day,0))&lt;&gt;0,INDEX(_Inf_Data,MATCH($B177,_Inf_Country,0),MATCH(EI$3,_Inf_Day,0))/INDEX(_Inf_Data,MATCH($B177,_Inf_Country,0),MATCH(EH$3,_Inf_Day,0))-1,0)</f>
        <v>#N/A</v>
      </c>
      <c r="EJ177" s="13" t="e">
        <f>IF(INDEX(_Inf_Data,MATCH($B177,_Inf_Country,0),MATCH(EI$3,_Inf_Day,0))&lt;&gt;0,INDEX(_Inf_Data,MATCH($B177,_Inf_Country,0),MATCH(EJ$3,_Inf_Day,0))/INDEX(_Inf_Data,MATCH($B177,_Inf_Country,0),MATCH(EI$3,_Inf_Day,0))-1,0)</f>
        <v>#N/A</v>
      </c>
      <c r="EK177" s="13" t="e">
        <f>IF(INDEX(_Inf_Data,MATCH($B177,_Inf_Country,0),MATCH(EJ$3,_Inf_Day,0))&lt;&gt;0,INDEX(_Inf_Data,MATCH($B177,_Inf_Country,0),MATCH(EK$3,_Inf_Day,0))/INDEX(_Inf_Data,MATCH($B177,_Inf_Country,0),MATCH(EJ$3,_Inf_Day,0))-1,0)</f>
        <v>#N/A</v>
      </c>
      <c r="EL177" s="13" t="e">
        <f>IF(INDEX(_Inf_Data,MATCH($B177,_Inf_Country,0),MATCH(EK$3,_Inf_Day,0))&lt;&gt;0,INDEX(_Inf_Data,MATCH($B177,_Inf_Country,0),MATCH(EL$3,_Inf_Day,0))/INDEX(_Inf_Data,MATCH($B177,_Inf_Country,0),MATCH(EK$3,_Inf_Day,0))-1,0)</f>
        <v>#N/A</v>
      </c>
      <c r="EM177" s="13" t="e">
        <f>IF(INDEX(_Inf_Data,MATCH($B177,_Inf_Country,0),MATCH(EL$3,_Inf_Day,0))&lt;&gt;0,INDEX(_Inf_Data,MATCH($B177,_Inf_Country,0),MATCH(EM$3,_Inf_Day,0))/INDEX(_Inf_Data,MATCH($B177,_Inf_Country,0),MATCH(EL$3,_Inf_Day,0))-1,0)</f>
        <v>#N/A</v>
      </c>
      <c r="EN177" s="13" t="e">
        <f>IF(INDEX(_Inf_Data,MATCH($B177,_Inf_Country,0),MATCH(EM$3,_Inf_Day,0))&lt;&gt;0,INDEX(_Inf_Data,MATCH($B177,_Inf_Country,0),MATCH(EN$3,_Inf_Day,0))/INDEX(_Inf_Data,MATCH($B177,_Inf_Country,0),MATCH(EM$3,_Inf_Day,0))-1,0)</f>
        <v>#N/A</v>
      </c>
      <c r="EO177" s="13" t="e">
        <f>IF(INDEX(_Inf_Data,MATCH($B177,_Inf_Country,0),MATCH(EN$3,_Inf_Day,0))&lt;&gt;0,INDEX(_Inf_Data,MATCH($B177,_Inf_Country,0),MATCH(EO$3,_Inf_Day,0))/INDEX(_Inf_Data,MATCH($B177,_Inf_Country,0),MATCH(EN$3,_Inf_Day,0))-1,0)</f>
        <v>#N/A</v>
      </c>
      <c r="EP177" s="13" t="e">
        <f>IF(INDEX(_Inf_Data,MATCH($B177,_Inf_Country,0),MATCH(EO$3,_Inf_Day,0))&lt;&gt;0,INDEX(_Inf_Data,MATCH($B177,_Inf_Country,0),MATCH(EP$3,_Inf_Day,0))/INDEX(_Inf_Data,MATCH($B177,_Inf_Country,0),MATCH(EO$3,_Inf_Day,0))-1,0)</f>
        <v>#N/A</v>
      </c>
      <c r="EQ177" s="13" t="e">
        <f>IF(INDEX(_Inf_Data,MATCH($B177,_Inf_Country,0),MATCH(EP$3,_Inf_Day,0))&lt;&gt;0,INDEX(_Inf_Data,MATCH($B177,_Inf_Country,0),MATCH(EQ$3,_Inf_Day,0))/INDEX(_Inf_Data,MATCH($B177,_Inf_Country,0),MATCH(EP$3,_Inf_Day,0))-1,0)</f>
        <v>#N/A</v>
      </c>
      <c r="ER177" s="13" t="e">
        <f>IF(INDEX(_Inf_Data,MATCH($B177,_Inf_Country,0),MATCH(EQ$3,_Inf_Day,0))&lt;&gt;0,INDEX(_Inf_Data,MATCH($B177,_Inf_Country,0),MATCH(ER$3,_Inf_Day,0))/INDEX(_Inf_Data,MATCH($B177,_Inf_Country,0),MATCH(EQ$3,_Inf_Day,0))-1,0)</f>
        <v>#N/A</v>
      </c>
      <c r="ES177" s="13" t="e">
        <f>IF(INDEX(_Inf_Data,MATCH($B177,_Inf_Country,0),MATCH(ER$3,_Inf_Day,0))&lt;&gt;0,INDEX(_Inf_Data,MATCH($B177,_Inf_Country,0),MATCH(ES$3,_Inf_Day,0))/INDEX(_Inf_Data,MATCH($B177,_Inf_Country,0),MATCH(ER$3,_Inf_Day,0))-1,0)</f>
        <v>#N/A</v>
      </c>
      <c r="ET177" s="13" t="e">
        <f>IF(INDEX(_Inf_Data,MATCH($B177,_Inf_Country,0),MATCH(ES$3,_Inf_Day,0))&lt;&gt;0,INDEX(_Inf_Data,MATCH($B177,_Inf_Country,0),MATCH(ET$3,_Inf_Day,0))/INDEX(_Inf_Data,MATCH($B177,_Inf_Country,0),MATCH(ES$3,_Inf_Day,0))-1,0)</f>
        <v>#N/A</v>
      </c>
      <c r="EU177" s="13" t="e">
        <f>IF(INDEX(_Inf_Data,MATCH($B177,_Inf_Country,0),MATCH(ET$3,_Inf_Day,0))&lt;&gt;0,INDEX(_Inf_Data,MATCH($B177,_Inf_Country,0),MATCH(EU$3,_Inf_Day,0))/INDEX(_Inf_Data,MATCH($B177,_Inf_Country,0),MATCH(ET$3,_Inf_Day,0))-1,0)</f>
        <v>#N/A</v>
      </c>
      <c r="EV177" s="13" t="e">
        <f>IF(INDEX(_Inf_Data,MATCH($B177,_Inf_Country,0),MATCH(EU$3,_Inf_Day,0))&lt;&gt;0,INDEX(_Inf_Data,MATCH($B177,_Inf_Country,0),MATCH(EV$3,_Inf_Day,0))/INDEX(_Inf_Data,MATCH($B177,_Inf_Country,0),MATCH(EU$3,_Inf_Day,0))-1,0)</f>
        <v>#N/A</v>
      </c>
      <c r="EW177" s="13" t="e">
        <f>IF(INDEX(_Inf_Data,MATCH($B177,_Inf_Country,0),MATCH(EV$3,_Inf_Day,0))&lt;&gt;0,INDEX(_Inf_Data,MATCH($B177,_Inf_Country,0),MATCH(EW$3,_Inf_Day,0))/INDEX(_Inf_Data,MATCH($B177,_Inf_Country,0),MATCH(EV$3,_Inf_Day,0))-1,0)</f>
        <v>#N/A</v>
      </c>
      <c r="EX177" s="13" t="e">
        <f>IF(INDEX(_Inf_Data,MATCH($B177,_Inf_Country,0),MATCH(EW$3,_Inf_Day,0))&lt;&gt;0,INDEX(_Inf_Data,MATCH($B177,_Inf_Country,0),MATCH(EX$3,_Inf_Day,0))/INDEX(_Inf_Data,MATCH($B177,_Inf_Country,0),MATCH(EW$3,_Inf_Day,0))-1,0)</f>
        <v>#N/A</v>
      </c>
      <c r="EY177" s="13" t="e">
        <f>IF(INDEX(_Inf_Data,MATCH($B177,_Inf_Country,0),MATCH(EX$3,_Inf_Day,0))&lt;&gt;0,INDEX(_Inf_Data,MATCH($B177,_Inf_Country,0),MATCH(EY$3,_Inf_Day,0))/INDEX(_Inf_Data,MATCH($B177,_Inf_Country,0),MATCH(EX$3,_Inf_Day,0))-1,0)</f>
        <v>#N/A</v>
      </c>
      <c r="EZ177" s="13" t="e">
        <f>IF(INDEX(_Inf_Data,MATCH($B177,_Inf_Country,0),MATCH(EY$3,_Inf_Day,0))&lt;&gt;0,INDEX(_Inf_Data,MATCH($B177,_Inf_Country,0),MATCH(EZ$3,_Inf_Day,0))/INDEX(_Inf_Data,MATCH($B177,_Inf_Country,0),MATCH(EY$3,_Inf_Day,0))-1,0)</f>
        <v>#N/A</v>
      </c>
      <c r="FA177" s="13" t="e">
        <f>IF(INDEX(_Inf_Data,MATCH($B177,_Inf_Country,0),MATCH(EZ$3,_Inf_Day,0))&lt;&gt;0,INDEX(_Inf_Data,MATCH($B177,_Inf_Country,0),MATCH(FA$3,_Inf_Day,0))/INDEX(_Inf_Data,MATCH($B177,_Inf_Country,0),MATCH(EZ$3,_Inf_Day,0))-1,0)</f>
        <v>#N/A</v>
      </c>
      <c r="FB177" s="13" t="e">
        <f>IF(INDEX(_Inf_Data,MATCH($B177,_Inf_Country,0),MATCH(FA$3,_Inf_Day,0))&lt;&gt;0,INDEX(_Inf_Data,MATCH($B177,_Inf_Country,0),MATCH(FB$3,_Inf_Day,0))/INDEX(_Inf_Data,MATCH($B177,_Inf_Country,0),MATCH(FA$3,_Inf_Day,0))-1,0)</f>
        <v>#N/A</v>
      </c>
      <c r="FC177" s="13" t="e">
        <f>IF(INDEX(_Inf_Data,MATCH($B177,_Inf_Country,0),MATCH(FB$3,_Inf_Day,0))&lt;&gt;0,INDEX(_Inf_Data,MATCH($B177,_Inf_Country,0),MATCH(FC$3,_Inf_Day,0))/INDEX(_Inf_Data,MATCH($B177,_Inf_Country,0),MATCH(FB$3,_Inf_Day,0))-1,0)</f>
        <v>#N/A</v>
      </c>
      <c r="FD177" s="13" t="e">
        <f>IF(INDEX(_Inf_Data,MATCH($B177,_Inf_Country,0),MATCH(FC$3,_Inf_Day,0))&lt;&gt;0,INDEX(_Inf_Data,MATCH($B177,_Inf_Country,0),MATCH(FD$3,_Inf_Day,0))/INDEX(_Inf_Data,MATCH($B177,_Inf_Country,0),MATCH(FC$3,_Inf_Day,0))-1,0)</f>
        <v>#N/A</v>
      </c>
      <c r="FE177" s="13" t="e">
        <f>IF(INDEX(_Inf_Data,MATCH($B177,_Inf_Country,0),MATCH(FD$3,_Inf_Day,0))&lt;&gt;0,INDEX(_Inf_Data,MATCH($B177,_Inf_Country,0),MATCH(FE$3,_Inf_Day,0))/INDEX(_Inf_Data,MATCH($B177,_Inf_Country,0),MATCH(FD$3,_Inf_Day,0))-1,0)</f>
        <v>#N/A</v>
      </c>
      <c r="FF177" s="13" t="e">
        <f>IF(INDEX(_Inf_Data,MATCH($B177,_Inf_Country,0),MATCH(FE$3,_Inf_Day,0))&lt;&gt;0,INDEX(_Inf_Data,MATCH($B177,_Inf_Country,0),MATCH(FF$3,_Inf_Day,0))/INDEX(_Inf_Data,MATCH($B177,_Inf_Country,0),MATCH(FE$3,_Inf_Day,0))-1,0)</f>
        <v>#N/A</v>
      </c>
      <c r="FG177" s="13" t="e">
        <f>IF(INDEX(_Inf_Data,MATCH($B177,_Inf_Country,0),MATCH(FF$3,_Inf_Day,0))&lt;&gt;0,INDEX(_Inf_Data,MATCH($B177,_Inf_Country,0),MATCH(FG$3,_Inf_Day,0))/INDEX(_Inf_Data,MATCH($B177,_Inf_Country,0),MATCH(FF$3,_Inf_Day,0))-1,0)</f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13">
        <f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>IF(INDEX(_Inf_Data,MATCH($B178,_Inf_Country,0),MATCH(D$3,_Inf_Day,0))&lt;&gt;0,INDEX(_Inf_Data,MATCH($B178,_Inf_Country,0),MATCH(E$3,_Inf_Day,0))/INDEX(_Inf_Data,MATCH($B178,_Inf_Country,0),MATCH(D$3,_Inf_Day,0))-1,0)</f>
        <v>0</v>
      </c>
      <c r="F178" s="13">
        <f>IF(INDEX(_Inf_Data,MATCH($B178,_Inf_Country,0),MATCH(E$3,_Inf_Day,0))&lt;&gt;0,INDEX(_Inf_Data,MATCH($B178,_Inf_Country,0),MATCH(F$3,_Inf_Day,0))/INDEX(_Inf_Data,MATCH($B178,_Inf_Country,0),MATCH(E$3,_Inf_Day,0))-1,0)</f>
        <v>0</v>
      </c>
      <c r="G178" s="13">
        <f>IF(INDEX(_Inf_Data,MATCH($B178,_Inf_Country,0),MATCH(F$3,_Inf_Day,0))&lt;&gt;0,INDEX(_Inf_Data,MATCH($B178,_Inf_Country,0),MATCH(G$3,_Inf_Day,0))/INDEX(_Inf_Data,MATCH($B178,_Inf_Country,0),MATCH(F$3,_Inf_Day,0))-1,0)</f>
        <v>0</v>
      </c>
      <c r="H178" s="13">
        <f>IF(INDEX(_Inf_Data,MATCH($B178,_Inf_Country,0),MATCH(G$3,_Inf_Day,0))&lt;&gt;0,INDEX(_Inf_Data,MATCH($B178,_Inf_Country,0),MATCH(H$3,_Inf_Day,0))/INDEX(_Inf_Data,MATCH($B178,_Inf_Country,0),MATCH(G$3,_Inf_Day,0))-1,0)</f>
        <v>0</v>
      </c>
      <c r="I178" s="13">
        <f>IF(INDEX(_Inf_Data,MATCH($B178,_Inf_Country,0),MATCH(H$3,_Inf_Day,0))&lt;&gt;0,INDEX(_Inf_Data,MATCH($B178,_Inf_Country,0),MATCH(I$3,_Inf_Day,0))/INDEX(_Inf_Data,MATCH($B178,_Inf_Country,0),MATCH(H$3,_Inf_Day,0))-1,0)</f>
        <v>0</v>
      </c>
      <c r="J178" s="13">
        <f>IF(INDEX(_Inf_Data,MATCH($B178,_Inf_Country,0),MATCH(I$3,_Inf_Day,0))&lt;&gt;0,INDEX(_Inf_Data,MATCH($B178,_Inf_Country,0),MATCH(J$3,_Inf_Day,0))/INDEX(_Inf_Data,MATCH($B178,_Inf_Country,0),MATCH(I$3,_Inf_Day,0))-1,0)</f>
        <v>0</v>
      </c>
      <c r="K178" s="13">
        <f>IF(INDEX(_Inf_Data,MATCH($B178,_Inf_Country,0),MATCH(J$3,_Inf_Day,0))&lt;&gt;0,INDEX(_Inf_Data,MATCH($B178,_Inf_Country,0),MATCH(K$3,_Inf_Day,0))/INDEX(_Inf_Data,MATCH($B178,_Inf_Country,0),MATCH(J$3,_Inf_Day,0))-1,0)</f>
        <v>0</v>
      </c>
      <c r="L178" s="13">
        <f>IF(INDEX(_Inf_Data,MATCH($B178,_Inf_Country,0),MATCH(K$3,_Inf_Day,0))&lt;&gt;0,INDEX(_Inf_Data,MATCH($B178,_Inf_Country,0),MATCH(L$3,_Inf_Day,0))/INDEX(_Inf_Data,MATCH($B178,_Inf_Country,0),MATCH(K$3,_Inf_Day,0))-1,0)</f>
        <v>0</v>
      </c>
      <c r="M178" s="13">
        <f>IF(INDEX(_Inf_Data,MATCH($B178,_Inf_Country,0),MATCH(L$3,_Inf_Day,0))&lt;&gt;0,INDEX(_Inf_Data,MATCH($B178,_Inf_Country,0),MATCH(M$3,_Inf_Day,0))/INDEX(_Inf_Data,MATCH($B178,_Inf_Country,0),MATCH(L$3,_Inf_Day,0))-1,0)</f>
        <v>0</v>
      </c>
      <c r="N178" s="13">
        <f>IF(INDEX(_Inf_Data,MATCH($B178,_Inf_Country,0),MATCH(M$3,_Inf_Day,0))&lt;&gt;0,INDEX(_Inf_Data,MATCH($B178,_Inf_Country,0),MATCH(N$3,_Inf_Day,0))/INDEX(_Inf_Data,MATCH($B178,_Inf_Country,0),MATCH(M$3,_Inf_Day,0))-1,0)</f>
        <v>0</v>
      </c>
      <c r="O178" s="13">
        <f>IF(INDEX(_Inf_Data,MATCH($B178,_Inf_Country,0),MATCH(N$3,_Inf_Day,0))&lt;&gt;0,INDEX(_Inf_Data,MATCH($B178,_Inf_Country,0),MATCH(O$3,_Inf_Day,0))/INDEX(_Inf_Data,MATCH($B178,_Inf_Country,0),MATCH(N$3,_Inf_Day,0))-1,0)</f>
        <v>0</v>
      </c>
      <c r="P178" s="13">
        <f>IF(INDEX(_Inf_Data,MATCH($B178,_Inf_Country,0),MATCH(O$3,_Inf_Day,0))&lt;&gt;0,INDEX(_Inf_Data,MATCH($B178,_Inf_Country,0),MATCH(P$3,_Inf_Day,0))/INDEX(_Inf_Data,MATCH($B178,_Inf_Country,0),MATCH(O$3,_Inf_Day,0))-1,0)</f>
        <v>0</v>
      </c>
      <c r="Q178" s="13">
        <f>IF(INDEX(_Inf_Data,MATCH($B178,_Inf_Country,0),MATCH(P$3,_Inf_Day,0))&lt;&gt;0,INDEX(_Inf_Data,MATCH($B178,_Inf_Country,0),MATCH(Q$3,_Inf_Day,0))/INDEX(_Inf_Data,MATCH($B178,_Inf_Country,0),MATCH(P$3,_Inf_Day,0))-1,0)</f>
        <v>0</v>
      </c>
      <c r="R178" s="13">
        <f>IF(INDEX(_Inf_Data,MATCH($B178,_Inf_Country,0),MATCH(Q$3,_Inf_Day,0))&lt;&gt;0,INDEX(_Inf_Data,MATCH($B178,_Inf_Country,0),MATCH(R$3,_Inf_Day,0))/INDEX(_Inf_Data,MATCH($B178,_Inf_Country,0),MATCH(Q$3,_Inf_Day,0))-1,0)</f>
        <v>0</v>
      </c>
      <c r="S178" s="13">
        <f>IF(INDEX(_Inf_Data,MATCH($B178,_Inf_Country,0),MATCH(R$3,_Inf_Day,0))&lt;&gt;0,INDEX(_Inf_Data,MATCH($B178,_Inf_Country,0),MATCH(S$3,_Inf_Day,0))/INDEX(_Inf_Data,MATCH($B178,_Inf_Country,0),MATCH(R$3,_Inf_Day,0))-1,0)</f>
        <v>0.5</v>
      </c>
      <c r="T178" s="13">
        <f>IF(INDEX(_Inf_Data,MATCH($B178,_Inf_Country,0),MATCH(S$3,_Inf_Day,0))&lt;&gt;0,INDEX(_Inf_Data,MATCH($B178,_Inf_Country,0),MATCH(T$3,_Inf_Day,0))/INDEX(_Inf_Data,MATCH($B178,_Inf_Country,0),MATCH(S$3,_Inf_Day,0))-1,0)</f>
        <v>0</v>
      </c>
      <c r="U178" s="13">
        <f>IF(INDEX(_Inf_Data,MATCH($B178,_Inf_Country,0),MATCH(T$3,_Inf_Day,0))&lt;&gt;0,INDEX(_Inf_Data,MATCH($B178,_Inf_Country,0),MATCH(U$3,_Inf_Day,0))/INDEX(_Inf_Data,MATCH($B178,_Inf_Country,0),MATCH(T$3,_Inf_Day,0))-1,0)</f>
        <v>0</v>
      </c>
      <c r="V178" s="13">
        <f>IF(INDEX(_Inf_Data,MATCH($B178,_Inf_Country,0),MATCH(U$3,_Inf_Day,0))&lt;&gt;0,INDEX(_Inf_Data,MATCH($B178,_Inf_Country,0),MATCH(V$3,_Inf_Day,0))/INDEX(_Inf_Data,MATCH($B178,_Inf_Country,0),MATCH(U$3,_Inf_Day,0))-1,0)</f>
        <v>1.6666666666666665</v>
      </c>
      <c r="W178" s="13">
        <f>IF(INDEX(_Inf_Data,MATCH($B178,_Inf_Country,0),MATCH(V$3,_Inf_Day,0))&lt;&gt;0,INDEX(_Inf_Data,MATCH($B178,_Inf_Country,0),MATCH(W$3,_Inf_Day,0))/INDEX(_Inf_Data,MATCH($B178,_Inf_Country,0),MATCH(V$3,_Inf_Day,0))-1,0)</f>
        <v>0</v>
      </c>
      <c r="X178" s="13">
        <f>IF(INDEX(_Inf_Data,MATCH($B178,_Inf_Country,0),MATCH(W$3,_Inf_Day,0))&lt;&gt;0,INDEX(_Inf_Data,MATCH($B178,_Inf_Country,0),MATCH(X$3,_Inf_Day,0))/INDEX(_Inf_Data,MATCH($B178,_Inf_Country,0),MATCH(W$3,_Inf_Day,0))-1,0)</f>
        <v>0.125</v>
      </c>
      <c r="Y178" s="13">
        <f>IF(INDEX(_Inf_Data,MATCH($B178,_Inf_Country,0),MATCH(X$3,_Inf_Day,0))&lt;&gt;0,INDEX(_Inf_Data,MATCH($B178,_Inf_Country,0),MATCH(Y$3,_Inf_Day,0))/INDEX(_Inf_Data,MATCH($B178,_Inf_Country,0),MATCH(X$3,_Inf_Day,0))-1,0)</f>
        <v>0</v>
      </c>
      <c r="Z178" s="13">
        <f>IF(INDEX(_Inf_Data,MATCH($B178,_Inf_Country,0),MATCH(Y$3,_Inf_Day,0))&lt;&gt;0,INDEX(_Inf_Data,MATCH($B178,_Inf_Country,0),MATCH(Z$3,_Inf_Day,0))/INDEX(_Inf_Data,MATCH($B178,_Inf_Country,0),MATCH(Y$3,_Inf_Day,0))-1,0)</f>
        <v>0</v>
      </c>
      <c r="AA178" s="13">
        <f>IF(INDEX(_Inf_Data,MATCH($B178,_Inf_Country,0),MATCH(Z$3,_Inf_Day,0))&lt;&gt;0,INDEX(_Inf_Data,MATCH($B178,_Inf_Country,0),MATCH(AA$3,_Inf_Day,0))/INDEX(_Inf_Data,MATCH($B178,_Inf_Country,0),MATCH(Z$3,_Inf_Day,0))-1,0)</f>
        <v>0</v>
      </c>
      <c r="AB178" s="13">
        <f>IF(INDEX(_Inf_Data,MATCH($B178,_Inf_Country,0),MATCH(AA$3,_Inf_Day,0))&lt;&gt;0,INDEX(_Inf_Data,MATCH($B178,_Inf_Country,0),MATCH(AB$3,_Inf_Day,0))/INDEX(_Inf_Data,MATCH($B178,_Inf_Country,0),MATCH(AA$3,_Inf_Day,0))-1,0)</f>
        <v>0</v>
      </c>
      <c r="AC178" s="13">
        <f>IF(INDEX(_Inf_Data,MATCH($B178,_Inf_Country,0),MATCH(AB$3,_Inf_Day,0))&lt;&gt;0,INDEX(_Inf_Data,MATCH($B178,_Inf_Country,0),MATCH(AC$3,_Inf_Day,0))/INDEX(_Inf_Data,MATCH($B178,_Inf_Country,0),MATCH(AB$3,_Inf_Day,0))-1,0)</f>
        <v>0</v>
      </c>
      <c r="AD178" s="13">
        <f>IF(INDEX(_Inf_Data,MATCH($B178,_Inf_Country,0),MATCH(AC$3,_Inf_Day,0))&lt;&gt;0,INDEX(_Inf_Data,MATCH($B178,_Inf_Country,0),MATCH(AD$3,_Inf_Day,0))/INDEX(_Inf_Data,MATCH($B178,_Inf_Country,0),MATCH(AC$3,_Inf_Day,0))-1,0)</f>
        <v>0</v>
      </c>
      <c r="AE178" s="13">
        <f>IF(INDEX(_Inf_Data,MATCH($B178,_Inf_Country,0),MATCH(AD$3,_Inf_Day,0))&lt;&gt;0,INDEX(_Inf_Data,MATCH($B178,_Inf_Country,0),MATCH(AE$3,_Inf_Day,0))/INDEX(_Inf_Data,MATCH($B178,_Inf_Country,0),MATCH(AD$3,_Inf_Day,0))-1,0)</f>
        <v>0</v>
      </c>
      <c r="AF178" s="13">
        <f>IF(INDEX(_Inf_Data,MATCH($B178,_Inf_Country,0),MATCH(AE$3,_Inf_Day,0))&lt;&gt;0,INDEX(_Inf_Data,MATCH($B178,_Inf_Country,0),MATCH(AF$3,_Inf_Day,0))/INDEX(_Inf_Data,MATCH($B178,_Inf_Country,0),MATCH(AE$3,_Inf_Day,0))-1,0)</f>
        <v>0</v>
      </c>
      <c r="AG178" s="13">
        <f>IF(INDEX(_Inf_Data,MATCH($B178,_Inf_Country,0),MATCH(AF$3,_Inf_Day,0))&lt;&gt;0,INDEX(_Inf_Data,MATCH($B178,_Inf_Country,0),MATCH(AG$3,_Inf_Day,0))/INDEX(_Inf_Data,MATCH($B178,_Inf_Country,0),MATCH(AF$3,_Inf_Day,0))-1,0)</f>
        <v>0</v>
      </c>
      <c r="AH178" s="13">
        <f>IF(INDEX(_Inf_Data,MATCH($B178,_Inf_Country,0),MATCH(AG$3,_Inf_Day,0))&lt;&gt;0,INDEX(_Inf_Data,MATCH($B178,_Inf_Country,0),MATCH(AH$3,_Inf_Day,0))/INDEX(_Inf_Data,MATCH($B178,_Inf_Country,0),MATCH(AG$3,_Inf_Day,0))-1,0)</f>
        <v>0</v>
      </c>
      <c r="AI178" s="13">
        <f>IF(INDEX(_Inf_Data,MATCH($B178,_Inf_Country,0),MATCH(AH$3,_Inf_Day,0))&lt;&gt;0,INDEX(_Inf_Data,MATCH($B178,_Inf_Country,0),MATCH(AI$3,_Inf_Day,0))/INDEX(_Inf_Data,MATCH($B178,_Inf_Country,0),MATCH(AH$3,_Inf_Day,0))-1,0)</f>
        <v>0</v>
      </c>
      <c r="AJ178" s="13">
        <f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>IF(INDEX(_Inf_Data,MATCH($B178,_Inf_Country,0),MATCH(AJ$3,_Inf_Day,0))&lt;&gt;0,INDEX(_Inf_Data,MATCH($B178,_Inf_Country,0),MATCH(AK$3,_Inf_Day,0))/INDEX(_Inf_Data,MATCH($B178,_Inf_Country,0),MATCH(AJ$3,_Inf_Day,0))-1,0)</f>
        <v>0</v>
      </c>
      <c r="AL178" s="13">
        <f>IF(INDEX(_Inf_Data,MATCH($B178,_Inf_Country,0),MATCH(AK$3,_Inf_Day,0))&lt;&gt;0,INDEX(_Inf_Data,MATCH($B178,_Inf_Country,0),MATCH(AL$3,_Inf_Day,0))/INDEX(_Inf_Data,MATCH($B178,_Inf_Country,0),MATCH(AK$3,_Inf_Day,0))-1,0)</f>
        <v>0</v>
      </c>
      <c r="AM178" s="13">
        <f>IF(INDEX(_Inf_Data,MATCH($B178,_Inf_Country,0),MATCH(AL$3,_Inf_Day,0))&lt;&gt;0,INDEX(_Inf_Data,MATCH($B178,_Inf_Country,0),MATCH(AM$3,_Inf_Day,0))/INDEX(_Inf_Data,MATCH($B178,_Inf_Country,0),MATCH(AL$3,_Inf_Day,0))-1,0)</f>
        <v>0.15384615384615374</v>
      </c>
      <c r="AN178" s="13">
        <f>IF(INDEX(_Inf_Data,MATCH($B178,_Inf_Country,0),MATCH(AM$3,_Inf_Day,0))&lt;&gt;0,INDEX(_Inf_Data,MATCH($B178,_Inf_Country,0),MATCH(AN$3,_Inf_Day,0))/INDEX(_Inf_Data,MATCH($B178,_Inf_Country,0),MATCH(AM$3,_Inf_Day,0))-1,0)</f>
        <v>0.33333333333333326</v>
      </c>
      <c r="AO178" s="13">
        <f>IF(INDEX(_Inf_Data,MATCH($B178,_Inf_Country,0),MATCH(AN$3,_Inf_Day,0))&lt;&gt;0,INDEX(_Inf_Data,MATCH($B178,_Inf_Country,0),MATCH(AO$3,_Inf_Day,0))/INDEX(_Inf_Data,MATCH($B178,_Inf_Country,0),MATCH(AN$3,_Inf_Day,0))-1,0)</f>
        <v>0.14999999999999991</v>
      </c>
      <c r="AP178" s="13">
        <f>IF(INDEX(_Inf_Data,MATCH($B178,_Inf_Country,0),MATCH(AO$3,_Inf_Day,0))&lt;&gt;0,INDEX(_Inf_Data,MATCH($B178,_Inf_Country,0),MATCH(AP$3,_Inf_Day,0))/INDEX(_Inf_Data,MATCH($B178,_Inf_Country,0),MATCH(AO$3,_Inf_Day,0))-1,0)</f>
        <v>0.56521739130434789</v>
      </c>
      <c r="AQ178" s="13">
        <f>IF(INDEX(_Inf_Data,MATCH($B178,_Inf_Country,0),MATCH(AP$3,_Inf_Day,0))&lt;&gt;0,INDEX(_Inf_Data,MATCH($B178,_Inf_Country,0),MATCH(AQ$3,_Inf_Day,0))/INDEX(_Inf_Data,MATCH($B178,_Inf_Country,0),MATCH(AP$3,_Inf_Day,0))-1,0)</f>
        <v>0.11111111111111116</v>
      </c>
      <c r="AR178" s="13">
        <f>IF(INDEX(_Inf_Data,MATCH($B178,_Inf_Country,0),MATCH(AQ$3,_Inf_Day,0))&lt;&gt;0,INDEX(_Inf_Data,MATCH($B178,_Inf_Country,0),MATCH(AR$3,_Inf_Day,0))/INDEX(_Inf_Data,MATCH($B178,_Inf_Country,0),MATCH(AQ$3,_Inf_Day,0))-1,0)</f>
        <v>0.27499999999999991</v>
      </c>
      <c r="AS178" s="13">
        <f>IF(INDEX(_Inf_Data,MATCH($B178,_Inf_Country,0),MATCH(AR$3,_Inf_Day,0))&lt;&gt;0,INDEX(_Inf_Data,MATCH($B178,_Inf_Country,0),MATCH(AS$3,_Inf_Day,0))/INDEX(_Inf_Data,MATCH($B178,_Inf_Country,0),MATCH(AR$3,_Inf_Day,0))-1,0)</f>
        <v>0.68627450980392157</v>
      </c>
      <c r="AT178" s="13">
        <f>IF(INDEX(_Inf_Data,MATCH($B178,_Inf_Country,0),MATCH(AS$3,_Inf_Day,0))&lt;&gt;0,INDEX(_Inf_Data,MATCH($B178,_Inf_Country,0),MATCH(AT$3,_Inf_Day,0))/INDEX(_Inf_Data,MATCH($B178,_Inf_Country,0),MATCH(AS$3,_Inf_Day,0))-1,0)</f>
        <v>0.34883720930232553</v>
      </c>
      <c r="AU178" s="13">
        <f>IF(INDEX(_Inf_Data,MATCH($B178,_Inf_Country,0),MATCH(AT$3,_Inf_Day,0))&lt;&gt;0,INDEX(_Inf_Data,MATCH($B178,_Inf_Country,0),MATCH(AU$3,_Inf_Day,0))/INDEX(_Inf_Data,MATCH($B178,_Inf_Country,0),MATCH(AT$3,_Inf_Day,0))-1,0)</f>
        <v>0.4137931034482758</v>
      </c>
      <c r="AV178" s="13">
        <f>IF(INDEX(_Inf_Data,MATCH($B178,_Inf_Country,0),MATCH(AU$3,_Inf_Day,0))&lt;&gt;0,INDEX(_Inf_Data,MATCH($B178,_Inf_Country,0),MATCH(AV$3,_Inf_Day,0))/INDEX(_Inf_Data,MATCH($B178,_Inf_Country,0),MATCH(AU$3,_Inf_Day,0))-1,0)</f>
        <v>0.26219512195121952</v>
      </c>
      <c r="AW178" s="13">
        <f>IF(INDEX(_Inf_Data,MATCH($B178,_Inf_Country,0),MATCH(AV$3,_Inf_Day,0))&lt;&gt;0,INDEX(_Inf_Data,MATCH($B178,_Inf_Country,0),MATCH(AW$3,_Inf_Day,0))/INDEX(_Inf_Data,MATCH($B178,_Inf_Country,0),MATCH(AV$3,_Inf_Day,0))-1,0)</f>
        <v>0.32367149758454117</v>
      </c>
      <c r="AX178" s="13">
        <f>IF(INDEX(_Inf_Data,MATCH($B178,_Inf_Country,0),MATCH(AW$3,_Inf_Day,0))&lt;&gt;0,INDEX(_Inf_Data,MATCH($B178,_Inf_Country,0),MATCH(AX$3,_Inf_Day,0))/INDEX(_Inf_Data,MATCH($B178,_Inf_Country,0),MATCH(AW$3,_Inf_Day,0))-1,0)</f>
        <v>0.17518248175182483</v>
      </c>
      <c r="AY178" s="13">
        <f>IF(INDEX(_Inf_Data,MATCH($B178,_Inf_Country,0),MATCH(AX$3,_Inf_Day,0))&lt;&gt;0,INDEX(_Inf_Data,MATCH($B178,_Inf_Country,0),MATCH(AY$3,_Inf_Day,0))/INDEX(_Inf_Data,MATCH($B178,_Inf_Country,0),MATCH(AX$3,_Inf_Day,0))-1,0)</f>
        <v>0.19254658385093171</v>
      </c>
      <c r="AZ178" s="13">
        <f>IF(INDEX(_Inf_Data,MATCH($B178,_Inf_Country,0),MATCH(AY$3,_Inf_Day,0))&lt;&gt;0,INDEX(_Inf_Data,MATCH($B178,_Inf_Country,0),MATCH(AZ$3,_Inf_Day,0))/INDEX(_Inf_Data,MATCH($B178,_Inf_Country,0),MATCH(AY$3,_Inf_Day,0))-1,0)</f>
        <v>0.1953125</v>
      </c>
      <c r="BA178" s="13">
        <f>IF(INDEX(_Inf_Data,MATCH($B178,_Inf_Country,0),MATCH(AZ$3,_Inf_Day,0))&lt;&gt;0,INDEX(_Inf_Data,MATCH($B178,_Inf_Country,0),MATCH(BA$3,_Inf_Day,0))/INDEX(_Inf_Data,MATCH($B178,_Inf_Country,0),MATCH(AZ$3,_Inf_Day,0))-1,0)</f>
        <v>0</v>
      </c>
      <c r="BB178" s="13">
        <f>IF(INDEX(_Inf_Data,MATCH($B178,_Inf_Country,0),MATCH(BA$3,_Inf_Day,0))&lt;&gt;0,INDEX(_Inf_Data,MATCH($B178,_Inf_Country,0),MATCH(BB$3,_Inf_Day,0))/INDEX(_Inf_Data,MATCH($B178,_Inf_Country,0),MATCH(BA$3,_Inf_Day,0))-1,0)</f>
        <v>0.74727668845315898</v>
      </c>
      <c r="BC178" s="13">
        <f>IF(INDEX(_Inf_Data,MATCH($B178,_Inf_Country,0),MATCH(BB$3,_Inf_Day,0))&lt;&gt;0,INDEX(_Inf_Data,MATCH($B178,_Inf_Country,0),MATCH(BC$3,_Inf_Day,0))/INDEX(_Inf_Data,MATCH($B178,_Inf_Country,0),MATCH(BB$3,_Inf_Day,0))-1,0)</f>
        <v>0.42643391521197005</v>
      </c>
      <c r="BD178" s="13">
        <f>IF(INDEX(_Inf_Data,MATCH($B178,_Inf_Country,0),MATCH(BC$3,_Inf_Day,0))&lt;&gt;0,INDEX(_Inf_Data,MATCH($B178,_Inf_Country,0),MATCH(BD$3,_Inf_Day,0))/INDEX(_Inf_Data,MATCH($B178,_Inf_Country,0),MATCH(BC$3,_Inf_Day,0))-1,0)</f>
        <v>8.7412587412583065E-4</v>
      </c>
      <c r="BE178" s="13">
        <f>IF(INDEX(_Inf_Data,MATCH($B178,_Inf_Country,0),MATCH(BD$3,_Inf_Day,0))&lt;&gt;0,INDEX(_Inf_Data,MATCH($B178,_Inf_Country,0),MATCH(BE$3,_Inf_Day,0))/INDEX(_Inf_Data,MATCH($B178,_Inf_Country,0),MATCH(BD$3,_Inf_Day,0))-1,0)</f>
        <v>0.35458515283842784</v>
      </c>
      <c r="BF178" s="13">
        <f>IF(INDEX(_Inf_Data,MATCH($B178,_Inf_Country,0),MATCH(BE$3,_Inf_Day,0))&lt;&gt;0,INDEX(_Inf_Data,MATCH($B178,_Inf_Country,0),MATCH(BF$3,_Inf_Day,0))/INDEX(_Inf_Data,MATCH($B178,_Inf_Country,0),MATCH(BE$3,_Inf_Day,0))-1,0)</f>
        <v>0.2637008381689232</v>
      </c>
      <c r="BG178" s="13">
        <f>IF(INDEX(_Inf_Data,MATCH($B178,_Inf_Country,0),MATCH(BF$3,_Inf_Day,0))&lt;&gt;0,INDEX(_Inf_Data,MATCH($B178,_Inf_Country,0),MATCH(BG$3,_Inf_Day,0))/INDEX(_Inf_Data,MATCH($B178,_Inf_Country,0),MATCH(BF$3,_Inf_Day,0))-1,0)</f>
        <v>0.34795918367346945</v>
      </c>
      <c r="BH178" s="13">
        <f>IF(INDEX(_Inf_Data,MATCH($B178,_Inf_Country,0),MATCH(BG$3,_Inf_Day,0))&lt;&gt;0,INDEX(_Inf_Data,MATCH($B178,_Inf_Country,0),MATCH(BH$3,_Inf_Day,0))/INDEX(_Inf_Data,MATCH($B178,_Inf_Country,0),MATCH(BG$3,_Inf_Day,0))-1,0)</f>
        <v>2.8009084027251996E-2</v>
      </c>
      <c r="BI178" s="13">
        <f>IF(INDEX(_Inf_Data,MATCH($B178,_Inf_Country,0),MATCH(BH$3,_Inf_Day,0))&lt;&gt;0,INDEX(_Inf_Data,MATCH($B178,_Inf_Country,0),MATCH(BI$3,_Inf_Day,0))/INDEX(_Inf_Data,MATCH($B178,_Inf_Country,0),MATCH(BH$3,_Inf_Day,0))-1,0)</f>
        <v>0.47790868924889551</v>
      </c>
      <c r="BJ178" s="13">
        <f>IF(INDEX(_Inf_Data,MATCH($B178,_Inf_Country,0),MATCH(BI$3,_Inf_Day,0))&lt;&gt;0,INDEX(_Inf_Data,MATCH($B178,_Inf_Country,0),MATCH(BJ$3,_Inf_Day,0))/INDEX(_Inf_Data,MATCH($B178,_Inf_Country,0),MATCH(BI$3,_Inf_Day,0))-1,0)</f>
        <v>0.2623318385650224</v>
      </c>
      <c r="BK178" s="13">
        <f>IF(INDEX(_Inf_Data,MATCH($B178,_Inf_Country,0),MATCH(BJ$3,_Inf_Day,0))&lt;&gt;0,INDEX(_Inf_Data,MATCH($B178,_Inf_Country,0),MATCH(BK$3,_Inf_Day,0))/INDEX(_Inf_Data,MATCH($B178,_Inf_Country,0),MATCH(BJ$3,_Inf_Day,0))-1,0)</f>
        <v>0.1338069863824749</v>
      </c>
      <c r="BL178" s="13">
        <f>IF(INDEX(_Inf_Data,MATCH($B178,_Inf_Country,0),MATCH(BK$3,_Inf_Day,0))&lt;&gt;0,INDEX(_Inf_Data,MATCH($B178,_Inf_Country,0),MATCH(BL$3,_Inf_Day,0))/INDEX(_Inf_Data,MATCH($B178,_Inf_Country,0),MATCH(BK$3,_Inf_Day,0))-1,0)</f>
        <v>0.17075718015665786</v>
      </c>
      <c r="BM178" s="13">
        <f>IF(INDEX(_Inf_Data,MATCH($B178,_Inf_Country,0),MATCH(BL$3,_Inf_Day,0))&lt;&gt;0,INDEX(_Inf_Data,MATCH($B178,_Inf_Country,0),MATCH(BM$3,_Inf_Day,0))/INDEX(_Inf_Data,MATCH($B178,_Inf_Country,0),MATCH(BL$3,_Inf_Day,0))-1,0)</f>
        <v>0.21379720487659837</v>
      </c>
      <c r="BN178" s="13">
        <f>IF(INDEX(_Inf_Data,MATCH($B178,_Inf_Country,0),MATCH(BM$3,_Inf_Day,0))&lt;&gt;0,INDEX(_Inf_Data,MATCH($B178,_Inf_Country,0),MATCH(BN$3,_Inf_Day,0))/INDEX(_Inf_Data,MATCH($B178,_Inf_Country,0),MATCH(BM$3,_Inf_Day,0))-1,0)</f>
        <v>0.18079372856442921</v>
      </c>
      <c r="BO178" s="13">
        <f>IF(INDEX(_Inf_Data,MATCH($B178,_Inf_Country,0),MATCH(BN$3,_Inf_Day,0))&lt;&gt;0,INDEX(_Inf_Data,MATCH($B178,_Inf_Country,0),MATCH(BO$3,_Inf_Day,0))/INDEX(_Inf_Data,MATCH($B178,_Inf_Country,0),MATCH(BN$3,_Inf_Day,0))-1,0)</f>
        <v>0.22531120331950216</v>
      </c>
      <c r="BP178" s="13">
        <f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>IF(INDEX(_Inf_Data,MATCH($B178,_Inf_Country,0),MATCH(BP$3,_Inf_Day,0))&lt;&gt;0,INDEX(_Inf_Data,MATCH($B178,_Inf_Country,0),MATCH(BQ$3,_Inf_Day,0))/INDEX(_Inf_Data,MATCH($B178,_Inf_Country,0),MATCH(BP$3,_Inf_Day,0))-1,0)</f>
        <v>0.17409291285181427</v>
      </c>
      <c r="BR178" s="13">
        <f>IF(INDEX(_Inf_Data,MATCH($B178,_Inf_Country,0),MATCH(BQ$3,_Inf_Day,0))&lt;&gt;0,INDEX(_Inf_Data,MATCH($B178,_Inf_Country,0),MATCH(BR$3,_Inf_Day,0))/INDEX(_Inf_Data,MATCH($B178,_Inf_Country,0),MATCH(BQ$3,_Inf_Day,0))-1,0)</f>
        <v>0.14256007393715331</v>
      </c>
      <c r="BS178" s="13">
        <f>IF(INDEX(_Inf_Data,MATCH($B178,_Inf_Country,0),MATCH(BR$3,_Inf_Day,0))&lt;&gt;0,INDEX(_Inf_Data,MATCH($B178,_Inf_Country,0),MATCH(BS$3,_Inf_Day,0))/INDEX(_Inf_Data,MATCH($B178,_Inf_Country,0),MATCH(BR$3,_Inf_Day,0))-1,0)</f>
        <v>0.13513650151668344</v>
      </c>
      <c r="BT178" s="13">
        <f>IF(INDEX(_Inf_Data,MATCH($B178,_Inf_Country,0),MATCH(BS$3,_Inf_Day,0))&lt;&gt;0,INDEX(_Inf_Data,MATCH($B178,_Inf_Country,0),MATCH(BT$3,_Inf_Day,0))/INDEX(_Inf_Data,MATCH($B178,_Inf_Country,0),MATCH(BS$3,_Inf_Day,0))-1,0)</f>
        <v>0.13485948425600136</v>
      </c>
      <c r="BU178" s="13">
        <f>IF(INDEX(_Inf_Data,MATCH($B178,_Inf_Country,0),MATCH(BT$3,_Inf_Day,0))&lt;&gt;0,INDEX(_Inf_Data,MATCH($B178,_Inf_Country,0),MATCH(BU$3,_Inf_Day,0))/INDEX(_Inf_Data,MATCH($B178,_Inf_Country,0),MATCH(BT$3,_Inf_Day,0))-1,0)</f>
        <v>0.17204976256818805</v>
      </c>
      <c r="BV178" s="13">
        <f>IF(INDEX(_Inf_Data,MATCH($B178,_Inf_Country,0),MATCH(BU$3,_Inf_Day,0))&lt;&gt;0,INDEX(_Inf_Data,MATCH($B178,_Inf_Country,0),MATCH(BV$3,_Inf_Day,0))/INDEX(_Inf_Data,MATCH($B178,_Inf_Country,0),MATCH(BU$3,_Inf_Day,0))-1,0)</f>
        <v>0.14424912104470122</v>
      </c>
      <c r="BW178" s="13">
        <f>IF(INDEX(_Inf_Data,MATCH($B178,_Inf_Country,0),MATCH(BV$3,_Inf_Day,0))&lt;&gt;0,INDEX(_Inf_Data,MATCH($B178,_Inf_Country,0),MATCH(BW$3,_Inf_Day,0))/INDEX(_Inf_Data,MATCH($B178,_Inf_Country,0),MATCH(BV$3,_Inf_Day,0))-1,0)</f>
        <v>0.13215111345214048</v>
      </c>
      <c r="BX178" s="13">
        <f>IF(INDEX(_Inf_Data,MATCH($B178,_Inf_Country,0),MATCH(BW$3,_Inf_Day,0))&lt;&gt;0,INDEX(_Inf_Data,MATCH($B178,_Inf_Country,0),MATCH(BX$3,_Inf_Day,0))/INDEX(_Inf_Data,MATCH($B178,_Inf_Country,0),MATCH(BW$3,_Inf_Day,0))-1,0)</f>
        <v>9.7908966372870943E-2</v>
      </c>
      <c r="BY178" s="13">
        <f>IF(INDEX(_Inf_Data,MATCH($B178,_Inf_Country,0),MATCH(BX$3,_Inf_Day,0))&lt;&gt;0,INDEX(_Inf_Data,MATCH($B178,_Inf_Country,0),MATCH(BY$3,_Inf_Day,0))/INDEX(_Inf_Data,MATCH($B178,_Inf_Country,0),MATCH(BX$3,_Inf_Day,0))-1,0)</f>
        <v>0.14028768510017176</v>
      </c>
      <c r="BZ178" s="13">
        <f>IF(INDEX(_Inf_Data,MATCH($B178,_Inf_Country,0),MATCH(BY$3,_Inf_Day,0))&lt;&gt;0,INDEX(_Inf_Data,MATCH($B178,_Inf_Country,0),MATCH(BZ$3,_Inf_Day,0))/INDEX(_Inf_Data,MATCH($B178,_Inf_Country,0),MATCH(BY$3,_Inf_Day,0))-1,0)</f>
        <v>7.9341811875464519E-2</v>
      </c>
      <c r="CA178" s="13">
        <f>IF(INDEX(_Inf_Data,MATCH($B178,_Inf_Country,0),MATCH(BZ$3,_Inf_Day,0))&lt;&gt;0,INDEX(_Inf_Data,MATCH($B178,_Inf_Country,0),MATCH(CA$3,_Inf_Day,0))/INDEX(_Inf_Data,MATCH($B178,_Inf_Country,0),MATCH(BZ$3,_Inf_Day,0))-1,0)</f>
        <v>7.0200271619579535E-2</v>
      </c>
      <c r="CB178" s="13">
        <f>IF(INDEX(_Inf_Data,MATCH($B178,_Inf_Country,0),MATCH(CA$3,_Inf_Day,0))&lt;&gt;0,INDEX(_Inf_Data,MATCH($B178,_Inf_Country,0),MATCH(CB$3,_Inf_Day,0))/INDEX(_Inf_Data,MATCH($B178,_Inf_Country,0),MATCH(CA$3,_Inf_Day,0))-1,0)</f>
        <v>9.8750647911490796E-2</v>
      </c>
      <c r="CC178" s="13">
        <f>IF(INDEX(_Inf_Data,MATCH($B178,_Inf_Country,0),MATCH(CB$3,_Inf_Day,0))&lt;&gt;0,INDEX(_Inf_Data,MATCH($B178,_Inf_Country,0),MATCH(CC$3,_Inf_Day,0))/INDEX(_Inf_Data,MATCH($B178,_Inf_Country,0),MATCH(CB$3,_Inf_Day,0))-1,0)</f>
        <v>7.1542440706640287E-2</v>
      </c>
      <c r="CD178" s="13">
        <f>IF(INDEX(_Inf_Data,MATCH($B178,_Inf_Country,0),MATCH(CC$3,_Inf_Day,0))&lt;&gt;0,INDEX(_Inf_Data,MATCH($B178,_Inf_Country,0),MATCH(CD$3,_Inf_Day,0))/INDEX(_Inf_Data,MATCH($B178,_Inf_Country,0),MATCH(CC$3,_Inf_Day,0))-1,0)</f>
        <v>0.13257529754675734</v>
      </c>
      <c r="CE178" s="13">
        <f>IF(INDEX(_Inf_Data,MATCH($B178,_Inf_Country,0),MATCH(CD$3,_Inf_Day,0))&lt;&gt;0,INDEX(_Inf_Data,MATCH($B178,_Inf_Country,0),MATCH(CE$3,_Inf_Day,0))/INDEX(_Inf_Data,MATCH($B178,_Inf_Country,0),MATCH(CD$3,_Inf_Day,0))-1,0)</f>
        <v>7.0625293210910822E-2</v>
      </c>
      <c r="CF178" s="13">
        <f>IF(INDEX(_Inf_Data,MATCH($B178,_Inf_Country,0),MATCH(CE$3,_Inf_Day,0))&lt;&gt;0,INDEX(_Inf_Data,MATCH($B178,_Inf_Country,0),MATCH(CF$3,_Inf_Day,0))/INDEX(_Inf_Data,MATCH($B178,_Inf_Country,0),MATCH(CE$3,_Inf_Day,0))-1,0)</f>
        <v>6.675513934446764E-2</v>
      </c>
      <c r="CG178" s="13">
        <f>IF(INDEX(_Inf_Data,MATCH($B178,_Inf_Country,0),MATCH(CF$3,_Inf_Day,0))&lt;&gt;0,INDEX(_Inf_Data,MATCH($B178,_Inf_Country,0),MATCH(CG$3,_Inf_Day,0))/INDEX(_Inf_Data,MATCH($B178,_Inf_Country,0),MATCH(CF$3,_Inf_Day,0))-1,0)</f>
        <v>5.1217050442457168E-2</v>
      </c>
      <c r="CH178" s="13">
        <f>IF(INDEX(_Inf_Data,MATCH($B178,_Inf_Country,0),MATCH(CG$3,_Inf_Day,0))&lt;&gt;0,INDEX(_Inf_Data,MATCH($B178,_Inf_Country,0),MATCH(CH$3,_Inf_Day,0))/INDEX(_Inf_Data,MATCH($B178,_Inf_Country,0),MATCH(CG$3,_Inf_Day,0))-1,0)</f>
        <v>5.8892486323545823E-2</v>
      </c>
      <c r="CI178" s="13">
        <f>IF(INDEX(_Inf_Data,MATCH($B178,_Inf_Country,0),MATCH(CH$3,_Inf_Day,0))&lt;&gt;0,INDEX(_Inf_Data,MATCH($B178,_Inf_Country,0),MATCH(CI$3,_Inf_Day,0))/INDEX(_Inf_Data,MATCH($B178,_Inf_Country,0),MATCH(CH$3,_Inf_Day,0))-1,0)</f>
        <v>4.8900838209710473E-2</v>
      </c>
      <c r="CJ178" s="13">
        <f>IF(INDEX(_Inf_Data,MATCH($B178,_Inf_Country,0),MATCH(CI$3,_Inf_Day,0))&lt;&gt;0,INDEX(_Inf_Data,MATCH($B178,_Inf_Country,0),MATCH(CJ$3,_Inf_Day,0))/INDEX(_Inf_Data,MATCH($B178,_Inf_Country,0),MATCH(CI$3,_Inf_Day,0))-1,0)</f>
        <v>4.6862277977141931E-2</v>
      </c>
      <c r="CK178" s="13">
        <f>IF(INDEX(_Inf_Data,MATCH($B178,_Inf_Country,0),MATCH(CJ$3,_Inf_Day,0))&lt;&gt;0,INDEX(_Inf_Data,MATCH($B178,_Inf_Country,0),MATCH(CK$3,_Inf_Day,0))/INDEX(_Inf_Data,MATCH($B178,_Inf_Country,0),MATCH(CJ$3,_Inf_Day,0))-1,0)</f>
        <v>5.4001632339526706E-2</v>
      </c>
      <c r="CL178" s="13">
        <f>IF(INDEX(_Inf_Data,MATCH($B178,_Inf_Country,0),MATCH(CK$3,_Inf_Day,0))&lt;&gt;0,INDEX(_Inf_Data,MATCH($B178,_Inf_Country,0),MATCH(CL$3,_Inf_Day,0))/INDEX(_Inf_Data,MATCH($B178,_Inf_Country,0),MATCH(CK$3,_Inf_Day,0))-1,0)</f>
        <v>5.0515172771911976E-2</v>
      </c>
      <c r="CM178" s="13">
        <f>IF(INDEX(_Inf_Data,MATCH($B178,_Inf_Country,0),MATCH(CL$3,_Inf_Day,0))&lt;&gt;0,INDEX(_Inf_Data,MATCH($B178,_Inf_Country,0),MATCH(CM$3,_Inf_Day,0))/INDEX(_Inf_Data,MATCH($B178,_Inf_Country,0),MATCH(CL$3,_Inf_Day,0))-1,0)</f>
        <v>5.0800423192327138E-2</v>
      </c>
      <c r="CN178" s="13">
        <f>IF(INDEX(_Inf_Data,MATCH($B178,_Inf_Country,0),MATCH(CM$3,_Inf_Day,0))&lt;&gt;0,INDEX(_Inf_Data,MATCH($B178,_Inf_Country,0),MATCH(CN$3,_Inf_Day,0))/INDEX(_Inf_Data,MATCH($B178,_Inf_Country,0),MATCH(CM$3,_Inf_Day,0))-1,0)</f>
        <v>3.8655795068167631E-2</v>
      </c>
      <c r="CO178" s="13">
        <f>IF(INDEX(_Inf_Data,MATCH($B178,_Inf_Country,0),MATCH(CN$3,_Inf_Day,0))&lt;&gt;0,INDEX(_Inf_Data,MATCH($B178,_Inf_Country,0),MATCH(CO$3,_Inf_Day,0))/INDEX(_Inf_Data,MATCH($B178,_Inf_Country,0),MATCH(CN$3,_Inf_Day,0))-1,0)</f>
        <v>3.429316043732511E-2</v>
      </c>
      <c r="CP178" s="13">
        <f>IF(INDEX(_Inf_Data,MATCH($B178,_Inf_Country,0),MATCH(CO$3,_Inf_Day,0))&lt;&gt;0,INDEX(_Inf_Data,MATCH($B178,_Inf_Country,0),MATCH(CP$3,_Inf_Day,0))/INDEX(_Inf_Data,MATCH($B178,_Inf_Country,0),MATCH(CO$3,_Inf_Day,0))-1,0)</f>
        <v>3.430845343084532E-2</v>
      </c>
      <c r="CQ178" s="13">
        <f>IF(INDEX(_Inf_Data,MATCH($B178,_Inf_Country,0),MATCH(CP$3,_Inf_Day,0))&lt;&gt;0,INDEX(_Inf_Data,MATCH($B178,_Inf_Country,0),MATCH(CQ$3,_Inf_Day,0))/INDEX(_Inf_Data,MATCH($B178,_Inf_Country,0),MATCH(CP$3,_Inf_Day,0))-1,0)</f>
        <v>3.4225107324826531E-2</v>
      </c>
      <c r="CR178" s="13" t="e">
        <f>IF(INDEX(_Inf_Data,MATCH($B178,_Inf_Country,0),MATCH(CQ$3,_Inf_Day,0))&lt;&gt;0,INDEX(_Inf_Data,MATCH($B178,_Inf_Country,0),MATCH(CR$3,_Inf_Day,0))/INDEX(_Inf_Data,MATCH($B178,_Inf_Country,0),MATCH(CQ$3,_Inf_Day,0))-1,0)</f>
        <v>#N/A</v>
      </c>
      <c r="CS178" s="13" t="e">
        <f>IF(INDEX(_Inf_Data,MATCH($B178,_Inf_Country,0),MATCH(CR$3,_Inf_Day,0))&lt;&gt;0,INDEX(_Inf_Data,MATCH($B178,_Inf_Country,0),MATCH(CS$3,_Inf_Day,0))/INDEX(_Inf_Data,MATCH($B178,_Inf_Country,0),MATCH(CR$3,_Inf_Day,0))-1,0)</f>
        <v>#N/A</v>
      </c>
      <c r="CT178" s="13" t="e">
        <f>IF(INDEX(_Inf_Data,MATCH($B178,_Inf_Country,0),MATCH(CS$3,_Inf_Day,0))&lt;&gt;0,INDEX(_Inf_Data,MATCH($B178,_Inf_Country,0),MATCH(CT$3,_Inf_Day,0))/INDEX(_Inf_Data,MATCH($B178,_Inf_Country,0),MATCH(CS$3,_Inf_Day,0))-1,0)</f>
        <v>#N/A</v>
      </c>
      <c r="CU178" s="13" t="e">
        <f>IF(INDEX(_Inf_Data,MATCH($B178,_Inf_Country,0),MATCH(CT$3,_Inf_Day,0))&lt;&gt;0,INDEX(_Inf_Data,MATCH($B178,_Inf_Country,0),MATCH(CU$3,_Inf_Day,0))/INDEX(_Inf_Data,MATCH($B178,_Inf_Country,0),MATCH(CT$3,_Inf_Day,0))-1,0)</f>
        <v>#N/A</v>
      </c>
      <c r="CV178" s="13" t="e">
        <f>IF(INDEX(_Inf_Data,MATCH($B178,_Inf_Country,0),MATCH(CU$3,_Inf_Day,0))&lt;&gt;0,INDEX(_Inf_Data,MATCH($B178,_Inf_Country,0),MATCH(CV$3,_Inf_Day,0))/INDEX(_Inf_Data,MATCH($B178,_Inf_Country,0),MATCH(CU$3,_Inf_Day,0))-1,0)</f>
        <v>#N/A</v>
      </c>
      <c r="CW178" s="13" t="e">
        <f>IF(INDEX(_Inf_Data,MATCH($B178,_Inf_Country,0),MATCH(CV$3,_Inf_Day,0))&lt;&gt;0,INDEX(_Inf_Data,MATCH($B178,_Inf_Country,0),MATCH(CW$3,_Inf_Day,0))/INDEX(_Inf_Data,MATCH($B178,_Inf_Country,0),MATCH(CV$3,_Inf_Day,0))-1,0)</f>
        <v>#N/A</v>
      </c>
      <c r="CX178" s="13" t="e">
        <f>IF(INDEX(_Inf_Data,MATCH($B178,_Inf_Country,0),MATCH(CW$3,_Inf_Day,0))&lt;&gt;0,INDEX(_Inf_Data,MATCH($B178,_Inf_Country,0),MATCH(CX$3,_Inf_Day,0))/INDEX(_Inf_Data,MATCH($B178,_Inf_Country,0),MATCH(CW$3,_Inf_Day,0))-1,0)</f>
        <v>#N/A</v>
      </c>
      <c r="CY178" s="13" t="e">
        <f>IF(INDEX(_Inf_Data,MATCH($B178,_Inf_Country,0),MATCH(CX$3,_Inf_Day,0))&lt;&gt;0,INDEX(_Inf_Data,MATCH($B178,_Inf_Country,0),MATCH(CY$3,_Inf_Day,0))/INDEX(_Inf_Data,MATCH($B178,_Inf_Country,0),MATCH(CX$3,_Inf_Day,0))-1,0)</f>
        <v>#N/A</v>
      </c>
      <c r="CZ178" s="13" t="e">
        <f>IF(INDEX(_Inf_Data,MATCH($B178,_Inf_Country,0),MATCH(CY$3,_Inf_Day,0))&lt;&gt;0,INDEX(_Inf_Data,MATCH($B178,_Inf_Country,0),MATCH(CZ$3,_Inf_Day,0))/INDEX(_Inf_Data,MATCH($B178,_Inf_Country,0),MATCH(CY$3,_Inf_Day,0))-1,0)</f>
        <v>#N/A</v>
      </c>
      <c r="DA178" s="13" t="e">
        <f>IF(INDEX(_Inf_Data,MATCH($B178,_Inf_Country,0),MATCH(CZ$3,_Inf_Day,0))&lt;&gt;0,INDEX(_Inf_Data,MATCH($B178,_Inf_Country,0),MATCH(DA$3,_Inf_Day,0))/INDEX(_Inf_Data,MATCH($B178,_Inf_Country,0),MATCH(CZ$3,_Inf_Day,0))-1,0)</f>
        <v>#N/A</v>
      </c>
      <c r="DB178" s="13" t="e">
        <f>IF(INDEX(_Inf_Data,MATCH($B178,_Inf_Country,0),MATCH(DA$3,_Inf_Day,0))&lt;&gt;0,INDEX(_Inf_Data,MATCH($B178,_Inf_Country,0),MATCH(DB$3,_Inf_Day,0))/INDEX(_Inf_Data,MATCH($B178,_Inf_Country,0),MATCH(DA$3,_Inf_Day,0))-1,0)</f>
        <v>#N/A</v>
      </c>
      <c r="DC178" s="13" t="e">
        <f>IF(INDEX(_Inf_Data,MATCH($B178,_Inf_Country,0),MATCH(DB$3,_Inf_Day,0))&lt;&gt;0,INDEX(_Inf_Data,MATCH($B178,_Inf_Country,0),MATCH(DC$3,_Inf_Day,0))/INDEX(_Inf_Data,MATCH($B178,_Inf_Country,0),MATCH(DB$3,_Inf_Day,0))-1,0)</f>
        <v>#N/A</v>
      </c>
      <c r="DD178" s="13" t="e">
        <f>IF(INDEX(_Inf_Data,MATCH($B178,_Inf_Country,0),MATCH(DC$3,_Inf_Day,0))&lt;&gt;0,INDEX(_Inf_Data,MATCH($B178,_Inf_Country,0),MATCH(DD$3,_Inf_Day,0))/INDEX(_Inf_Data,MATCH($B178,_Inf_Country,0),MATCH(DC$3,_Inf_Day,0))-1,0)</f>
        <v>#N/A</v>
      </c>
      <c r="DE178" s="13" t="e">
        <f>IF(INDEX(_Inf_Data,MATCH($B178,_Inf_Country,0),MATCH(DD$3,_Inf_Day,0))&lt;&gt;0,INDEX(_Inf_Data,MATCH($B178,_Inf_Country,0),MATCH(DE$3,_Inf_Day,0))/INDEX(_Inf_Data,MATCH($B178,_Inf_Country,0),MATCH(DD$3,_Inf_Day,0))-1,0)</f>
        <v>#N/A</v>
      </c>
      <c r="DF178" s="13" t="e">
        <f>IF(INDEX(_Inf_Data,MATCH($B178,_Inf_Country,0),MATCH(DE$3,_Inf_Day,0))&lt;&gt;0,INDEX(_Inf_Data,MATCH($B178,_Inf_Country,0),MATCH(DF$3,_Inf_Day,0))/INDEX(_Inf_Data,MATCH($B178,_Inf_Country,0),MATCH(DE$3,_Inf_Day,0))-1,0)</f>
        <v>#N/A</v>
      </c>
      <c r="DG178" s="13" t="e">
        <f>IF(INDEX(_Inf_Data,MATCH($B178,_Inf_Country,0),MATCH(DF$3,_Inf_Day,0))&lt;&gt;0,INDEX(_Inf_Data,MATCH($B178,_Inf_Country,0),MATCH(DG$3,_Inf_Day,0))/INDEX(_Inf_Data,MATCH($B178,_Inf_Country,0),MATCH(DF$3,_Inf_Day,0))-1,0)</f>
        <v>#N/A</v>
      </c>
      <c r="DH178" s="13" t="e">
        <f>IF(INDEX(_Inf_Data,MATCH($B178,_Inf_Country,0),MATCH(DG$3,_Inf_Day,0))&lt;&gt;0,INDEX(_Inf_Data,MATCH($B178,_Inf_Country,0),MATCH(DH$3,_Inf_Day,0))/INDEX(_Inf_Data,MATCH($B178,_Inf_Country,0),MATCH(DG$3,_Inf_Day,0))-1,0)</f>
        <v>#N/A</v>
      </c>
      <c r="DI178" s="13" t="e">
        <f>IF(INDEX(_Inf_Data,MATCH($B178,_Inf_Country,0),MATCH(DH$3,_Inf_Day,0))&lt;&gt;0,INDEX(_Inf_Data,MATCH($B178,_Inf_Country,0),MATCH(DI$3,_Inf_Day,0))/INDEX(_Inf_Data,MATCH($B178,_Inf_Country,0),MATCH(DH$3,_Inf_Day,0))-1,0)</f>
        <v>#N/A</v>
      </c>
      <c r="DJ178" s="13" t="e">
        <f>IF(INDEX(_Inf_Data,MATCH($B178,_Inf_Country,0),MATCH(DI$3,_Inf_Day,0))&lt;&gt;0,INDEX(_Inf_Data,MATCH($B178,_Inf_Country,0),MATCH(DJ$3,_Inf_Day,0))/INDEX(_Inf_Data,MATCH($B178,_Inf_Country,0),MATCH(DI$3,_Inf_Day,0))-1,0)</f>
        <v>#N/A</v>
      </c>
      <c r="DK178" s="13" t="e">
        <f>IF(INDEX(_Inf_Data,MATCH($B178,_Inf_Country,0),MATCH(DJ$3,_Inf_Day,0))&lt;&gt;0,INDEX(_Inf_Data,MATCH($B178,_Inf_Country,0),MATCH(DK$3,_Inf_Day,0))/INDEX(_Inf_Data,MATCH($B178,_Inf_Country,0),MATCH(DJ$3,_Inf_Day,0))-1,0)</f>
        <v>#N/A</v>
      </c>
      <c r="DL178" s="13" t="e">
        <f>IF(INDEX(_Inf_Data,MATCH($B178,_Inf_Country,0),MATCH(DK$3,_Inf_Day,0))&lt;&gt;0,INDEX(_Inf_Data,MATCH($B178,_Inf_Country,0),MATCH(DL$3,_Inf_Day,0))/INDEX(_Inf_Data,MATCH($B178,_Inf_Country,0),MATCH(DK$3,_Inf_Day,0))-1,0)</f>
        <v>#N/A</v>
      </c>
      <c r="DM178" s="13" t="e">
        <f>IF(INDEX(_Inf_Data,MATCH($B178,_Inf_Country,0),MATCH(DL$3,_Inf_Day,0))&lt;&gt;0,INDEX(_Inf_Data,MATCH($B178,_Inf_Country,0),MATCH(DM$3,_Inf_Day,0))/INDEX(_Inf_Data,MATCH($B178,_Inf_Country,0),MATCH(DL$3,_Inf_Day,0))-1,0)</f>
        <v>#N/A</v>
      </c>
      <c r="DN178" s="13" t="e">
        <f>IF(INDEX(_Inf_Data,MATCH($B178,_Inf_Country,0),MATCH(DM$3,_Inf_Day,0))&lt;&gt;0,INDEX(_Inf_Data,MATCH($B178,_Inf_Country,0),MATCH(DN$3,_Inf_Day,0))/INDEX(_Inf_Data,MATCH($B178,_Inf_Country,0),MATCH(DM$3,_Inf_Day,0))-1,0)</f>
        <v>#N/A</v>
      </c>
      <c r="DO178" s="13" t="e">
        <f>IF(INDEX(_Inf_Data,MATCH($B178,_Inf_Country,0),MATCH(DN$3,_Inf_Day,0))&lt;&gt;0,INDEX(_Inf_Data,MATCH($B178,_Inf_Country,0),MATCH(DO$3,_Inf_Day,0))/INDEX(_Inf_Data,MATCH($B178,_Inf_Country,0),MATCH(DN$3,_Inf_Day,0))-1,0)</f>
        <v>#N/A</v>
      </c>
      <c r="DP178" s="13" t="e">
        <f>IF(INDEX(_Inf_Data,MATCH($B178,_Inf_Country,0),MATCH(DO$3,_Inf_Day,0))&lt;&gt;0,INDEX(_Inf_Data,MATCH($B178,_Inf_Country,0),MATCH(DP$3,_Inf_Day,0))/INDEX(_Inf_Data,MATCH($B178,_Inf_Country,0),MATCH(DO$3,_Inf_Day,0))-1,0)</f>
        <v>#N/A</v>
      </c>
      <c r="DQ178" s="13" t="e">
        <f>IF(INDEX(_Inf_Data,MATCH($B178,_Inf_Country,0),MATCH(DP$3,_Inf_Day,0))&lt;&gt;0,INDEX(_Inf_Data,MATCH($B178,_Inf_Country,0),MATCH(DQ$3,_Inf_Day,0))/INDEX(_Inf_Data,MATCH($B178,_Inf_Country,0),MATCH(DP$3,_Inf_Day,0))-1,0)</f>
        <v>#N/A</v>
      </c>
      <c r="DR178" s="13" t="e">
        <f>IF(INDEX(_Inf_Data,MATCH($B178,_Inf_Country,0),MATCH(DQ$3,_Inf_Day,0))&lt;&gt;0,INDEX(_Inf_Data,MATCH($B178,_Inf_Country,0),MATCH(DR$3,_Inf_Day,0))/INDEX(_Inf_Data,MATCH($B178,_Inf_Country,0),MATCH(DQ$3,_Inf_Day,0))-1,0)</f>
        <v>#N/A</v>
      </c>
      <c r="DS178" s="13" t="e">
        <f>IF(INDEX(_Inf_Data,MATCH($B178,_Inf_Country,0),MATCH(DR$3,_Inf_Day,0))&lt;&gt;0,INDEX(_Inf_Data,MATCH($B178,_Inf_Country,0),MATCH(DS$3,_Inf_Day,0))/INDEX(_Inf_Data,MATCH($B178,_Inf_Country,0),MATCH(DR$3,_Inf_Day,0))-1,0)</f>
        <v>#N/A</v>
      </c>
      <c r="DT178" s="13" t="e">
        <f>IF(INDEX(_Inf_Data,MATCH($B178,_Inf_Country,0),MATCH(DS$3,_Inf_Day,0))&lt;&gt;0,INDEX(_Inf_Data,MATCH($B178,_Inf_Country,0),MATCH(DT$3,_Inf_Day,0))/INDEX(_Inf_Data,MATCH($B178,_Inf_Country,0),MATCH(DS$3,_Inf_Day,0))-1,0)</f>
        <v>#N/A</v>
      </c>
      <c r="DU178" s="13" t="e">
        <f>IF(INDEX(_Inf_Data,MATCH($B178,_Inf_Country,0),MATCH(DT$3,_Inf_Day,0))&lt;&gt;0,INDEX(_Inf_Data,MATCH($B178,_Inf_Country,0),MATCH(DU$3,_Inf_Day,0))/INDEX(_Inf_Data,MATCH($B178,_Inf_Country,0),MATCH(DT$3,_Inf_Day,0))-1,0)</f>
        <v>#N/A</v>
      </c>
      <c r="DV178" s="13" t="e">
        <f>IF(INDEX(_Inf_Data,MATCH($B178,_Inf_Country,0),MATCH(DU$3,_Inf_Day,0))&lt;&gt;0,INDEX(_Inf_Data,MATCH($B178,_Inf_Country,0),MATCH(DV$3,_Inf_Day,0))/INDEX(_Inf_Data,MATCH($B178,_Inf_Country,0),MATCH(DU$3,_Inf_Day,0))-1,0)</f>
        <v>#N/A</v>
      </c>
      <c r="DW178" s="13" t="e">
        <f>IF(INDEX(_Inf_Data,MATCH($B178,_Inf_Country,0),MATCH(DV$3,_Inf_Day,0))&lt;&gt;0,INDEX(_Inf_Data,MATCH($B178,_Inf_Country,0),MATCH(DW$3,_Inf_Day,0))/INDEX(_Inf_Data,MATCH($B178,_Inf_Country,0),MATCH(DV$3,_Inf_Day,0))-1,0)</f>
        <v>#N/A</v>
      </c>
      <c r="DX178" s="13" t="e">
        <f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>IF(INDEX(_Inf_Data,MATCH($B178,_Inf_Country,0),MATCH(DX$3,_Inf_Day,0))&lt;&gt;0,INDEX(_Inf_Data,MATCH($B178,_Inf_Country,0),MATCH(DY$3,_Inf_Day,0))/INDEX(_Inf_Data,MATCH($B178,_Inf_Country,0),MATCH(DX$3,_Inf_Day,0))-1,0)</f>
        <v>#N/A</v>
      </c>
      <c r="DZ178" s="13" t="e">
        <f>IF(INDEX(_Inf_Data,MATCH($B178,_Inf_Country,0),MATCH(DY$3,_Inf_Day,0))&lt;&gt;0,INDEX(_Inf_Data,MATCH($B178,_Inf_Country,0),MATCH(DZ$3,_Inf_Day,0))/INDEX(_Inf_Data,MATCH($B178,_Inf_Country,0),MATCH(DY$3,_Inf_Day,0))-1,0)</f>
        <v>#N/A</v>
      </c>
      <c r="EA178" s="13" t="e">
        <f>IF(INDEX(_Inf_Data,MATCH($B178,_Inf_Country,0),MATCH(DZ$3,_Inf_Day,0))&lt;&gt;0,INDEX(_Inf_Data,MATCH($B178,_Inf_Country,0),MATCH(EA$3,_Inf_Day,0))/INDEX(_Inf_Data,MATCH($B178,_Inf_Country,0),MATCH(DZ$3,_Inf_Day,0))-1,0)</f>
        <v>#N/A</v>
      </c>
      <c r="EB178" s="13" t="e">
        <f>IF(INDEX(_Inf_Data,MATCH($B178,_Inf_Country,0),MATCH(EA$3,_Inf_Day,0))&lt;&gt;0,INDEX(_Inf_Data,MATCH($B178,_Inf_Country,0),MATCH(EB$3,_Inf_Day,0))/INDEX(_Inf_Data,MATCH($B178,_Inf_Country,0),MATCH(EA$3,_Inf_Day,0))-1,0)</f>
        <v>#N/A</v>
      </c>
      <c r="EC178" s="13" t="e">
        <f>IF(INDEX(_Inf_Data,MATCH($B178,_Inf_Country,0),MATCH(EB$3,_Inf_Day,0))&lt;&gt;0,INDEX(_Inf_Data,MATCH($B178,_Inf_Country,0),MATCH(EC$3,_Inf_Day,0))/INDEX(_Inf_Data,MATCH($B178,_Inf_Country,0),MATCH(EB$3,_Inf_Day,0))-1,0)</f>
        <v>#N/A</v>
      </c>
      <c r="ED178" s="13" t="e">
        <f>IF(INDEX(_Inf_Data,MATCH($B178,_Inf_Country,0),MATCH(EC$3,_Inf_Day,0))&lt;&gt;0,INDEX(_Inf_Data,MATCH($B178,_Inf_Country,0),MATCH(ED$3,_Inf_Day,0))/INDEX(_Inf_Data,MATCH($B178,_Inf_Country,0),MATCH(EC$3,_Inf_Day,0))-1,0)</f>
        <v>#N/A</v>
      </c>
      <c r="EE178" s="13" t="e">
        <f>IF(INDEX(_Inf_Data,MATCH($B178,_Inf_Country,0),MATCH(ED$3,_Inf_Day,0))&lt;&gt;0,INDEX(_Inf_Data,MATCH($B178,_Inf_Country,0),MATCH(EE$3,_Inf_Day,0))/INDEX(_Inf_Data,MATCH($B178,_Inf_Country,0),MATCH(ED$3,_Inf_Day,0))-1,0)</f>
        <v>#N/A</v>
      </c>
      <c r="EF178" s="13" t="e">
        <f>IF(INDEX(_Inf_Data,MATCH($B178,_Inf_Country,0),MATCH(EE$3,_Inf_Day,0))&lt;&gt;0,INDEX(_Inf_Data,MATCH($B178,_Inf_Country,0),MATCH(EF$3,_Inf_Day,0))/INDEX(_Inf_Data,MATCH($B178,_Inf_Country,0),MATCH(EE$3,_Inf_Day,0))-1,0)</f>
        <v>#N/A</v>
      </c>
      <c r="EG178" s="13" t="e">
        <f>IF(INDEX(_Inf_Data,MATCH($B178,_Inf_Country,0),MATCH(EF$3,_Inf_Day,0))&lt;&gt;0,INDEX(_Inf_Data,MATCH($B178,_Inf_Country,0),MATCH(EG$3,_Inf_Day,0))/INDEX(_Inf_Data,MATCH($B178,_Inf_Country,0),MATCH(EF$3,_Inf_Day,0))-1,0)</f>
        <v>#N/A</v>
      </c>
      <c r="EH178" s="13" t="e">
        <f>IF(INDEX(_Inf_Data,MATCH($B178,_Inf_Country,0),MATCH(EG$3,_Inf_Day,0))&lt;&gt;0,INDEX(_Inf_Data,MATCH($B178,_Inf_Country,0),MATCH(EH$3,_Inf_Day,0))/INDEX(_Inf_Data,MATCH($B178,_Inf_Country,0),MATCH(EG$3,_Inf_Day,0))-1,0)</f>
        <v>#N/A</v>
      </c>
      <c r="EI178" s="13" t="e">
        <f>IF(INDEX(_Inf_Data,MATCH($B178,_Inf_Country,0),MATCH(EH$3,_Inf_Day,0))&lt;&gt;0,INDEX(_Inf_Data,MATCH($B178,_Inf_Country,0),MATCH(EI$3,_Inf_Day,0))/INDEX(_Inf_Data,MATCH($B178,_Inf_Country,0),MATCH(EH$3,_Inf_Day,0))-1,0)</f>
        <v>#N/A</v>
      </c>
      <c r="EJ178" s="13" t="e">
        <f>IF(INDEX(_Inf_Data,MATCH($B178,_Inf_Country,0),MATCH(EI$3,_Inf_Day,0))&lt;&gt;0,INDEX(_Inf_Data,MATCH($B178,_Inf_Country,0),MATCH(EJ$3,_Inf_Day,0))/INDEX(_Inf_Data,MATCH($B178,_Inf_Country,0),MATCH(EI$3,_Inf_Day,0))-1,0)</f>
        <v>#N/A</v>
      </c>
      <c r="EK178" s="13" t="e">
        <f>IF(INDEX(_Inf_Data,MATCH($B178,_Inf_Country,0),MATCH(EJ$3,_Inf_Day,0))&lt;&gt;0,INDEX(_Inf_Data,MATCH($B178,_Inf_Country,0),MATCH(EK$3,_Inf_Day,0))/INDEX(_Inf_Data,MATCH($B178,_Inf_Country,0),MATCH(EJ$3,_Inf_Day,0))-1,0)</f>
        <v>#N/A</v>
      </c>
      <c r="EL178" s="13" t="e">
        <f>IF(INDEX(_Inf_Data,MATCH($B178,_Inf_Country,0),MATCH(EK$3,_Inf_Day,0))&lt;&gt;0,INDEX(_Inf_Data,MATCH($B178,_Inf_Country,0),MATCH(EL$3,_Inf_Day,0))/INDEX(_Inf_Data,MATCH($B178,_Inf_Country,0),MATCH(EK$3,_Inf_Day,0))-1,0)</f>
        <v>#N/A</v>
      </c>
      <c r="EM178" s="13" t="e">
        <f>IF(INDEX(_Inf_Data,MATCH($B178,_Inf_Country,0),MATCH(EL$3,_Inf_Day,0))&lt;&gt;0,INDEX(_Inf_Data,MATCH($B178,_Inf_Country,0),MATCH(EM$3,_Inf_Day,0))/INDEX(_Inf_Data,MATCH($B178,_Inf_Country,0),MATCH(EL$3,_Inf_Day,0))-1,0)</f>
        <v>#N/A</v>
      </c>
      <c r="EN178" s="13" t="e">
        <f>IF(INDEX(_Inf_Data,MATCH($B178,_Inf_Country,0),MATCH(EM$3,_Inf_Day,0))&lt;&gt;0,INDEX(_Inf_Data,MATCH($B178,_Inf_Country,0),MATCH(EN$3,_Inf_Day,0))/INDEX(_Inf_Data,MATCH($B178,_Inf_Country,0),MATCH(EM$3,_Inf_Day,0))-1,0)</f>
        <v>#N/A</v>
      </c>
      <c r="EO178" s="13" t="e">
        <f>IF(INDEX(_Inf_Data,MATCH($B178,_Inf_Country,0),MATCH(EN$3,_Inf_Day,0))&lt;&gt;0,INDEX(_Inf_Data,MATCH($B178,_Inf_Country,0),MATCH(EO$3,_Inf_Day,0))/INDEX(_Inf_Data,MATCH($B178,_Inf_Country,0),MATCH(EN$3,_Inf_Day,0))-1,0)</f>
        <v>#N/A</v>
      </c>
      <c r="EP178" s="13" t="e">
        <f>IF(INDEX(_Inf_Data,MATCH($B178,_Inf_Country,0),MATCH(EO$3,_Inf_Day,0))&lt;&gt;0,INDEX(_Inf_Data,MATCH($B178,_Inf_Country,0),MATCH(EP$3,_Inf_Day,0))/INDEX(_Inf_Data,MATCH($B178,_Inf_Country,0),MATCH(EO$3,_Inf_Day,0))-1,0)</f>
        <v>#N/A</v>
      </c>
      <c r="EQ178" s="13" t="e">
        <f>IF(INDEX(_Inf_Data,MATCH($B178,_Inf_Country,0),MATCH(EP$3,_Inf_Day,0))&lt;&gt;0,INDEX(_Inf_Data,MATCH($B178,_Inf_Country,0),MATCH(EQ$3,_Inf_Day,0))/INDEX(_Inf_Data,MATCH($B178,_Inf_Country,0),MATCH(EP$3,_Inf_Day,0))-1,0)</f>
        <v>#N/A</v>
      </c>
      <c r="ER178" s="13" t="e">
        <f>IF(INDEX(_Inf_Data,MATCH($B178,_Inf_Country,0),MATCH(EQ$3,_Inf_Day,0))&lt;&gt;0,INDEX(_Inf_Data,MATCH($B178,_Inf_Country,0),MATCH(ER$3,_Inf_Day,0))/INDEX(_Inf_Data,MATCH($B178,_Inf_Country,0),MATCH(EQ$3,_Inf_Day,0))-1,0)</f>
        <v>#N/A</v>
      </c>
      <c r="ES178" s="13" t="e">
        <f>IF(INDEX(_Inf_Data,MATCH($B178,_Inf_Country,0),MATCH(ER$3,_Inf_Day,0))&lt;&gt;0,INDEX(_Inf_Data,MATCH($B178,_Inf_Country,0),MATCH(ES$3,_Inf_Day,0))/INDEX(_Inf_Data,MATCH($B178,_Inf_Country,0),MATCH(ER$3,_Inf_Day,0))-1,0)</f>
        <v>#N/A</v>
      </c>
      <c r="ET178" s="13" t="e">
        <f>IF(INDEX(_Inf_Data,MATCH($B178,_Inf_Country,0),MATCH(ES$3,_Inf_Day,0))&lt;&gt;0,INDEX(_Inf_Data,MATCH($B178,_Inf_Country,0),MATCH(ET$3,_Inf_Day,0))/INDEX(_Inf_Data,MATCH($B178,_Inf_Country,0),MATCH(ES$3,_Inf_Day,0))-1,0)</f>
        <v>#N/A</v>
      </c>
      <c r="EU178" s="13" t="e">
        <f>IF(INDEX(_Inf_Data,MATCH($B178,_Inf_Country,0),MATCH(ET$3,_Inf_Day,0))&lt;&gt;0,INDEX(_Inf_Data,MATCH($B178,_Inf_Country,0),MATCH(EU$3,_Inf_Day,0))/INDEX(_Inf_Data,MATCH($B178,_Inf_Country,0),MATCH(ET$3,_Inf_Day,0))-1,0)</f>
        <v>#N/A</v>
      </c>
      <c r="EV178" s="13" t="e">
        <f>IF(INDEX(_Inf_Data,MATCH($B178,_Inf_Country,0),MATCH(EU$3,_Inf_Day,0))&lt;&gt;0,INDEX(_Inf_Data,MATCH($B178,_Inf_Country,0),MATCH(EV$3,_Inf_Day,0))/INDEX(_Inf_Data,MATCH($B178,_Inf_Country,0),MATCH(EU$3,_Inf_Day,0))-1,0)</f>
        <v>#N/A</v>
      </c>
      <c r="EW178" s="13" t="e">
        <f>IF(INDEX(_Inf_Data,MATCH($B178,_Inf_Country,0),MATCH(EV$3,_Inf_Day,0))&lt;&gt;0,INDEX(_Inf_Data,MATCH($B178,_Inf_Country,0),MATCH(EW$3,_Inf_Day,0))/INDEX(_Inf_Data,MATCH($B178,_Inf_Country,0),MATCH(EV$3,_Inf_Day,0))-1,0)</f>
        <v>#N/A</v>
      </c>
      <c r="EX178" s="13" t="e">
        <f>IF(INDEX(_Inf_Data,MATCH($B178,_Inf_Country,0),MATCH(EW$3,_Inf_Day,0))&lt;&gt;0,INDEX(_Inf_Data,MATCH($B178,_Inf_Country,0),MATCH(EX$3,_Inf_Day,0))/INDEX(_Inf_Data,MATCH($B178,_Inf_Country,0),MATCH(EW$3,_Inf_Day,0))-1,0)</f>
        <v>#N/A</v>
      </c>
      <c r="EY178" s="13" t="e">
        <f>IF(INDEX(_Inf_Data,MATCH($B178,_Inf_Country,0),MATCH(EX$3,_Inf_Day,0))&lt;&gt;0,INDEX(_Inf_Data,MATCH($B178,_Inf_Country,0),MATCH(EY$3,_Inf_Day,0))/INDEX(_Inf_Data,MATCH($B178,_Inf_Country,0),MATCH(EX$3,_Inf_Day,0))-1,0)</f>
        <v>#N/A</v>
      </c>
      <c r="EZ178" s="13" t="e">
        <f>IF(INDEX(_Inf_Data,MATCH($B178,_Inf_Country,0),MATCH(EY$3,_Inf_Day,0))&lt;&gt;0,INDEX(_Inf_Data,MATCH($B178,_Inf_Country,0),MATCH(EZ$3,_Inf_Day,0))/INDEX(_Inf_Data,MATCH($B178,_Inf_Country,0),MATCH(EY$3,_Inf_Day,0))-1,0)</f>
        <v>#N/A</v>
      </c>
      <c r="FA178" s="13" t="e">
        <f>IF(INDEX(_Inf_Data,MATCH($B178,_Inf_Country,0),MATCH(EZ$3,_Inf_Day,0))&lt;&gt;0,INDEX(_Inf_Data,MATCH($B178,_Inf_Country,0),MATCH(FA$3,_Inf_Day,0))/INDEX(_Inf_Data,MATCH($B178,_Inf_Country,0),MATCH(EZ$3,_Inf_Day,0))-1,0)</f>
        <v>#N/A</v>
      </c>
      <c r="FB178" s="13" t="e">
        <f>IF(INDEX(_Inf_Data,MATCH($B178,_Inf_Country,0),MATCH(FA$3,_Inf_Day,0))&lt;&gt;0,INDEX(_Inf_Data,MATCH($B178,_Inf_Country,0),MATCH(FB$3,_Inf_Day,0))/INDEX(_Inf_Data,MATCH($B178,_Inf_Country,0),MATCH(FA$3,_Inf_Day,0))-1,0)</f>
        <v>#N/A</v>
      </c>
      <c r="FC178" s="13" t="e">
        <f>IF(INDEX(_Inf_Data,MATCH($B178,_Inf_Country,0),MATCH(FB$3,_Inf_Day,0))&lt;&gt;0,INDEX(_Inf_Data,MATCH($B178,_Inf_Country,0),MATCH(FC$3,_Inf_Day,0))/INDEX(_Inf_Data,MATCH($B178,_Inf_Country,0),MATCH(FB$3,_Inf_Day,0))-1,0)</f>
        <v>#N/A</v>
      </c>
      <c r="FD178" s="13" t="e">
        <f>IF(INDEX(_Inf_Data,MATCH($B178,_Inf_Country,0),MATCH(FC$3,_Inf_Day,0))&lt;&gt;0,INDEX(_Inf_Data,MATCH($B178,_Inf_Country,0),MATCH(FD$3,_Inf_Day,0))/INDEX(_Inf_Data,MATCH($B178,_Inf_Country,0),MATCH(FC$3,_Inf_Day,0))-1,0)</f>
        <v>#N/A</v>
      </c>
      <c r="FE178" s="13" t="e">
        <f>IF(INDEX(_Inf_Data,MATCH($B178,_Inf_Country,0),MATCH(FD$3,_Inf_Day,0))&lt;&gt;0,INDEX(_Inf_Data,MATCH($B178,_Inf_Country,0),MATCH(FE$3,_Inf_Day,0))/INDEX(_Inf_Data,MATCH($B178,_Inf_Country,0),MATCH(FD$3,_Inf_Day,0))-1,0)</f>
        <v>#N/A</v>
      </c>
      <c r="FF178" s="13" t="e">
        <f>IF(INDEX(_Inf_Data,MATCH($B178,_Inf_Country,0),MATCH(FE$3,_Inf_Day,0))&lt;&gt;0,INDEX(_Inf_Data,MATCH($B178,_Inf_Country,0),MATCH(FF$3,_Inf_Day,0))/INDEX(_Inf_Data,MATCH($B178,_Inf_Country,0),MATCH(FE$3,_Inf_Day,0))-1,0)</f>
        <v>#N/A</v>
      </c>
      <c r="FG178" s="13" t="e">
        <f>IF(INDEX(_Inf_Data,MATCH($B178,_Inf_Country,0),MATCH(FF$3,_Inf_Day,0))&lt;&gt;0,INDEX(_Inf_Data,MATCH($B178,_Inf_Country,0),MATCH(FG$3,_Inf_Day,0))/INDEX(_Inf_Data,MATCH($B178,_Inf_Country,0),MATCH(FF$3,_Inf_Day,0))-1,0)</f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13">
        <f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>IF(INDEX(_Inf_Data,MATCH($B179,_Inf_Country,0),MATCH(D$3,_Inf_Day,0))&lt;&gt;0,INDEX(_Inf_Data,MATCH($B179,_Inf_Country,0),MATCH(E$3,_Inf_Day,0))/INDEX(_Inf_Data,MATCH($B179,_Inf_Country,0),MATCH(D$3,_Inf_Day,0))-1,0)</f>
        <v>0</v>
      </c>
      <c r="F179" s="13">
        <f>IF(INDEX(_Inf_Data,MATCH($B179,_Inf_Country,0),MATCH(E$3,_Inf_Day,0))&lt;&gt;0,INDEX(_Inf_Data,MATCH($B179,_Inf_Country,0),MATCH(F$3,_Inf_Day,0))/INDEX(_Inf_Data,MATCH($B179,_Inf_Country,0),MATCH(E$3,_Inf_Day,0))-1,0)</f>
        <v>0</v>
      </c>
      <c r="G179" s="13">
        <f>IF(INDEX(_Inf_Data,MATCH($B179,_Inf_Country,0),MATCH(F$3,_Inf_Day,0))&lt;&gt;0,INDEX(_Inf_Data,MATCH($B179,_Inf_Country,0),MATCH(G$3,_Inf_Day,0))/INDEX(_Inf_Data,MATCH($B179,_Inf_Country,0),MATCH(F$3,_Inf_Day,0))-1,0)</f>
        <v>0</v>
      </c>
      <c r="H179" s="13">
        <f>IF(INDEX(_Inf_Data,MATCH($B179,_Inf_Country,0),MATCH(G$3,_Inf_Day,0))&lt;&gt;0,INDEX(_Inf_Data,MATCH($B179,_Inf_Country,0),MATCH(H$3,_Inf_Day,0))/INDEX(_Inf_Data,MATCH($B179,_Inf_Country,0),MATCH(G$3,_Inf_Day,0))-1,0)</f>
        <v>0</v>
      </c>
      <c r="I179" s="13">
        <f>IF(INDEX(_Inf_Data,MATCH($B179,_Inf_Country,0),MATCH(H$3,_Inf_Day,0))&lt;&gt;0,INDEX(_Inf_Data,MATCH($B179,_Inf_Country,0),MATCH(I$3,_Inf_Day,0))/INDEX(_Inf_Data,MATCH($B179,_Inf_Country,0),MATCH(H$3,_Inf_Day,0))-1,0)</f>
        <v>0</v>
      </c>
      <c r="J179" s="13">
        <f>IF(INDEX(_Inf_Data,MATCH($B179,_Inf_Country,0),MATCH(I$3,_Inf_Day,0))&lt;&gt;0,INDEX(_Inf_Data,MATCH($B179,_Inf_Country,0),MATCH(J$3,_Inf_Day,0))/INDEX(_Inf_Data,MATCH($B179,_Inf_Country,0),MATCH(I$3,_Inf_Day,0))-1,0)</f>
        <v>0</v>
      </c>
      <c r="K179" s="13">
        <f>IF(INDEX(_Inf_Data,MATCH($B179,_Inf_Country,0),MATCH(J$3,_Inf_Day,0))&lt;&gt;0,INDEX(_Inf_Data,MATCH($B179,_Inf_Country,0),MATCH(K$3,_Inf_Day,0))/INDEX(_Inf_Data,MATCH($B179,_Inf_Country,0),MATCH(J$3,_Inf_Day,0))-1,0)</f>
        <v>0</v>
      </c>
      <c r="L179" s="13">
        <f>IF(INDEX(_Inf_Data,MATCH($B179,_Inf_Country,0),MATCH(K$3,_Inf_Day,0))&lt;&gt;0,INDEX(_Inf_Data,MATCH($B179,_Inf_Country,0),MATCH(L$3,_Inf_Day,0))/INDEX(_Inf_Data,MATCH($B179,_Inf_Country,0),MATCH(K$3,_Inf_Day,0))-1,0)</f>
        <v>0</v>
      </c>
      <c r="M179" s="13">
        <f>IF(INDEX(_Inf_Data,MATCH($B179,_Inf_Country,0),MATCH(L$3,_Inf_Day,0))&lt;&gt;0,INDEX(_Inf_Data,MATCH($B179,_Inf_Country,0),MATCH(M$3,_Inf_Day,0))/INDEX(_Inf_Data,MATCH($B179,_Inf_Country,0),MATCH(L$3,_Inf_Day,0))-1,0)</f>
        <v>0</v>
      </c>
      <c r="N179" s="13">
        <f>IF(INDEX(_Inf_Data,MATCH($B179,_Inf_Country,0),MATCH(M$3,_Inf_Day,0))&lt;&gt;0,INDEX(_Inf_Data,MATCH($B179,_Inf_Country,0),MATCH(N$3,_Inf_Day,0))/INDEX(_Inf_Data,MATCH($B179,_Inf_Country,0),MATCH(M$3,_Inf_Day,0))-1,0)</f>
        <v>0</v>
      </c>
      <c r="O179" s="13">
        <f>IF(INDEX(_Inf_Data,MATCH($B179,_Inf_Country,0),MATCH(N$3,_Inf_Day,0))&lt;&gt;0,INDEX(_Inf_Data,MATCH($B179,_Inf_Country,0),MATCH(O$3,_Inf_Day,0))/INDEX(_Inf_Data,MATCH($B179,_Inf_Country,0),MATCH(N$3,_Inf_Day,0))-1,0)</f>
        <v>0</v>
      </c>
      <c r="P179" s="13">
        <f>IF(INDEX(_Inf_Data,MATCH($B179,_Inf_Country,0),MATCH(O$3,_Inf_Day,0))&lt;&gt;0,INDEX(_Inf_Data,MATCH($B179,_Inf_Country,0),MATCH(P$3,_Inf_Day,0))/INDEX(_Inf_Data,MATCH($B179,_Inf_Country,0),MATCH(O$3,_Inf_Day,0))-1,0)</f>
        <v>0</v>
      </c>
      <c r="Q179" s="13">
        <f>IF(INDEX(_Inf_Data,MATCH($B179,_Inf_Country,0),MATCH(P$3,_Inf_Day,0))&lt;&gt;0,INDEX(_Inf_Data,MATCH($B179,_Inf_Country,0),MATCH(Q$3,_Inf_Day,0))/INDEX(_Inf_Data,MATCH($B179,_Inf_Country,0),MATCH(P$3,_Inf_Day,0))-1,0)</f>
        <v>0</v>
      </c>
      <c r="R179" s="13">
        <f>IF(INDEX(_Inf_Data,MATCH($B179,_Inf_Country,0),MATCH(Q$3,_Inf_Day,0))&lt;&gt;0,INDEX(_Inf_Data,MATCH($B179,_Inf_Country,0),MATCH(R$3,_Inf_Day,0))/INDEX(_Inf_Data,MATCH($B179,_Inf_Country,0),MATCH(Q$3,_Inf_Day,0))-1,0)</f>
        <v>0</v>
      </c>
      <c r="S179" s="13">
        <f>IF(INDEX(_Inf_Data,MATCH($B179,_Inf_Country,0),MATCH(R$3,_Inf_Day,0))&lt;&gt;0,INDEX(_Inf_Data,MATCH($B179,_Inf_Country,0),MATCH(S$3,_Inf_Day,0))/INDEX(_Inf_Data,MATCH($B179,_Inf_Country,0),MATCH(R$3,_Inf_Day,0))-1,0)</f>
        <v>0</v>
      </c>
      <c r="T179" s="13">
        <f>IF(INDEX(_Inf_Data,MATCH($B179,_Inf_Country,0),MATCH(S$3,_Inf_Day,0))&lt;&gt;0,INDEX(_Inf_Data,MATCH($B179,_Inf_Country,0),MATCH(T$3,_Inf_Day,0))/INDEX(_Inf_Data,MATCH($B179,_Inf_Country,0),MATCH(S$3,_Inf_Day,0))-1,0)</f>
        <v>0</v>
      </c>
      <c r="U179" s="13">
        <f>IF(INDEX(_Inf_Data,MATCH($B179,_Inf_Country,0),MATCH(T$3,_Inf_Day,0))&lt;&gt;0,INDEX(_Inf_Data,MATCH($B179,_Inf_Country,0),MATCH(U$3,_Inf_Day,0))/INDEX(_Inf_Data,MATCH($B179,_Inf_Country,0),MATCH(T$3,_Inf_Day,0))-1,0)</f>
        <v>0</v>
      </c>
      <c r="V179" s="13">
        <f>IF(INDEX(_Inf_Data,MATCH($B179,_Inf_Country,0),MATCH(U$3,_Inf_Day,0))&lt;&gt;0,INDEX(_Inf_Data,MATCH($B179,_Inf_Country,0),MATCH(V$3,_Inf_Day,0))/INDEX(_Inf_Data,MATCH($B179,_Inf_Country,0),MATCH(U$3,_Inf_Day,0))-1,0)</f>
        <v>0</v>
      </c>
      <c r="W179" s="13">
        <f>IF(INDEX(_Inf_Data,MATCH($B179,_Inf_Country,0),MATCH(V$3,_Inf_Day,0))&lt;&gt;0,INDEX(_Inf_Data,MATCH($B179,_Inf_Country,0),MATCH(W$3,_Inf_Day,0))/INDEX(_Inf_Data,MATCH($B179,_Inf_Country,0),MATCH(V$3,_Inf_Day,0))-1,0)</f>
        <v>0</v>
      </c>
      <c r="X179" s="13">
        <f>IF(INDEX(_Inf_Data,MATCH($B179,_Inf_Country,0),MATCH(W$3,_Inf_Day,0))&lt;&gt;0,INDEX(_Inf_Data,MATCH($B179,_Inf_Country,0),MATCH(X$3,_Inf_Day,0))/INDEX(_Inf_Data,MATCH($B179,_Inf_Country,0),MATCH(W$3,_Inf_Day,0))-1,0)</f>
        <v>0</v>
      </c>
      <c r="Y179" s="13">
        <f>IF(INDEX(_Inf_Data,MATCH($B179,_Inf_Country,0),MATCH(X$3,_Inf_Day,0))&lt;&gt;0,INDEX(_Inf_Data,MATCH($B179,_Inf_Country,0),MATCH(Y$3,_Inf_Day,0))/INDEX(_Inf_Data,MATCH($B179,_Inf_Country,0),MATCH(X$3,_Inf_Day,0))-1,0)</f>
        <v>0</v>
      </c>
      <c r="Z179" s="13">
        <f>IF(INDEX(_Inf_Data,MATCH($B179,_Inf_Country,0),MATCH(Y$3,_Inf_Day,0))&lt;&gt;0,INDEX(_Inf_Data,MATCH($B179,_Inf_Country,0),MATCH(Z$3,_Inf_Day,0))/INDEX(_Inf_Data,MATCH($B179,_Inf_Country,0),MATCH(Y$3,_Inf_Day,0))-1,0)</f>
        <v>0</v>
      </c>
      <c r="AA179" s="13">
        <f>IF(INDEX(_Inf_Data,MATCH($B179,_Inf_Country,0),MATCH(Z$3,_Inf_Day,0))&lt;&gt;0,INDEX(_Inf_Data,MATCH($B179,_Inf_Country,0),MATCH(AA$3,_Inf_Day,0))/INDEX(_Inf_Data,MATCH($B179,_Inf_Country,0),MATCH(Z$3,_Inf_Day,0))-1,0)</f>
        <v>0</v>
      </c>
      <c r="AB179" s="13">
        <f>IF(INDEX(_Inf_Data,MATCH($B179,_Inf_Country,0),MATCH(AA$3,_Inf_Day,0))&lt;&gt;0,INDEX(_Inf_Data,MATCH($B179,_Inf_Country,0),MATCH(AB$3,_Inf_Day,0))/INDEX(_Inf_Data,MATCH($B179,_Inf_Country,0),MATCH(AA$3,_Inf_Day,0))-1,0)</f>
        <v>0</v>
      </c>
      <c r="AC179" s="13">
        <f>IF(INDEX(_Inf_Data,MATCH($B179,_Inf_Country,0),MATCH(AB$3,_Inf_Day,0))&lt;&gt;0,INDEX(_Inf_Data,MATCH($B179,_Inf_Country,0),MATCH(AC$3,_Inf_Day,0))/INDEX(_Inf_Data,MATCH($B179,_Inf_Country,0),MATCH(AB$3,_Inf_Day,0))-1,0)</f>
        <v>0</v>
      </c>
      <c r="AD179" s="13">
        <f>IF(INDEX(_Inf_Data,MATCH($B179,_Inf_Country,0),MATCH(AC$3,_Inf_Day,0))&lt;&gt;0,INDEX(_Inf_Data,MATCH($B179,_Inf_Country,0),MATCH(AD$3,_Inf_Day,0))/INDEX(_Inf_Data,MATCH($B179,_Inf_Country,0),MATCH(AC$3,_Inf_Day,0))-1,0)</f>
        <v>0</v>
      </c>
      <c r="AE179" s="13">
        <f>IF(INDEX(_Inf_Data,MATCH($B179,_Inf_Country,0),MATCH(AD$3,_Inf_Day,0))&lt;&gt;0,INDEX(_Inf_Data,MATCH($B179,_Inf_Country,0),MATCH(AE$3,_Inf_Day,0))/INDEX(_Inf_Data,MATCH($B179,_Inf_Country,0),MATCH(AD$3,_Inf_Day,0))-1,0)</f>
        <v>0</v>
      </c>
      <c r="AF179" s="13">
        <f>IF(INDEX(_Inf_Data,MATCH($B179,_Inf_Country,0),MATCH(AE$3,_Inf_Day,0))&lt;&gt;0,INDEX(_Inf_Data,MATCH($B179,_Inf_Country,0),MATCH(AF$3,_Inf_Day,0))/INDEX(_Inf_Data,MATCH($B179,_Inf_Country,0),MATCH(AE$3,_Inf_Day,0))-1,0)</f>
        <v>0</v>
      </c>
      <c r="AG179" s="13">
        <f>IF(INDEX(_Inf_Data,MATCH($B179,_Inf_Country,0),MATCH(AF$3,_Inf_Day,0))&lt;&gt;0,INDEX(_Inf_Data,MATCH($B179,_Inf_Country,0),MATCH(AG$3,_Inf_Day,0))/INDEX(_Inf_Data,MATCH($B179,_Inf_Country,0),MATCH(AF$3,_Inf_Day,0))-1,0)</f>
        <v>0</v>
      </c>
      <c r="AH179" s="13">
        <f>IF(INDEX(_Inf_Data,MATCH($B179,_Inf_Country,0),MATCH(AG$3,_Inf_Day,0))&lt;&gt;0,INDEX(_Inf_Data,MATCH($B179,_Inf_Country,0),MATCH(AH$3,_Inf_Day,0))/INDEX(_Inf_Data,MATCH($B179,_Inf_Country,0),MATCH(AG$3,_Inf_Day,0))-1,0)</f>
        <v>0</v>
      </c>
      <c r="AI179" s="13">
        <f>IF(INDEX(_Inf_Data,MATCH($B179,_Inf_Country,0),MATCH(AH$3,_Inf_Day,0))&lt;&gt;0,INDEX(_Inf_Data,MATCH($B179,_Inf_Country,0),MATCH(AI$3,_Inf_Day,0))/INDEX(_Inf_Data,MATCH($B179,_Inf_Country,0),MATCH(AH$3,_Inf_Day,0))-1,0)</f>
        <v>0</v>
      </c>
      <c r="AJ179" s="13">
        <f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>IF(INDEX(_Inf_Data,MATCH($B179,_Inf_Country,0),MATCH(AJ$3,_Inf_Day,0))&lt;&gt;0,INDEX(_Inf_Data,MATCH($B179,_Inf_Country,0),MATCH(AK$3,_Inf_Day,0))/INDEX(_Inf_Data,MATCH($B179,_Inf_Country,0),MATCH(AJ$3,_Inf_Day,0))-1,0)</f>
        <v>0</v>
      </c>
      <c r="AL179" s="13">
        <f>IF(INDEX(_Inf_Data,MATCH($B179,_Inf_Country,0),MATCH(AK$3,_Inf_Day,0))&lt;&gt;0,INDEX(_Inf_Data,MATCH($B179,_Inf_Country,0),MATCH(AL$3,_Inf_Day,0))/INDEX(_Inf_Data,MATCH($B179,_Inf_Country,0),MATCH(AK$3,_Inf_Day,0))-1,0)</f>
        <v>0</v>
      </c>
      <c r="AM179" s="13">
        <f>IF(INDEX(_Inf_Data,MATCH($B179,_Inf_Country,0),MATCH(AL$3,_Inf_Day,0))&lt;&gt;0,INDEX(_Inf_Data,MATCH($B179,_Inf_Country,0),MATCH(AM$3,_Inf_Day,0))/INDEX(_Inf_Data,MATCH($B179,_Inf_Country,0),MATCH(AL$3,_Inf_Day,0))-1,0)</f>
        <v>0</v>
      </c>
      <c r="AN179" s="13">
        <f>IF(INDEX(_Inf_Data,MATCH($B179,_Inf_Country,0),MATCH(AM$3,_Inf_Day,0))&lt;&gt;0,INDEX(_Inf_Data,MATCH($B179,_Inf_Country,0),MATCH(AN$3,_Inf_Day,0))/INDEX(_Inf_Data,MATCH($B179,_Inf_Country,0),MATCH(AM$3,_Inf_Day,0))-1,0)</f>
        <v>0</v>
      </c>
      <c r="AO179" s="13">
        <f>IF(INDEX(_Inf_Data,MATCH($B179,_Inf_Country,0),MATCH(AN$3,_Inf_Day,0))&lt;&gt;0,INDEX(_Inf_Data,MATCH($B179,_Inf_Country,0),MATCH(AO$3,_Inf_Day,0))/INDEX(_Inf_Data,MATCH($B179,_Inf_Country,0),MATCH(AN$3,_Inf_Day,0))-1,0)</f>
        <v>0</v>
      </c>
      <c r="AP179" s="13">
        <f>IF(INDEX(_Inf_Data,MATCH($B179,_Inf_Country,0),MATCH(AO$3,_Inf_Day,0))&lt;&gt;0,INDEX(_Inf_Data,MATCH($B179,_Inf_Country,0),MATCH(AP$3,_Inf_Day,0))/INDEX(_Inf_Data,MATCH($B179,_Inf_Country,0),MATCH(AO$3,_Inf_Day,0))-1,0)</f>
        <v>0</v>
      </c>
      <c r="AQ179" s="13">
        <f>IF(INDEX(_Inf_Data,MATCH($B179,_Inf_Country,0),MATCH(AP$3,_Inf_Day,0))&lt;&gt;0,INDEX(_Inf_Data,MATCH($B179,_Inf_Country,0),MATCH(AQ$3,_Inf_Day,0))/INDEX(_Inf_Data,MATCH($B179,_Inf_Country,0),MATCH(AP$3,_Inf_Day,0))-1,0)</f>
        <v>0</v>
      </c>
      <c r="AR179" s="13">
        <f>IF(INDEX(_Inf_Data,MATCH($B179,_Inf_Country,0),MATCH(AQ$3,_Inf_Day,0))&lt;&gt;0,INDEX(_Inf_Data,MATCH($B179,_Inf_Country,0),MATCH(AR$3,_Inf_Day,0))/INDEX(_Inf_Data,MATCH($B179,_Inf_Country,0),MATCH(AQ$3,_Inf_Day,0))-1,0)</f>
        <v>0</v>
      </c>
      <c r="AS179" s="13">
        <f>IF(INDEX(_Inf_Data,MATCH($B179,_Inf_Country,0),MATCH(AR$3,_Inf_Day,0))&lt;&gt;0,INDEX(_Inf_Data,MATCH($B179,_Inf_Country,0),MATCH(AS$3,_Inf_Day,0))/INDEX(_Inf_Data,MATCH($B179,_Inf_Country,0),MATCH(AR$3,_Inf_Day,0))-1,0)</f>
        <v>0</v>
      </c>
      <c r="AT179" s="13">
        <f>IF(INDEX(_Inf_Data,MATCH($B179,_Inf_Country,0),MATCH(AS$3,_Inf_Day,0))&lt;&gt;0,INDEX(_Inf_Data,MATCH($B179,_Inf_Country,0),MATCH(AT$3,_Inf_Day,0))/INDEX(_Inf_Data,MATCH($B179,_Inf_Country,0),MATCH(AS$3,_Inf_Day,0))-1,0)</f>
        <v>0</v>
      </c>
      <c r="AU179" s="13">
        <f>IF(INDEX(_Inf_Data,MATCH($B179,_Inf_Country,0),MATCH(AT$3,_Inf_Day,0))&lt;&gt;0,INDEX(_Inf_Data,MATCH($B179,_Inf_Country,0),MATCH(AU$3,_Inf_Day,0))/INDEX(_Inf_Data,MATCH($B179,_Inf_Country,0),MATCH(AT$3,_Inf_Day,0))-1,0)</f>
        <v>0</v>
      </c>
      <c r="AV179" s="13">
        <f>IF(INDEX(_Inf_Data,MATCH($B179,_Inf_Country,0),MATCH(AU$3,_Inf_Day,0))&lt;&gt;0,INDEX(_Inf_Data,MATCH($B179,_Inf_Country,0),MATCH(AV$3,_Inf_Day,0))/INDEX(_Inf_Data,MATCH($B179,_Inf_Country,0),MATCH(AU$3,_Inf_Day,0))-1,0)</f>
        <v>0</v>
      </c>
      <c r="AW179" s="13">
        <f>IF(INDEX(_Inf_Data,MATCH($B179,_Inf_Country,0),MATCH(AV$3,_Inf_Day,0))&lt;&gt;0,INDEX(_Inf_Data,MATCH($B179,_Inf_Country,0),MATCH(AW$3,_Inf_Day,0))/INDEX(_Inf_Data,MATCH($B179,_Inf_Country,0),MATCH(AV$3,_Inf_Day,0))-1,0)</f>
        <v>0</v>
      </c>
      <c r="AX179" s="13">
        <f>IF(INDEX(_Inf_Data,MATCH($B179,_Inf_Country,0),MATCH(AW$3,_Inf_Day,0))&lt;&gt;0,INDEX(_Inf_Data,MATCH($B179,_Inf_Country,0),MATCH(AX$3,_Inf_Day,0))/INDEX(_Inf_Data,MATCH($B179,_Inf_Country,0),MATCH(AW$3,_Inf_Day,0))-1,0)</f>
        <v>0</v>
      </c>
      <c r="AY179" s="13">
        <f>IF(INDEX(_Inf_Data,MATCH($B179,_Inf_Country,0),MATCH(AX$3,_Inf_Day,0))&lt;&gt;0,INDEX(_Inf_Data,MATCH($B179,_Inf_Country,0),MATCH(AY$3,_Inf_Day,0))/INDEX(_Inf_Data,MATCH($B179,_Inf_Country,0),MATCH(AX$3,_Inf_Day,0))-1,0)</f>
        <v>0</v>
      </c>
      <c r="AZ179" s="13">
        <f>IF(INDEX(_Inf_Data,MATCH($B179,_Inf_Country,0),MATCH(AY$3,_Inf_Day,0))&lt;&gt;0,INDEX(_Inf_Data,MATCH($B179,_Inf_Country,0),MATCH(AZ$3,_Inf_Day,0))/INDEX(_Inf_Data,MATCH($B179,_Inf_Country,0),MATCH(AY$3,_Inf_Day,0))-1,0)</f>
        <v>0</v>
      </c>
      <c r="BA179" s="13">
        <f>IF(INDEX(_Inf_Data,MATCH($B179,_Inf_Country,0),MATCH(AZ$3,_Inf_Day,0))&lt;&gt;0,INDEX(_Inf_Data,MATCH($B179,_Inf_Country,0),MATCH(BA$3,_Inf_Day,0))/INDEX(_Inf_Data,MATCH($B179,_Inf_Country,0),MATCH(AZ$3,_Inf_Day,0))-1,0)</f>
        <v>0</v>
      </c>
      <c r="BB179" s="13">
        <f>IF(INDEX(_Inf_Data,MATCH($B179,_Inf_Country,0),MATCH(BA$3,_Inf_Day,0))&lt;&gt;0,INDEX(_Inf_Data,MATCH($B179,_Inf_Country,0),MATCH(BB$3,_Inf_Day,0))/INDEX(_Inf_Data,MATCH($B179,_Inf_Country,0),MATCH(BA$3,_Inf_Day,0))-1,0)</f>
        <v>0</v>
      </c>
      <c r="BC179" s="13">
        <f>IF(INDEX(_Inf_Data,MATCH($B179,_Inf_Country,0),MATCH(BB$3,_Inf_Day,0))&lt;&gt;0,INDEX(_Inf_Data,MATCH($B179,_Inf_Country,0),MATCH(BC$3,_Inf_Day,0))/INDEX(_Inf_Data,MATCH($B179,_Inf_Country,0),MATCH(BB$3,_Inf_Day,0))-1,0)</f>
        <v>0</v>
      </c>
      <c r="BD179" s="13">
        <f>IF(INDEX(_Inf_Data,MATCH($B179,_Inf_Country,0),MATCH(BC$3,_Inf_Day,0))&lt;&gt;0,INDEX(_Inf_Data,MATCH($B179,_Inf_Country,0),MATCH(BD$3,_Inf_Day,0))/INDEX(_Inf_Data,MATCH($B179,_Inf_Country,0),MATCH(BC$3,_Inf_Day,0))-1,0)</f>
        <v>0</v>
      </c>
      <c r="BE179" s="13">
        <f>IF(INDEX(_Inf_Data,MATCH($B179,_Inf_Country,0),MATCH(BD$3,_Inf_Day,0))&lt;&gt;0,INDEX(_Inf_Data,MATCH($B179,_Inf_Country,0),MATCH(BE$3,_Inf_Day,0))/INDEX(_Inf_Data,MATCH($B179,_Inf_Country,0),MATCH(BD$3,_Inf_Day,0))-1,0)</f>
        <v>1</v>
      </c>
      <c r="BF179" s="13">
        <f>IF(INDEX(_Inf_Data,MATCH($B179,_Inf_Country,0),MATCH(BE$3,_Inf_Day,0))&lt;&gt;0,INDEX(_Inf_Data,MATCH($B179,_Inf_Country,0),MATCH(BF$3,_Inf_Day,0))/INDEX(_Inf_Data,MATCH($B179,_Inf_Country,0),MATCH(BE$3,_Inf_Day,0))-1,0)</f>
        <v>2.625</v>
      </c>
      <c r="BG179" s="13">
        <f>IF(INDEX(_Inf_Data,MATCH($B179,_Inf_Country,0),MATCH(BF$3,_Inf_Day,0))&lt;&gt;0,INDEX(_Inf_Data,MATCH($B179,_Inf_Country,0),MATCH(BG$3,_Inf_Day,0))/INDEX(_Inf_Data,MATCH($B179,_Inf_Country,0),MATCH(BF$3,_Inf_Day,0))-1,0)</f>
        <v>0.72413793103448265</v>
      </c>
      <c r="BH179" s="13">
        <f>IF(INDEX(_Inf_Data,MATCH($B179,_Inf_Country,0),MATCH(BG$3,_Inf_Day,0))&lt;&gt;0,INDEX(_Inf_Data,MATCH($B179,_Inf_Country,0),MATCH(BH$3,_Inf_Day,0))/INDEX(_Inf_Data,MATCH($B179,_Inf_Country,0),MATCH(BG$3,_Inf_Day,0))-1,0)</f>
        <v>0.58000000000000007</v>
      </c>
      <c r="BI179" s="13">
        <f>IF(INDEX(_Inf_Data,MATCH($B179,_Inf_Country,0),MATCH(BH$3,_Inf_Day,0))&lt;&gt;0,INDEX(_Inf_Data,MATCH($B179,_Inf_Country,0),MATCH(BI$3,_Inf_Day,0))/INDEX(_Inf_Data,MATCH($B179,_Inf_Country,0),MATCH(BH$3,_Inf_Day,0))-1,0)</f>
        <v>0.18987341772151889</v>
      </c>
      <c r="BJ179" s="13">
        <f>IF(INDEX(_Inf_Data,MATCH($B179,_Inf_Country,0),MATCH(BI$3,_Inf_Day,0))&lt;&gt;0,INDEX(_Inf_Data,MATCH($B179,_Inf_Country,0),MATCH(BJ$3,_Inf_Day,0))/INDEX(_Inf_Data,MATCH($B179,_Inf_Country,0),MATCH(BI$3,_Inf_Day,0))-1,0)</f>
        <v>0.17021276595744683</v>
      </c>
      <c r="BK179" s="13">
        <f>IF(INDEX(_Inf_Data,MATCH($B179,_Inf_Country,0),MATCH(BJ$3,_Inf_Day,0))&lt;&gt;0,INDEX(_Inf_Data,MATCH($B179,_Inf_Country,0),MATCH(BK$3,_Inf_Day,0))/INDEX(_Inf_Data,MATCH($B179,_Inf_Country,0),MATCH(BJ$3,_Inf_Day,0))-1,0)</f>
        <v>0.43636363636363629</v>
      </c>
      <c r="BL179" s="13">
        <f>IF(INDEX(_Inf_Data,MATCH($B179,_Inf_Country,0),MATCH(BK$3,_Inf_Day,0))&lt;&gt;0,INDEX(_Inf_Data,MATCH($B179,_Inf_Country,0),MATCH(BL$3,_Inf_Day,0))/INDEX(_Inf_Data,MATCH($B179,_Inf_Country,0),MATCH(BK$3,_Inf_Day,0))-1,0)</f>
        <v>2.5316455696202445E-2</v>
      </c>
      <c r="BM179" s="13">
        <f>IF(INDEX(_Inf_Data,MATCH($B179,_Inf_Country,0),MATCH(BL$3,_Inf_Day,0))&lt;&gt;0,INDEX(_Inf_Data,MATCH($B179,_Inf_Country,0),MATCH(BM$3,_Inf_Day,0))/INDEX(_Inf_Data,MATCH($B179,_Inf_Country,0),MATCH(BL$3,_Inf_Day,0))-1,0)</f>
        <v>0</v>
      </c>
      <c r="BN179" s="13">
        <f>IF(INDEX(_Inf_Data,MATCH($B179,_Inf_Country,0),MATCH(BM$3,_Inf_Day,0))&lt;&gt;0,INDEX(_Inf_Data,MATCH($B179,_Inf_Country,0),MATCH(BN$3,_Inf_Day,0))/INDEX(_Inf_Data,MATCH($B179,_Inf_Country,0),MATCH(BM$3,_Inf_Day,0))-1,0)</f>
        <v>0.16666666666666674</v>
      </c>
      <c r="BO179" s="13">
        <f>IF(INDEX(_Inf_Data,MATCH($B179,_Inf_Country,0),MATCH(BN$3,_Inf_Day,0))&lt;&gt;0,INDEX(_Inf_Data,MATCH($B179,_Inf_Country,0),MATCH(BO$3,_Inf_Day,0))/INDEX(_Inf_Data,MATCH($B179,_Inf_Country,0),MATCH(BN$3,_Inf_Day,0))-1,0)</f>
        <v>0.14814814814814814</v>
      </c>
      <c r="BP179" s="13">
        <f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>IF(INDEX(_Inf_Data,MATCH($B179,_Inf_Country,0),MATCH(BP$3,_Inf_Day,0))&lt;&gt;0,INDEX(_Inf_Data,MATCH($B179,_Inf_Country,0),MATCH(BQ$3,_Inf_Day,0))/INDEX(_Inf_Data,MATCH($B179,_Inf_Country,0),MATCH(BP$3,_Inf_Day,0))-1,0)</f>
        <v>0.15126050420168058</v>
      </c>
      <c r="BR179" s="13">
        <f>IF(INDEX(_Inf_Data,MATCH($B179,_Inf_Country,0),MATCH(BQ$3,_Inf_Day,0))&lt;&gt;0,INDEX(_Inf_Data,MATCH($B179,_Inf_Country,0),MATCH(BR$3,_Inf_Day,0))/INDEX(_Inf_Data,MATCH($B179,_Inf_Country,0),MATCH(BQ$3,_Inf_Day,0))-1,0)</f>
        <v>0.10948905109489049</v>
      </c>
      <c r="BS179" s="13">
        <f>IF(INDEX(_Inf_Data,MATCH($B179,_Inf_Country,0),MATCH(BR$3,_Inf_Day,0))&lt;&gt;0,INDEX(_Inf_Data,MATCH($B179,_Inf_Country,0),MATCH(BS$3,_Inf_Day,0))/INDEX(_Inf_Data,MATCH($B179,_Inf_Country,0),MATCH(BR$3,_Inf_Day,0))-1,0)</f>
        <v>1.9736842105263053E-2</v>
      </c>
      <c r="BT179" s="13">
        <f>IF(INDEX(_Inf_Data,MATCH($B179,_Inf_Country,0),MATCH(BS$3,_Inf_Day,0))&lt;&gt;0,INDEX(_Inf_Data,MATCH($B179,_Inf_Country,0),MATCH(BT$3,_Inf_Day,0))/INDEX(_Inf_Data,MATCH($B179,_Inf_Country,0),MATCH(BS$3,_Inf_Day,0))-1,0)</f>
        <v>9.0322580645161299E-2</v>
      </c>
      <c r="BU179" s="13">
        <f>IF(INDEX(_Inf_Data,MATCH($B179,_Inf_Country,0),MATCH(BT$3,_Inf_Day,0))&lt;&gt;0,INDEX(_Inf_Data,MATCH($B179,_Inf_Country,0),MATCH(BU$3,_Inf_Day,0))/INDEX(_Inf_Data,MATCH($B179,_Inf_Country,0),MATCH(BT$3,_Inf_Day,0))-1,0)</f>
        <v>0</v>
      </c>
      <c r="BV179" s="13">
        <f>IF(INDEX(_Inf_Data,MATCH($B179,_Inf_Country,0),MATCH(BU$3,_Inf_Day,0))&lt;&gt;0,INDEX(_Inf_Data,MATCH($B179,_Inf_Country,0),MATCH(BV$3,_Inf_Day,0))/INDEX(_Inf_Data,MATCH($B179,_Inf_Country,0),MATCH(BU$3,_Inf_Day,0))-1,0)</f>
        <v>3.5502958579881616E-2</v>
      </c>
      <c r="BW179" s="13">
        <f>IF(INDEX(_Inf_Data,MATCH($B179,_Inf_Country,0),MATCH(BV$3,_Inf_Day,0))&lt;&gt;0,INDEX(_Inf_Data,MATCH($B179,_Inf_Country,0),MATCH(BW$3,_Inf_Day,0))/INDEX(_Inf_Data,MATCH($B179,_Inf_Country,0),MATCH(BV$3,_Inf_Day,0))-1,0)</f>
        <v>5.428571428571427E-2</v>
      </c>
      <c r="BX179" s="13">
        <f>IF(INDEX(_Inf_Data,MATCH($B179,_Inf_Country,0),MATCH(BW$3,_Inf_Day,0))&lt;&gt;0,INDEX(_Inf_Data,MATCH($B179,_Inf_Country,0),MATCH(BX$3,_Inf_Day,0))/INDEX(_Inf_Data,MATCH($B179,_Inf_Country,0),MATCH(BW$3,_Inf_Day,0))-1,0)</f>
        <v>8.4010840108400986E-2</v>
      </c>
      <c r="BY179" s="13">
        <f>IF(INDEX(_Inf_Data,MATCH($B179,_Inf_Country,0),MATCH(BX$3,_Inf_Day,0))&lt;&gt;0,INDEX(_Inf_Data,MATCH($B179,_Inf_Country,0),MATCH(BY$3,_Inf_Day,0))/INDEX(_Inf_Data,MATCH($B179,_Inf_Country,0),MATCH(BX$3,_Inf_Day,0))-1,0)</f>
        <v>0</v>
      </c>
      <c r="BZ179" s="13">
        <f>IF(INDEX(_Inf_Data,MATCH($B179,_Inf_Country,0),MATCH(BY$3,_Inf_Day,0))&lt;&gt;0,INDEX(_Inf_Data,MATCH($B179,_Inf_Country,0),MATCH(BZ$3,_Inf_Day,0))/INDEX(_Inf_Data,MATCH($B179,_Inf_Country,0),MATCH(BY$3,_Inf_Day,0))-1,0)</f>
        <v>1.4999999999999902E-2</v>
      </c>
      <c r="CA179" s="13">
        <f>IF(INDEX(_Inf_Data,MATCH($B179,_Inf_Country,0),MATCH(BZ$3,_Inf_Day,0))&lt;&gt;0,INDEX(_Inf_Data,MATCH($B179,_Inf_Country,0),MATCH(CA$3,_Inf_Day,0))/INDEX(_Inf_Data,MATCH($B179,_Inf_Country,0),MATCH(BZ$3,_Inf_Day,0))-1,0)</f>
        <v>4.4334975369458185E-2</v>
      </c>
      <c r="CB179" s="13">
        <f>IF(INDEX(_Inf_Data,MATCH($B179,_Inf_Country,0),MATCH(CA$3,_Inf_Day,0))&lt;&gt;0,INDEX(_Inf_Data,MATCH($B179,_Inf_Country,0),MATCH(CB$3,_Inf_Day,0))/INDEX(_Inf_Data,MATCH($B179,_Inf_Country,0),MATCH(CA$3,_Inf_Day,0))-1,0)</f>
        <v>0</v>
      </c>
      <c r="CC179" s="13">
        <f>IF(INDEX(_Inf_Data,MATCH($B179,_Inf_Country,0),MATCH(CB$3,_Inf_Day,0))&lt;&gt;0,INDEX(_Inf_Data,MATCH($B179,_Inf_Country,0),MATCH(CC$3,_Inf_Day,0))/INDEX(_Inf_Data,MATCH($B179,_Inf_Country,0),MATCH(CB$3,_Inf_Day,0))-1,0)</f>
        <v>7.547169811320753E-2</v>
      </c>
      <c r="CD179" s="13">
        <f>IF(INDEX(_Inf_Data,MATCH($B179,_Inf_Country,0),MATCH(CC$3,_Inf_Day,0))&lt;&gt;0,INDEX(_Inf_Data,MATCH($B179,_Inf_Country,0),MATCH(CD$3,_Inf_Day,0))/INDEX(_Inf_Data,MATCH($B179,_Inf_Country,0),MATCH(CC$3,_Inf_Day,0))-1,0)</f>
        <v>3.7280701754385914E-2</v>
      </c>
      <c r="CE179" s="13">
        <f>IF(INDEX(_Inf_Data,MATCH($B179,_Inf_Country,0),MATCH(CD$3,_Inf_Day,0))&lt;&gt;0,INDEX(_Inf_Data,MATCH($B179,_Inf_Country,0),MATCH(CE$3,_Inf_Day,0))/INDEX(_Inf_Data,MATCH($B179,_Inf_Country,0),MATCH(CD$3,_Inf_Day,0))-1,0)</f>
        <v>4.4397463002114224E-2</v>
      </c>
      <c r="CF179" s="13">
        <f>IF(INDEX(_Inf_Data,MATCH($B179,_Inf_Country,0),MATCH(CE$3,_Inf_Day,0))&lt;&gt;0,INDEX(_Inf_Data,MATCH($B179,_Inf_Country,0),MATCH(CF$3,_Inf_Day,0))/INDEX(_Inf_Data,MATCH($B179,_Inf_Country,0),MATCH(CE$3,_Inf_Day,0))-1,0)</f>
        <v>-2.8340080971659964E-2</v>
      </c>
      <c r="CG179" s="13">
        <f>IF(INDEX(_Inf_Data,MATCH($B179,_Inf_Country,0),MATCH(CF$3,_Inf_Day,0))&lt;&gt;0,INDEX(_Inf_Data,MATCH($B179,_Inf_Country,0),MATCH(CG$3,_Inf_Day,0))/INDEX(_Inf_Data,MATCH($B179,_Inf_Country,0),MATCH(CF$3,_Inf_Day,0))-1,0)</f>
        <v>0</v>
      </c>
      <c r="CH179" s="13">
        <f>IF(INDEX(_Inf_Data,MATCH($B179,_Inf_Country,0),MATCH(CG$3,_Inf_Day,0))&lt;&gt;0,INDEX(_Inf_Data,MATCH($B179,_Inf_Country,0),MATCH(CH$3,_Inf_Day,0))/INDEX(_Inf_Data,MATCH($B179,_Inf_Country,0),MATCH(CG$3,_Inf_Day,0))-1,0)</f>
        <v>6.2500000000000888E-3</v>
      </c>
      <c r="CI179" s="13">
        <f>IF(INDEX(_Inf_Data,MATCH($B179,_Inf_Country,0),MATCH(CH$3,_Inf_Day,0))&lt;&gt;0,INDEX(_Inf_Data,MATCH($B179,_Inf_Country,0),MATCH(CI$3,_Inf_Day,0))/INDEX(_Inf_Data,MATCH($B179,_Inf_Country,0),MATCH(CH$3,_Inf_Day,0))-1,0)</f>
        <v>1.8633540372670732E-2</v>
      </c>
      <c r="CJ179" s="13">
        <f>IF(INDEX(_Inf_Data,MATCH($B179,_Inf_Country,0),MATCH(CI$3,_Inf_Day,0))&lt;&gt;0,INDEX(_Inf_Data,MATCH($B179,_Inf_Country,0),MATCH(CJ$3,_Inf_Day,0))/INDEX(_Inf_Data,MATCH($B179,_Inf_Country,0),MATCH(CI$3,_Inf_Day,0))-1,0)</f>
        <v>2.0325203252032464E-2</v>
      </c>
      <c r="CK179" s="13">
        <f>IF(INDEX(_Inf_Data,MATCH($B179,_Inf_Country,0),MATCH(CJ$3,_Inf_Day,0))&lt;&gt;0,INDEX(_Inf_Data,MATCH($B179,_Inf_Country,0),MATCH(CK$3,_Inf_Day,0))/INDEX(_Inf_Data,MATCH($B179,_Inf_Country,0),MATCH(CJ$3,_Inf_Day,0))-1,0)</f>
        <v>0</v>
      </c>
      <c r="CL179" s="13">
        <f>IF(INDEX(_Inf_Data,MATCH($B179,_Inf_Country,0),MATCH(CK$3,_Inf_Day,0))&lt;&gt;0,INDEX(_Inf_Data,MATCH($B179,_Inf_Country,0),MATCH(CL$3,_Inf_Day,0))/INDEX(_Inf_Data,MATCH($B179,_Inf_Country,0),MATCH(CK$3,_Inf_Day,0))-1,0)</f>
        <v>1.195219123505975E-2</v>
      </c>
      <c r="CM179" s="13">
        <f>IF(INDEX(_Inf_Data,MATCH($B179,_Inf_Country,0),MATCH(CL$3,_Inf_Day,0))&lt;&gt;0,INDEX(_Inf_Data,MATCH($B179,_Inf_Country,0),MATCH(CM$3,_Inf_Day,0))/INDEX(_Inf_Data,MATCH($B179,_Inf_Country,0),MATCH(CL$3,_Inf_Day,0))-1,0)</f>
        <v>1.7716535433070835E-2</v>
      </c>
      <c r="CN179" s="13">
        <f>IF(INDEX(_Inf_Data,MATCH($B179,_Inf_Country,0),MATCH(CM$3,_Inf_Day,0))&lt;&gt;0,INDEX(_Inf_Data,MATCH($B179,_Inf_Country,0),MATCH(CN$3,_Inf_Day,0))/INDEX(_Inf_Data,MATCH($B179,_Inf_Country,0),MATCH(CM$3,_Inf_Day,0))-1,0)</f>
        <v>3.481624758220514E-2</v>
      </c>
      <c r="CO179" s="13">
        <f>IF(INDEX(_Inf_Data,MATCH($B179,_Inf_Country,0),MATCH(CN$3,_Inf_Day,0))&lt;&gt;0,INDEX(_Inf_Data,MATCH($B179,_Inf_Country,0),MATCH(CO$3,_Inf_Day,0))/INDEX(_Inf_Data,MATCH($B179,_Inf_Country,0),MATCH(CN$3,_Inf_Day,0))-1,0)</f>
        <v>0</v>
      </c>
      <c r="CP179" s="13">
        <f>IF(INDEX(_Inf_Data,MATCH($B179,_Inf_Country,0),MATCH(CO$3,_Inf_Day,0))&lt;&gt;0,INDEX(_Inf_Data,MATCH($B179,_Inf_Country,0),MATCH(CP$3,_Inf_Day,0))/INDEX(_Inf_Data,MATCH($B179,_Inf_Country,0),MATCH(CO$3,_Inf_Day,0))-1,0)</f>
        <v>1.495327102803734E-2</v>
      </c>
      <c r="CQ179" s="13">
        <f>IF(INDEX(_Inf_Data,MATCH($B179,_Inf_Country,0),MATCH(CP$3,_Inf_Day,0))&lt;&gt;0,INDEX(_Inf_Data,MATCH($B179,_Inf_Country,0),MATCH(CQ$3,_Inf_Day,0))/INDEX(_Inf_Data,MATCH($B179,_Inf_Country,0),MATCH(CP$3,_Inf_Day,0))-1,0)</f>
        <v>2.5782688766114115E-2</v>
      </c>
      <c r="CR179" s="13" t="e">
        <f>IF(INDEX(_Inf_Data,MATCH($B179,_Inf_Country,0),MATCH(CQ$3,_Inf_Day,0))&lt;&gt;0,INDEX(_Inf_Data,MATCH($B179,_Inf_Country,0),MATCH(CR$3,_Inf_Day,0))/INDEX(_Inf_Data,MATCH($B179,_Inf_Country,0),MATCH(CQ$3,_Inf_Day,0))-1,0)</f>
        <v>#N/A</v>
      </c>
      <c r="CS179" s="13" t="e">
        <f>IF(INDEX(_Inf_Data,MATCH($B179,_Inf_Country,0),MATCH(CR$3,_Inf_Day,0))&lt;&gt;0,INDEX(_Inf_Data,MATCH($B179,_Inf_Country,0),MATCH(CS$3,_Inf_Day,0))/INDEX(_Inf_Data,MATCH($B179,_Inf_Country,0),MATCH(CR$3,_Inf_Day,0))-1,0)</f>
        <v>#N/A</v>
      </c>
      <c r="CT179" s="13" t="e">
        <f>IF(INDEX(_Inf_Data,MATCH($B179,_Inf_Country,0),MATCH(CS$3,_Inf_Day,0))&lt;&gt;0,INDEX(_Inf_Data,MATCH($B179,_Inf_Country,0),MATCH(CT$3,_Inf_Day,0))/INDEX(_Inf_Data,MATCH($B179,_Inf_Country,0),MATCH(CS$3,_Inf_Day,0))-1,0)</f>
        <v>#N/A</v>
      </c>
      <c r="CU179" s="13" t="e">
        <f>IF(INDEX(_Inf_Data,MATCH($B179,_Inf_Country,0),MATCH(CT$3,_Inf_Day,0))&lt;&gt;0,INDEX(_Inf_Data,MATCH($B179,_Inf_Country,0),MATCH(CU$3,_Inf_Day,0))/INDEX(_Inf_Data,MATCH($B179,_Inf_Country,0),MATCH(CT$3,_Inf_Day,0))-1,0)</f>
        <v>#N/A</v>
      </c>
      <c r="CV179" s="13" t="e">
        <f>IF(INDEX(_Inf_Data,MATCH($B179,_Inf_Country,0),MATCH(CU$3,_Inf_Day,0))&lt;&gt;0,INDEX(_Inf_Data,MATCH($B179,_Inf_Country,0),MATCH(CV$3,_Inf_Day,0))/INDEX(_Inf_Data,MATCH($B179,_Inf_Country,0),MATCH(CU$3,_Inf_Day,0))-1,0)</f>
        <v>#N/A</v>
      </c>
      <c r="CW179" s="13" t="e">
        <f>IF(INDEX(_Inf_Data,MATCH($B179,_Inf_Country,0),MATCH(CV$3,_Inf_Day,0))&lt;&gt;0,INDEX(_Inf_Data,MATCH($B179,_Inf_Country,0),MATCH(CW$3,_Inf_Day,0))/INDEX(_Inf_Data,MATCH($B179,_Inf_Country,0),MATCH(CV$3,_Inf_Day,0))-1,0)</f>
        <v>#N/A</v>
      </c>
      <c r="CX179" s="13" t="e">
        <f>IF(INDEX(_Inf_Data,MATCH($B179,_Inf_Country,0),MATCH(CW$3,_Inf_Day,0))&lt;&gt;0,INDEX(_Inf_Data,MATCH($B179,_Inf_Country,0),MATCH(CX$3,_Inf_Day,0))/INDEX(_Inf_Data,MATCH($B179,_Inf_Country,0),MATCH(CW$3,_Inf_Day,0))-1,0)</f>
        <v>#N/A</v>
      </c>
      <c r="CY179" s="13" t="e">
        <f>IF(INDEX(_Inf_Data,MATCH($B179,_Inf_Country,0),MATCH(CX$3,_Inf_Day,0))&lt;&gt;0,INDEX(_Inf_Data,MATCH($B179,_Inf_Country,0),MATCH(CY$3,_Inf_Day,0))/INDEX(_Inf_Data,MATCH($B179,_Inf_Country,0),MATCH(CX$3,_Inf_Day,0))-1,0)</f>
        <v>#N/A</v>
      </c>
      <c r="CZ179" s="13" t="e">
        <f>IF(INDEX(_Inf_Data,MATCH($B179,_Inf_Country,0),MATCH(CY$3,_Inf_Day,0))&lt;&gt;0,INDEX(_Inf_Data,MATCH($B179,_Inf_Country,0),MATCH(CZ$3,_Inf_Day,0))/INDEX(_Inf_Data,MATCH($B179,_Inf_Country,0),MATCH(CY$3,_Inf_Day,0))-1,0)</f>
        <v>#N/A</v>
      </c>
      <c r="DA179" s="13" t="e">
        <f>IF(INDEX(_Inf_Data,MATCH($B179,_Inf_Country,0),MATCH(CZ$3,_Inf_Day,0))&lt;&gt;0,INDEX(_Inf_Data,MATCH($B179,_Inf_Country,0),MATCH(DA$3,_Inf_Day,0))/INDEX(_Inf_Data,MATCH($B179,_Inf_Country,0),MATCH(CZ$3,_Inf_Day,0))-1,0)</f>
        <v>#N/A</v>
      </c>
      <c r="DB179" s="13" t="e">
        <f>IF(INDEX(_Inf_Data,MATCH($B179,_Inf_Country,0),MATCH(DA$3,_Inf_Day,0))&lt;&gt;0,INDEX(_Inf_Data,MATCH($B179,_Inf_Country,0),MATCH(DB$3,_Inf_Day,0))/INDEX(_Inf_Data,MATCH($B179,_Inf_Country,0),MATCH(DA$3,_Inf_Day,0))-1,0)</f>
        <v>#N/A</v>
      </c>
      <c r="DC179" s="13" t="e">
        <f>IF(INDEX(_Inf_Data,MATCH($B179,_Inf_Country,0),MATCH(DB$3,_Inf_Day,0))&lt;&gt;0,INDEX(_Inf_Data,MATCH($B179,_Inf_Country,0),MATCH(DC$3,_Inf_Day,0))/INDEX(_Inf_Data,MATCH($B179,_Inf_Country,0),MATCH(DB$3,_Inf_Day,0))-1,0)</f>
        <v>#N/A</v>
      </c>
      <c r="DD179" s="13" t="e">
        <f>IF(INDEX(_Inf_Data,MATCH($B179,_Inf_Country,0),MATCH(DC$3,_Inf_Day,0))&lt;&gt;0,INDEX(_Inf_Data,MATCH($B179,_Inf_Country,0),MATCH(DD$3,_Inf_Day,0))/INDEX(_Inf_Data,MATCH($B179,_Inf_Country,0),MATCH(DC$3,_Inf_Day,0))-1,0)</f>
        <v>#N/A</v>
      </c>
      <c r="DE179" s="13" t="e">
        <f>IF(INDEX(_Inf_Data,MATCH($B179,_Inf_Country,0),MATCH(DD$3,_Inf_Day,0))&lt;&gt;0,INDEX(_Inf_Data,MATCH($B179,_Inf_Country,0),MATCH(DE$3,_Inf_Day,0))/INDEX(_Inf_Data,MATCH($B179,_Inf_Country,0),MATCH(DD$3,_Inf_Day,0))-1,0)</f>
        <v>#N/A</v>
      </c>
      <c r="DF179" s="13" t="e">
        <f>IF(INDEX(_Inf_Data,MATCH($B179,_Inf_Country,0),MATCH(DE$3,_Inf_Day,0))&lt;&gt;0,INDEX(_Inf_Data,MATCH($B179,_Inf_Country,0),MATCH(DF$3,_Inf_Day,0))/INDEX(_Inf_Data,MATCH($B179,_Inf_Country,0),MATCH(DE$3,_Inf_Day,0))-1,0)</f>
        <v>#N/A</v>
      </c>
      <c r="DG179" s="13" t="e">
        <f>IF(INDEX(_Inf_Data,MATCH($B179,_Inf_Country,0),MATCH(DF$3,_Inf_Day,0))&lt;&gt;0,INDEX(_Inf_Data,MATCH($B179,_Inf_Country,0),MATCH(DG$3,_Inf_Day,0))/INDEX(_Inf_Data,MATCH($B179,_Inf_Country,0),MATCH(DF$3,_Inf_Day,0))-1,0)</f>
        <v>#N/A</v>
      </c>
      <c r="DH179" s="13" t="e">
        <f>IF(INDEX(_Inf_Data,MATCH($B179,_Inf_Country,0),MATCH(DG$3,_Inf_Day,0))&lt;&gt;0,INDEX(_Inf_Data,MATCH($B179,_Inf_Country,0),MATCH(DH$3,_Inf_Day,0))/INDEX(_Inf_Data,MATCH($B179,_Inf_Country,0),MATCH(DG$3,_Inf_Day,0))-1,0)</f>
        <v>#N/A</v>
      </c>
      <c r="DI179" s="13" t="e">
        <f>IF(INDEX(_Inf_Data,MATCH($B179,_Inf_Country,0),MATCH(DH$3,_Inf_Day,0))&lt;&gt;0,INDEX(_Inf_Data,MATCH($B179,_Inf_Country,0),MATCH(DI$3,_Inf_Day,0))/INDEX(_Inf_Data,MATCH($B179,_Inf_Country,0),MATCH(DH$3,_Inf_Day,0))-1,0)</f>
        <v>#N/A</v>
      </c>
      <c r="DJ179" s="13" t="e">
        <f>IF(INDEX(_Inf_Data,MATCH($B179,_Inf_Country,0),MATCH(DI$3,_Inf_Day,0))&lt;&gt;0,INDEX(_Inf_Data,MATCH($B179,_Inf_Country,0),MATCH(DJ$3,_Inf_Day,0))/INDEX(_Inf_Data,MATCH($B179,_Inf_Country,0),MATCH(DI$3,_Inf_Day,0))-1,0)</f>
        <v>#N/A</v>
      </c>
      <c r="DK179" s="13" t="e">
        <f>IF(INDEX(_Inf_Data,MATCH($B179,_Inf_Country,0),MATCH(DJ$3,_Inf_Day,0))&lt;&gt;0,INDEX(_Inf_Data,MATCH($B179,_Inf_Country,0),MATCH(DK$3,_Inf_Day,0))/INDEX(_Inf_Data,MATCH($B179,_Inf_Country,0),MATCH(DJ$3,_Inf_Day,0))-1,0)</f>
        <v>#N/A</v>
      </c>
      <c r="DL179" s="13" t="e">
        <f>IF(INDEX(_Inf_Data,MATCH($B179,_Inf_Country,0),MATCH(DK$3,_Inf_Day,0))&lt;&gt;0,INDEX(_Inf_Data,MATCH($B179,_Inf_Country,0),MATCH(DL$3,_Inf_Day,0))/INDEX(_Inf_Data,MATCH($B179,_Inf_Country,0),MATCH(DK$3,_Inf_Day,0))-1,0)</f>
        <v>#N/A</v>
      </c>
      <c r="DM179" s="13" t="e">
        <f>IF(INDEX(_Inf_Data,MATCH($B179,_Inf_Country,0),MATCH(DL$3,_Inf_Day,0))&lt;&gt;0,INDEX(_Inf_Data,MATCH($B179,_Inf_Country,0),MATCH(DM$3,_Inf_Day,0))/INDEX(_Inf_Data,MATCH($B179,_Inf_Country,0),MATCH(DL$3,_Inf_Day,0))-1,0)</f>
        <v>#N/A</v>
      </c>
      <c r="DN179" s="13" t="e">
        <f>IF(INDEX(_Inf_Data,MATCH($B179,_Inf_Country,0),MATCH(DM$3,_Inf_Day,0))&lt;&gt;0,INDEX(_Inf_Data,MATCH($B179,_Inf_Country,0),MATCH(DN$3,_Inf_Day,0))/INDEX(_Inf_Data,MATCH($B179,_Inf_Country,0),MATCH(DM$3,_Inf_Day,0))-1,0)</f>
        <v>#N/A</v>
      </c>
      <c r="DO179" s="13" t="e">
        <f>IF(INDEX(_Inf_Data,MATCH($B179,_Inf_Country,0),MATCH(DN$3,_Inf_Day,0))&lt;&gt;0,INDEX(_Inf_Data,MATCH($B179,_Inf_Country,0),MATCH(DO$3,_Inf_Day,0))/INDEX(_Inf_Data,MATCH($B179,_Inf_Country,0),MATCH(DN$3,_Inf_Day,0))-1,0)</f>
        <v>#N/A</v>
      </c>
      <c r="DP179" s="13" t="e">
        <f>IF(INDEX(_Inf_Data,MATCH($B179,_Inf_Country,0),MATCH(DO$3,_Inf_Day,0))&lt;&gt;0,INDEX(_Inf_Data,MATCH($B179,_Inf_Country,0),MATCH(DP$3,_Inf_Day,0))/INDEX(_Inf_Data,MATCH($B179,_Inf_Country,0),MATCH(DO$3,_Inf_Day,0))-1,0)</f>
        <v>#N/A</v>
      </c>
      <c r="DQ179" s="13" t="e">
        <f>IF(INDEX(_Inf_Data,MATCH($B179,_Inf_Country,0),MATCH(DP$3,_Inf_Day,0))&lt;&gt;0,INDEX(_Inf_Data,MATCH($B179,_Inf_Country,0),MATCH(DQ$3,_Inf_Day,0))/INDEX(_Inf_Data,MATCH($B179,_Inf_Country,0),MATCH(DP$3,_Inf_Day,0))-1,0)</f>
        <v>#N/A</v>
      </c>
      <c r="DR179" s="13" t="e">
        <f>IF(INDEX(_Inf_Data,MATCH($B179,_Inf_Country,0),MATCH(DQ$3,_Inf_Day,0))&lt;&gt;0,INDEX(_Inf_Data,MATCH($B179,_Inf_Country,0),MATCH(DR$3,_Inf_Day,0))/INDEX(_Inf_Data,MATCH($B179,_Inf_Country,0),MATCH(DQ$3,_Inf_Day,0))-1,0)</f>
        <v>#N/A</v>
      </c>
      <c r="DS179" s="13" t="e">
        <f>IF(INDEX(_Inf_Data,MATCH($B179,_Inf_Country,0),MATCH(DR$3,_Inf_Day,0))&lt;&gt;0,INDEX(_Inf_Data,MATCH($B179,_Inf_Country,0),MATCH(DS$3,_Inf_Day,0))/INDEX(_Inf_Data,MATCH($B179,_Inf_Country,0),MATCH(DR$3,_Inf_Day,0))-1,0)</f>
        <v>#N/A</v>
      </c>
      <c r="DT179" s="13" t="e">
        <f>IF(INDEX(_Inf_Data,MATCH($B179,_Inf_Country,0),MATCH(DS$3,_Inf_Day,0))&lt;&gt;0,INDEX(_Inf_Data,MATCH($B179,_Inf_Country,0),MATCH(DT$3,_Inf_Day,0))/INDEX(_Inf_Data,MATCH($B179,_Inf_Country,0),MATCH(DS$3,_Inf_Day,0))-1,0)</f>
        <v>#N/A</v>
      </c>
      <c r="DU179" s="13" t="e">
        <f>IF(INDEX(_Inf_Data,MATCH($B179,_Inf_Country,0),MATCH(DT$3,_Inf_Day,0))&lt;&gt;0,INDEX(_Inf_Data,MATCH($B179,_Inf_Country,0),MATCH(DU$3,_Inf_Day,0))/INDEX(_Inf_Data,MATCH($B179,_Inf_Country,0),MATCH(DT$3,_Inf_Day,0))-1,0)</f>
        <v>#N/A</v>
      </c>
      <c r="DV179" s="13" t="e">
        <f>IF(INDEX(_Inf_Data,MATCH($B179,_Inf_Country,0),MATCH(DU$3,_Inf_Day,0))&lt;&gt;0,INDEX(_Inf_Data,MATCH($B179,_Inf_Country,0),MATCH(DV$3,_Inf_Day,0))/INDEX(_Inf_Data,MATCH($B179,_Inf_Country,0),MATCH(DU$3,_Inf_Day,0))-1,0)</f>
        <v>#N/A</v>
      </c>
      <c r="DW179" s="13" t="e">
        <f>IF(INDEX(_Inf_Data,MATCH($B179,_Inf_Country,0),MATCH(DV$3,_Inf_Day,0))&lt;&gt;0,INDEX(_Inf_Data,MATCH($B179,_Inf_Country,0),MATCH(DW$3,_Inf_Day,0))/INDEX(_Inf_Data,MATCH($B179,_Inf_Country,0),MATCH(DV$3,_Inf_Day,0))-1,0)</f>
        <v>#N/A</v>
      </c>
      <c r="DX179" s="13" t="e">
        <f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>IF(INDEX(_Inf_Data,MATCH($B179,_Inf_Country,0),MATCH(DX$3,_Inf_Day,0))&lt;&gt;0,INDEX(_Inf_Data,MATCH($B179,_Inf_Country,0),MATCH(DY$3,_Inf_Day,0))/INDEX(_Inf_Data,MATCH($B179,_Inf_Country,0),MATCH(DX$3,_Inf_Day,0))-1,0)</f>
        <v>#N/A</v>
      </c>
      <c r="DZ179" s="13" t="e">
        <f>IF(INDEX(_Inf_Data,MATCH($B179,_Inf_Country,0),MATCH(DY$3,_Inf_Day,0))&lt;&gt;0,INDEX(_Inf_Data,MATCH($B179,_Inf_Country,0),MATCH(DZ$3,_Inf_Day,0))/INDEX(_Inf_Data,MATCH($B179,_Inf_Country,0),MATCH(DY$3,_Inf_Day,0))-1,0)</f>
        <v>#N/A</v>
      </c>
      <c r="EA179" s="13" t="e">
        <f>IF(INDEX(_Inf_Data,MATCH($B179,_Inf_Country,0),MATCH(DZ$3,_Inf_Day,0))&lt;&gt;0,INDEX(_Inf_Data,MATCH($B179,_Inf_Country,0),MATCH(EA$3,_Inf_Day,0))/INDEX(_Inf_Data,MATCH($B179,_Inf_Country,0),MATCH(DZ$3,_Inf_Day,0))-1,0)</f>
        <v>#N/A</v>
      </c>
      <c r="EB179" s="13" t="e">
        <f>IF(INDEX(_Inf_Data,MATCH($B179,_Inf_Country,0),MATCH(EA$3,_Inf_Day,0))&lt;&gt;0,INDEX(_Inf_Data,MATCH($B179,_Inf_Country,0),MATCH(EB$3,_Inf_Day,0))/INDEX(_Inf_Data,MATCH($B179,_Inf_Country,0),MATCH(EA$3,_Inf_Day,0))-1,0)</f>
        <v>#N/A</v>
      </c>
      <c r="EC179" s="13" t="e">
        <f>IF(INDEX(_Inf_Data,MATCH($B179,_Inf_Country,0),MATCH(EB$3,_Inf_Day,0))&lt;&gt;0,INDEX(_Inf_Data,MATCH($B179,_Inf_Country,0),MATCH(EC$3,_Inf_Day,0))/INDEX(_Inf_Data,MATCH($B179,_Inf_Country,0),MATCH(EB$3,_Inf_Day,0))-1,0)</f>
        <v>#N/A</v>
      </c>
      <c r="ED179" s="13" t="e">
        <f>IF(INDEX(_Inf_Data,MATCH($B179,_Inf_Country,0),MATCH(EC$3,_Inf_Day,0))&lt;&gt;0,INDEX(_Inf_Data,MATCH($B179,_Inf_Country,0),MATCH(ED$3,_Inf_Day,0))/INDEX(_Inf_Data,MATCH($B179,_Inf_Country,0),MATCH(EC$3,_Inf_Day,0))-1,0)</f>
        <v>#N/A</v>
      </c>
      <c r="EE179" s="13" t="e">
        <f>IF(INDEX(_Inf_Data,MATCH($B179,_Inf_Country,0),MATCH(ED$3,_Inf_Day,0))&lt;&gt;0,INDEX(_Inf_Data,MATCH($B179,_Inf_Country,0),MATCH(EE$3,_Inf_Day,0))/INDEX(_Inf_Data,MATCH($B179,_Inf_Country,0),MATCH(ED$3,_Inf_Day,0))-1,0)</f>
        <v>#N/A</v>
      </c>
      <c r="EF179" s="13" t="e">
        <f>IF(INDEX(_Inf_Data,MATCH($B179,_Inf_Country,0),MATCH(EE$3,_Inf_Day,0))&lt;&gt;0,INDEX(_Inf_Data,MATCH($B179,_Inf_Country,0),MATCH(EF$3,_Inf_Day,0))/INDEX(_Inf_Data,MATCH($B179,_Inf_Country,0),MATCH(EE$3,_Inf_Day,0))-1,0)</f>
        <v>#N/A</v>
      </c>
      <c r="EG179" s="13" t="e">
        <f>IF(INDEX(_Inf_Data,MATCH($B179,_Inf_Country,0),MATCH(EF$3,_Inf_Day,0))&lt;&gt;0,INDEX(_Inf_Data,MATCH($B179,_Inf_Country,0),MATCH(EG$3,_Inf_Day,0))/INDEX(_Inf_Data,MATCH($B179,_Inf_Country,0),MATCH(EF$3,_Inf_Day,0))-1,0)</f>
        <v>#N/A</v>
      </c>
      <c r="EH179" s="13" t="e">
        <f>IF(INDEX(_Inf_Data,MATCH($B179,_Inf_Country,0),MATCH(EG$3,_Inf_Day,0))&lt;&gt;0,INDEX(_Inf_Data,MATCH($B179,_Inf_Country,0),MATCH(EH$3,_Inf_Day,0))/INDEX(_Inf_Data,MATCH($B179,_Inf_Country,0),MATCH(EG$3,_Inf_Day,0))-1,0)</f>
        <v>#N/A</v>
      </c>
      <c r="EI179" s="13" t="e">
        <f>IF(INDEX(_Inf_Data,MATCH($B179,_Inf_Country,0),MATCH(EH$3,_Inf_Day,0))&lt;&gt;0,INDEX(_Inf_Data,MATCH($B179,_Inf_Country,0),MATCH(EI$3,_Inf_Day,0))/INDEX(_Inf_Data,MATCH($B179,_Inf_Country,0),MATCH(EH$3,_Inf_Day,0))-1,0)</f>
        <v>#N/A</v>
      </c>
      <c r="EJ179" s="13" t="e">
        <f>IF(INDEX(_Inf_Data,MATCH($B179,_Inf_Country,0),MATCH(EI$3,_Inf_Day,0))&lt;&gt;0,INDEX(_Inf_Data,MATCH($B179,_Inf_Country,0),MATCH(EJ$3,_Inf_Day,0))/INDEX(_Inf_Data,MATCH($B179,_Inf_Country,0),MATCH(EI$3,_Inf_Day,0))-1,0)</f>
        <v>#N/A</v>
      </c>
      <c r="EK179" s="13" t="e">
        <f>IF(INDEX(_Inf_Data,MATCH($B179,_Inf_Country,0),MATCH(EJ$3,_Inf_Day,0))&lt;&gt;0,INDEX(_Inf_Data,MATCH($B179,_Inf_Country,0),MATCH(EK$3,_Inf_Day,0))/INDEX(_Inf_Data,MATCH($B179,_Inf_Country,0),MATCH(EJ$3,_Inf_Day,0))-1,0)</f>
        <v>#N/A</v>
      </c>
      <c r="EL179" s="13" t="e">
        <f>IF(INDEX(_Inf_Data,MATCH($B179,_Inf_Country,0),MATCH(EK$3,_Inf_Day,0))&lt;&gt;0,INDEX(_Inf_Data,MATCH($B179,_Inf_Country,0),MATCH(EL$3,_Inf_Day,0))/INDEX(_Inf_Data,MATCH($B179,_Inf_Country,0),MATCH(EK$3,_Inf_Day,0))-1,0)</f>
        <v>#N/A</v>
      </c>
      <c r="EM179" s="13" t="e">
        <f>IF(INDEX(_Inf_Data,MATCH($B179,_Inf_Country,0),MATCH(EL$3,_Inf_Day,0))&lt;&gt;0,INDEX(_Inf_Data,MATCH($B179,_Inf_Country,0),MATCH(EM$3,_Inf_Day,0))/INDEX(_Inf_Data,MATCH($B179,_Inf_Country,0),MATCH(EL$3,_Inf_Day,0))-1,0)</f>
        <v>#N/A</v>
      </c>
      <c r="EN179" s="13" t="e">
        <f>IF(INDEX(_Inf_Data,MATCH($B179,_Inf_Country,0),MATCH(EM$3,_Inf_Day,0))&lt;&gt;0,INDEX(_Inf_Data,MATCH($B179,_Inf_Country,0),MATCH(EN$3,_Inf_Day,0))/INDEX(_Inf_Data,MATCH($B179,_Inf_Country,0),MATCH(EM$3,_Inf_Day,0))-1,0)</f>
        <v>#N/A</v>
      </c>
      <c r="EO179" s="13" t="e">
        <f>IF(INDEX(_Inf_Data,MATCH($B179,_Inf_Country,0),MATCH(EN$3,_Inf_Day,0))&lt;&gt;0,INDEX(_Inf_Data,MATCH($B179,_Inf_Country,0),MATCH(EO$3,_Inf_Day,0))/INDEX(_Inf_Data,MATCH($B179,_Inf_Country,0),MATCH(EN$3,_Inf_Day,0))-1,0)</f>
        <v>#N/A</v>
      </c>
      <c r="EP179" s="13" t="e">
        <f>IF(INDEX(_Inf_Data,MATCH($B179,_Inf_Country,0),MATCH(EO$3,_Inf_Day,0))&lt;&gt;0,INDEX(_Inf_Data,MATCH($B179,_Inf_Country,0),MATCH(EP$3,_Inf_Day,0))/INDEX(_Inf_Data,MATCH($B179,_Inf_Country,0),MATCH(EO$3,_Inf_Day,0))-1,0)</f>
        <v>#N/A</v>
      </c>
      <c r="EQ179" s="13" t="e">
        <f>IF(INDEX(_Inf_Data,MATCH($B179,_Inf_Country,0),MATCH(EP$3,_Inf_Day,0))&lt;&gt;0,INDEX(_Inf_Data,MATCH($B179,_Inf_Country,0),MATCH(EQ$3,_Inf_Day,0))/INDEX(_Inf_Data,MATCH($B179,_Inf_Country,0),MATCH(EP$3,_Inf_Day,0))-1,0)</f>
        <v>#N/A</v>
      </c>
      <c r="ER179" s="13" t="e">
        <f>IF(INDEX(_Inf_Data,MATCH($B179,_Inf_Country,0),MATCH(EQ$3,_Inf_Day,0))&lt;&gt;0,INDEX(_Inf_Data,MATCH($B179,_Inf_Country,0),MATCH(ER$3,_Inf_Day,0))/INDEX(_Inf_Data,MATCH($B179,_Inf_Country,0),MATCH(EQ$3,_Inf_Day,0))-1,0)</f>
        <v>#N/A</v>
      </c>
      <c r="ES179" s="13" t="e">
        <f>IF(INDEX(_Inf_Data,MATCH($B179,_Inf_Country,0),MATCH(ER$3,_Inf_Day,0))&lt;&gt;0,INDEX(_Inf_Data,MATCH($B179,_Inf_Country,0),MATCH(ES$3,_Inf_Day,0))/INDEX(_Inf_Data,MATCH($B179,_Inf_Country,0),MATCH(ER$3,_Inf_Day,0))-1,0)</f>
        <v>#N/A</v>
      </c>
      <c r="ET179" s="13" t="e">
        <f>IF(INDEX(_Inf_Data,MATCH($B179,_Inf_Country,0),MATCH(ES$3,_Inf_Day,0))&lt;&gt;0,INDEX(_Inf_Data,MATCH($B179,_Inf_Country,0),MATCH(ET$3,_Inf_Day,0))/INDEX(_Inf_Data,MATCH($B179,_Inf_Country,0),MATCH(ES$3,_Inf_Day,0))-1,0)</f>
        <v>#N/A</v>
      </c>
      <c r="EU179" s="13" t="e">
        <f>IF(INDEX(_Inf_Data,MATCH($B179,_Inf_Country,0),MATCH(ET$3,_Inf_Day,0))&lt;&gt;0,INDEX(_Inf_Data,MATCH($B179,_Inf_Country,0),MATCH(EU$3,_Inf_Day,0))/INDEX(_Inf_Data,MATCH($B179,_Inf_Country,0),MATCH(ET$3,_Inf_Day,0))-1,0)</f>
        <v>#N/A</v>
      </c>
      <c r="EV179" s="13" t="e">
        <f>IF(INDEX(_Inf_Data,MATCH($B179,_Inf_Country,0),MATCH(EU$3,_Inf_Day,0))&lt;&gt;0,INDEX(_Inf_Data,MATCH($B179,_Inf_Country,0),MATCH(EV$3,_Inf_Day,0))/INDEX(_Inf_Data,MATCH($B179,_Inf_Country,0),MATCH(EU$3,_Inf_Day,0))-1,0)</f>
        <v>#N/A</v>
      </c>
      <c r="EW179" s="13" t="e">
        <f>IF(INDEX(_Inf_Data,MATCH($B179,_Inf_Country,0),MATCH(EV$3,_Inf_Day,0))&lt;&gt;0,INDEX(_Inf_Data,MATCH($B179,_Inf_Country,0),MATCH(EW$3,_Inf_Day,0))/INDEX(_Inf_Data,MATCH($B179,_Inf_Country,0),MATCH(EV$3,_Inf_Day,0))-1,0)</f>
        <v>#N/A</v>
      </c>
      <c r="EX179" s="13" t="e">
        <f>IF(INDEX(_Inf_Data,MATCH($B179,_Inf_Country,0),MATCH(EW$3,_Inf_Day,0))&lt;&gt;0,INDEX(_Inf_Data,MATCH($B179,_Inf_Country,0),MATCH(EX$3,_Inf_Day,0))/INDEX(_Inf_Data,MATCH($B179,_Inf_Country,0),MATCH(EW$3,_Inf_Day,0))-1,0)</f>
        <v>#N/A</v>
      </c>
      <c r="EY179" s="13" t="e">
        <f>IF(INDEX(_Inf_Data,MATCH($B179,_Inf_Country,0),MATCH(EX$3,_Inf_Day,0))&lt;&gt;0,INDEX(_Inf_Data,MATCH($B179,_Inf_Country,0),MATCH(EY$3,_Inf_Day,0))/INDEX(_Inf_Data,MATCH($B179,_Inf_Country,0),MATCH(EX$3,_Inf_Day,0))-1,0)</f>
        <v>#N/A</v>
      </c>
      <c r="EZ179" s="13" t="e">
        <f>IF(INDEX(_Inf_Data,MATCH($B179,_Inf_Country,0),MATCH(EY$3,_Inf_Day,0))&lt;&gt;0,INDEX(_Inf_Data,MATCH($B179,_Inf_Country,0),MATCH(EZ$3,_Inf_Day,0))/INDEX(_Inf_Data,MATCH($B179,_Inf_Country,0),MATCH(EY$3,_Inf_Day,0))-1,0)</f>
        <v>#N/A</v>
      </c>
      <c r="FA179" s="13" t="e">
        <f>IF(INDEX(_Inf_Data,MATCH($B179,_Inf_Country,0),MATCH(EZ$3,_Inf_Day,0))&lt;&gt;0,INDEX(_Inf_Data,MATCH($B179,_Inf_Country,0),MATCH(FA$3,_Inf_Day,0))/INDEX(_Inf_Data,MATCH($B179,_Inf_Country,0),MATCH(EZ$3,_Inf_Day,0))-1,0)</f>
        <v>#N/A</v>
      </c>
      <c r="FB179" s="13" t="e">
        <f>IF(INDEX(_Inf_Data,MATCH($B179,_Inf_Country,0),MATCH(FA$3,_Inf_Day,0))&lt;&gt;0,INDEX(_Inf_Data,MATCH($B179,_Inf_Country,0),MATCH(FB$3,_Inf_Day,0))/INDEX(_Inf_Data,MATCH($B179,_Inf_Country,0),MATCH(FA$3,_Inf_Day,0))-1,0)</f>
        <v>#N/A</v>
      </c>
      <c r="FC179" s="13" t="e">
        <f>IF(INDEX(_Inf_Data,MATCH($B179,_Inf_Country,0),MATCH(FB$3,_Inf_Day,0))&lt;&gt;0,INDEX(_Inf_Data,MATCH($B179,_Inf_Country,0),MATCH(FC$3,_Inf_Day,0))/INDEX(_Inf_Data,MATCH($B179,_Inf_Country,0),MATCH(FB$3,_Inf_Day,0))-1,0)</f>
        <v>#N/A</v>
      </c>
      <c r="FD179" s="13" t="e">
        <f>IF(INDEX(_Inf_Data,MATCH($B179,_Inf_Country,0),MATCH(FC$3,_Inf_Day,0))&lt;&gt;0,INDEX(_Inf_Data,MATCH($B179,_Inf_Country,0),MATCH(FD$3,_Inf_Day,0))/INDEX(_Inf_Data,MATCH($B179,_Inf_Country,0),MATCH(FC$3,_Inf_Day,0))-1,0)</f>
        <v>#N/A</v>
      </c>
      <c r="FE179" s="13" t="e">
        <f>IF(INDEX(_Inf_Data,MATCH($B179,_Inf_Country,0),MATCH(FD$3,_Inf_Day,0))&lt;&gt;0,INDEX(_Inf_Data,MATCH($B179,_Inf_Country,0),MATCH(FE$3,_Inf_Day,0))/INDEX(_Inf_Data,MATCH($B179,_Inf_Country,0),MATCH(FD$3,_Inf_Day,0))-1,0)</f>
        <v>#N/A</v>
      </c>
      <c r="FF179" s="13" t="e">
        <f>IF(INDEX(_Inf_Data,MATCH($B179,_Inf_Country,0),MATCH(FE$3,_Inf_Day,0))&lt;&gt;0,INDEX(_Inf_Data,MATCH($B179,_Inf_Country,0),MATCH(FF$3,_Inf_Day,0))/INDEX(_Inf_Data,MATCH($B179,_Inf_Country,0),MATCH(FE$3,_Inf_Day,0))-1,0)</f>
        <v>#N/A</v>
      </c>
      <c r="FG179" s="13" t="e">
        <f>IF(INDEX(_Inf_Data,MATCH($B179,_Inf_Country,0),MATCH(FF$3,_Inf_Day,0))&lt;&gt;0,INDEX(_Inf_Data,MATCH($B179,_Inf_Country,0),MATCH(FG$3,_Inf_Day,0))/INDEX(_Inf_Data,MATCH($B179,_Inf_Country,0),MATCH(FF$3,_Inf_Day,0))-1,0)</f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13">
        <f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>IF(INDEX(_Inf_Data,MATCH($B180,_Inf_Country,0),MATCH(D$3,_Inf_Day,0))&lt;&gt;0,INDEX(_Inf_Data,MATCH($B180,_Inf_Country,0),MATCH(E$3,_Inf_Day,0))/INDEX(_Inf_Data,MATCH($B180,_Inf_Country,0),MATCH(D$3,_Inf_Day,0))-1,0)</f>
        <v>1</v>
      </c>
      <c r="F180" s="13">
        <f>IF(INDEX(_Inf_Data,MATCH($B180,_Inf_Country,0),MATCH(E$3,_Inf_Day,0))&lt;&gt;0,INDEX(_Inf_Data,MATCH($B180,_Inf_Country,0),MATCH(F$3,_Inf_Day,0))/INDEX(_Inf_Data,MATCH($B180,_Inf_Country,0),MATCH(E$3,_Inf_Day,0))-1,0)</f>
        <v>0</v>
      </c>
      <c r="G180" s="13">
        <f>IF(INDEX(_Inf_Data,MATCH($B180,_Inf_Country,0),MATCH(F$3,_Inf_Day,0))&lt;&gt;0,INDEX(_Inf_Data,MATCH($B180,_Inf_Country,0),MATCH(G$3,_Inf_Day,0))/INDEX(_Inf_Data,MATCH($B180,_Inf_Country,0),MATCH(F$3,_Inf_Day,0))-1,0)</f>
        <v>1.5</v>
      </c>
      <c r="H180" s="13">
        <f>IF(INDEX(_Inf_Data,MATCH($B180,_Inf_Country,0),MATCH(G$3,_Inf_Day,0))&lt;&gt;0,INDEX(_Inf_Data,MATCH($B180,_Inf_Country,0),MATCH(H$3,_Inf_Day,0))/INDEX(_Inf_Data,MATCH($B180,_Inf_Country,0),MATCH(G$3,_Inf_Day,0))-1,0)</f>
        <v>0</v>
      </c>
      <c r="I180" s="13">
        <f>IF(INDEX(_Inf_Data,MATCH($B180,_Inf_Country,0),MATCH(H$3,_Inf_Day,0))&lt;&gt;0,INDEX(_Inf_Data,MATCH($B180,_Inf_Country,0),MATCH(I$3,_Inf_Day,0))/INDEX(_Inf_Data,MATCH($B180,_Inf_Country,0),MATCH(H$3,_Inf_Day,0))-1,0)</f>
        <v>0</v>
      </c>
      <c r="J180" s="13">
        <f>IF(INDEX(_Inf_Data,MATCH($B180,_Inf_Country,0),MATCH(I$3,_Inf_Day,0))&lt;&gt;0,INDEX(_Inf_Data,MATCH($B180,_Inf_Country,0),MATCH(J$3,_Inf_Day,0))/INDEX(_Inf_Data,MATCH($B180,_Inf_Country,0),MATCH(I$3,_Inf_Day,0))-1,0)</f>
        <v>0</v>
      </c>
      <c r="K180" s="13">
        <f>IF(INDEX(_Inf_Data,MATCH($B180,_Inf_Country,0),MATCH(J$3,_Inf_Day,0))&lt;&gt;0,INDEX(_Inf_Data,MATCH($B180,_Inf_Country,0),MATCH(K$3,_Inf_Day,0))/INDEX(_Inf_Data,MATCH($B180,_Inf_Country,0),MATCH(J$3,_Inf_Day,0))-1,0)</f>
        <v>0</v>
      </c>
      <c r="L180" s="13">
        <f>IF(INDEX(_Inf_Data,MATCH($B180,_Inf_Country,0),MATCH(K$3,_Inf_Day,0))&lt;&gt;0,INDEX(_Inf_Data,MATCH($B180,_Inf_Country,0),MATCH(L$3,_Inf_Day,0))/INDEX(_Inf_Data,MATCH($B180,_Inf_Country,0),MATCH(K$3,_Inf_Day,0))-1,0)</f>
        <v>0.39999999999999991</v>
      </c>
      <c r="M180" s="13">
        <f>IF(INDEX(_Inf_Data,MATCH($B180,_Inf_Country,0),MATCH(L$3,_Inf_Day,0))&lt;&gt;0,INDEX(_Inf_Data,MATCH($B180,_Inf_Country,0),MATCH(M$3,_Inf_Day,0))/INDEX(_Inf_Data,MATCH($B180,_Inf_Country,0),MATCH(L$3,_Inf_Day,0))-1,0)</f>
        <v>0.14285714285714279</v>
      </c>
      <c r="N180" s="13">
        <f>IF(INDEX(_Inf_Data,MATCH($B180,_Inf_Country,0),MATCH(M$3,_Inf_Day,0))&lt;&gt;0,INDEX(_Inf_Data,MATCH($B180,_Inf_Country,0),MATCH(N$3,_Inf_Day,0))/INDEX(_Inf_Data,MATCH($B180,_Inf_Country,0),MATCH(M$3,_Inf_Day,0))-1,0)</f>
        <v>0</v>
      </c>
      <c r="O180" s="13">
        <f>IF(INDEX(_Inf_Data,MATCH($B180,_Inf_Country,0),MATCH(N$3,_Inf_Day,0))&lt;&gt;0,INDEX(_Inf_Data,MATCH($B180,_Inf_Country,0),MATCH(O$3,_Inf_Day,0))/INDEX(_Inf_Data,MATCH($B180,_Inf_Country,0),MATCH(N$3,_Inf_Day,0))-1,0)</f>
        <v>0.375</v>
      </c>
      <c r="P180" s="13">
        <f>IF(INDEX(_Inf_Data,MATCH($B180,_Inf_Country,0),MATCH(O$3,_Inf_Day,0))&lt;&gt;0,INDEX(_Inf_Data,MATCH($B180,_Inf_Country,0),MATCH(P$3,_Inf_Day,0))/INDEX(_Inf_Data,MATCH($B180,_Inf_Country,0),MATCH(O$3,_Inf_Day,0))-1,0)</f>
        <v>0</v>
      </c>
      <c r="Q180" s="13">
        <f>IF(INDEX(_Inf_Data,MATCH($B180,_Inf_Country,0),MATCH(P$3,_Inf_Day,0))&lt;&gt;0,INDEX(_Inf_Data,MATCH($B180,_Inf_Country,0),MATCH(Q$3,_Inf_Day,0))/INDEX(_Inf_Data,MATCH($B180,_Inf_Country,0),MATCH(P$3,_Inf_Day,0))-1,0)</f>
        <v>0</v>
      </c>
      <c r="R180" s="13">
        <f>IF(INDEX(_Inf_Data,MATCH($B180,_Inf_Country,0),MATCH(Q$3,_Inf_Day,0))&lt;&gt;0,INDEX(_Inf_Data,MATCH($B180,_Inf_Country,0),MATCH(R$3,_Inf_Day,0))/INDEX(_Inf_Data,MATCH($B180,_Inf_Country,0),MATCH(Q$3,_Inf_Day,0))-1,0)</f>
        <v>0</v>
      </c>
      <c r="S180" s="13">
        <f>IF(INDEX(_Inf_Data,MATCH($B180,_Inf_Country,0),MATCH(R$3,_Inf_Day,0))&lt;&gt;0,INDEX(_Inf_Data,MATCH($B180,_Inf_Country,0),MATCH(S$3,_Inf_Day,0))/INDEX(_Inf_Data,MATCH($B180,_Inf_Country,0),MATCH(R$3,_Inf_Day,0))-1,0)</f>
        <v>0</v>
      </c>
      <c r="T180" s="13">
        <f>IF(INDEX(_Inf_Data,MATCH($B180,_Inf_Country,0),MATCH(S$3,_Inf_Day,0))&lt;&gt;0,INDEX(_Inf_Data,MATCH($B180,_Inf_Country,0),MATCH(T$3,_Inf_Day,0))/INDEX(_Inf_Data,MATCH($B180,_Inf_Country,0),MATCH(S$3,_Inf_Day,0))-1,0)</f>
        <v>0</v>
      </c>
      <c r="U180" s="13">
        <f>IF(INDEX(_Inf_Data,MATCH($B180,_Inf_Country,0),MATCH(T$3,_Inf_Day,0))&lt;&gt;0,INDEX(_Inf_Data,MATCH($B180,_Inf_Country,0),MATCH(U$3,_Inf_Day,0))/INDEX(_Inf_Data,MATCH($B180,_Inf_Country,0),MATCH(T$3,_Inf_Day,0))-1,0)</f>
        <v>0</v>
      </c>
      <c r="V180" s="13">
        <f>IF(INDEX(_Inf_Data,MATCH($B180,_Inf_Country,0),MATCH(U$3,_Inf_Day,0))&lt;&gt;0,INDEX(_Inf_Data,MATCH($B180,_Inf_Country,0),MATCH(V$3,_Inf_Day,0))/INDEX(_Inf_Data,MATCH($B180,_Inf_Country,0),MATCH(U$3,_Inf_Day,0))-1,0)</f>
        <v>0</v>
      </c>
      <c r="W180" s="13">
        <f>IF(INDEX(_Inf_Data,MATCH($B180,_Inf_Country,0),MATCH(V$3,_Inf_Day,0))&lt;&gt;0,INDEX(_Inf_Data,MATCH($B180,_Inf_Country,0),MATCH(W$3,_Inf_Day,0))/INDEX(_Inf_Data,MATCH($B180,_Inf_Country,0),MATCH(V$3,_Inf_Day,0))-1,0)</f>
        <v>9.0909090909090828E-2</v>
      </c>
      <c r="X180" s="13">
        <f>IF(INDEX(_Inf_Data,MATCH($B180,_Inf_Country,0),MATCH(W$3,_Inf_Day,0))&lt;&gt;0,INDEX(_Inf_Data,MATCH($B180,_Inf_Country,0),MATCH(X$3,_Inf_Day,0))/INDEX(_Inf_Data,MATCH($B180,_Inf_Country,0),MATCH(W$3,_Inf_Day,0))-1,0)</f>
        <v>0</v>
      </c>
      <c r="Y180" s="13">
        <f>IF(INDEX(_Inf_Data,MATCH($B180,_Inf_Country,0),MATCH(X$3,_Inf_Day,0))&lt;&gt;0,INDEX(_Inf_Data,MATCH($B180,_Inf_Country,0),MATCH(Y$3,_Inf_Day,0))/INDEX(_Inf_Data,MATCH($B180,_Inf_Country,0),MATCH(X$3,_Inf_Day,0))-1,0)</f>
        <v>8.3333333333333259E-2</v>
      </c>
      <c r="Z180" s="13">
        <f>IF(INDEX(_Inf_Data,MATCH($B180,_Inf_Country,0),MATCH(Y$3,_Inf_Day,0))&lt;&gt;0,INDEX(_Inf_Data,MATCH($B180,_Inf_Country,0),MATCH(Z$3,_Inf_Day,0))/INDEX(_Inf_Data,MATCH($B180,_Inf_Country,0),MATCH(Y$3,_Inf_Day,0))-1,0)</f>
        <v>0</v>
      </c>
      <c r="AA180" s="13">
        <f>IF(INDEX(_Inf_Data,MATCH($B180,_Inf_Country,0),MATCH(Z$3,_Inf_Day,0))&lt;&gt;0,INDEX(_Inf_Data,MATCH($B180,_Inf_Country,0),MATCH(AA$3,_Inf_Day,0))/INDEX(_Inf_Data,MATCH($B180,_Inf_Country,0),MATCH(Z$3,_Inf_Day,0))-1,0)</f>
        <v>0</v>
      </c>
      <c r="AB180" s="13">
        <f>IF(INDEX(_Inf_Data,MATCH($B180,_Inf_Country,0),MATCH(AA$3,_Inf_Day,0))&lt;&gt;0,INDEX(_Inf_Data,MATCH($B180,_Inf_Country,0),MATCH(AB$3,_Inf_Day,0))/INDEX(_Inf_Data,MATCH($B180,_Inf_Country,0),MATCH(AA$3,_Inf_Day,0))-1,0)</f>
        <v>0</v>
      </c>
      <c r="AC180" s="13">
        <f>IF(INDEX(_Inf_Data,MATCH($B180,_Inf_Country,0),MATCH(AB$3,_Inf_Day,0))&lt;&gt;0,INDEX(_Inf_Data,MATCH($B180,_Inf_Country,0),MATCH(AC$3,_Inf_Day,0))/INDEX(_Inf_Data,MATCH($B180,_Inf_Country,0),MATCH(AB$3,_Inf_Day,0))-1,0)</f>
        <v>0</v>
      </c>
      <c r="AD180" s="13">
        <f>IF(INDEX(_Inf_Data,MATCH($B180,_Inf_Country,0),MATCH(AC$3,_Inf_Day,0))&lt;&gt;0,INDEX(_Inf_Data,MATCH($B180,_Inf_Country,0),MATCH(AD$3,_Inf_Day,0))/INDEX(_Inf_Data,MATCH($B180,_Inf_Country,0),MATCH(AC$3,_Inf_Day,0))-1,0)</f>
        <v>0</v>
      </c>
      <c r="AE180" s="13">
        <f>IF(INDEX(_Inf_Data,MATCH($B180,_Inf_Country,0),MATCH(AD$3,_Inf_Day,0))&lt;&gt;0,INDEX(_Inf_Data,MATCH($B180,_Inf_Country,0),MATCH(AE$3,_Inf_Day,0))/INDEX(_Inf_Data,MATCH($B180,_Inf_Country,0),MATCH(AD$3,_Inf_Day,0))-1,0)</f>
        <v>0</v>
      </c>
      <c r="AF180" s="13">
        <f>IF(INDEX(_Inf_Data,MATCH($B180,_Inf_Country,0),MATCH(AE$3,_Inf_Day,0))&lt;&gt;0,INDEX(_Inf_Data,MATCH($B180,_Inf_Country,0),MATCH(AF$3,_Inf_Day,0))/INDEX(_Inf_Data,MATCH($B180,_Inf_Country,0),MATCH(AE$3,_Inf_Day,0))-1,0)</f>
        <v>0</v>
      </c>
      <c r="AG180" s="13">
        <f>IF(INDEX(_Inf_Data,MATCH($B180,_Inf_Country,0),MATCH(AF$3,_Inf_Day,0))&lt;&gt;0,INDEX(_Inf_Data,MATCH($B180,_Inf_Country,0),MATCH(AG$3,_Inf_Day,0))/INDEX(_Inf_Data,MATCH($B180,_Inf_Country,0),MATCH(AF$3,_Inf_Day,0))-1,0)</f>
        <v>0.15384615384615374</v>
      </c>
      <c r="AH180" s="13">
        <f>IF(INDEX(_Inf_Data,MATCH($B180,_Inf_Country,0),MATCH(AG$3,_Inf_Day,0))&lt;&gt;0,INDEX(_Inf_Data,MATCH($B180,_Inf_Country,0),MATCH(AH$3,_Inf_Day,0))/INDEX(_Inf_Data,MATCH($B180,_Inf_Country,0),MATCH(AG$3,_Inf_Day,0))-1,0)</f>
        <v>0</v>
      </c>
      <c r="AI180" s="13">
        <f>IF(INDEX(_Inf_Data,MATCH($B180,_Inf_Country,0),MATCH(AH$3,_Inf_Day,0))&lt;&gt;0,INDEX(_Inf_Data,MATCH($B180,_Inf_Country,0),MATCH(AI$3,_Inf_Day,0))/INDEX(_Inf_Data,MATCH($B180,_Inf_Country,0),MATCH(AH$3,_Inf_Day,0))-1,0)</f>
        <v>0</v>
      </c>
      <c r="AJ180" s="13">
        <f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>IF(INDEX(_Inf_Data,MATCH($B180,_Inf_Country,0),MATCH(AJ$3,_Inf_Day,0))&lt;&gt;0,INDEX(_Inf_Data,MATCH($B180,_Inf_Country,0),MATCH(AK$3,_Inf_Day,0))/INDEX(_Inf_Data,MATCH($B180,_Inf_Country,0),MATCH(AJ$3,_Inf_Day,0))-1,0)</f>
        <v>0</v>
      </c>
      <c r="AL180" s="13">
        <f>IF(INDEX(_Inf_Data,MATCH($B180,_Inf_Country,0),MATCH(AK$3,_Inf_Day,0))&lt;&gt;0,INDEX(_Inf_Data,MATCH($B180,_Inf_Country,0),MATCH(AL$3,_Inf_Day,0))/INDEX(_Inf_Data,MATCH($B180,_Inf_Country,0),MATCH(AK$3,_Inf_Day,0))-1,0)</f>
        <v>0.11764705882352944</v>
      </c>
      <c r="AM180" s="13">
        <f>IF(INDEX(_Inf_Data,MATCH($B180,_Inf_Country,0),MATCH(AL$3,_Inf_Day,0))&lt;&gt;0,INDEX(_Inf_Data,MATCH($B180,_Inf_Country,0),MATCH(AM$3,_Inf_Day,0))/INDEX(_Inf_Data,MATCH($B180,_Inf_Country,0),MATCH(AL$3,_Inf_Day,0))-1,0)</f>
        <v>1.7543859649122862E-2</v>
      </c>
      <c r="AN180" s="13">
        <f>IF(INDEX(_Inf_Data,MATCH($B180,_Inf_Country,0),MATCH(AM$3,_Inf_Day,0))&lt;&gt;0,INDEX(_Inf_Data,MATCH($B180,_Inf_Country,0),MATCH(AN$3,_Inf_Day,0))/INDEX(_Inf_Data,MATCH($B180,_Inf_Country,0),MATCH(AM$3,_Inf_Day,0))-1,0)</f>
        <v>3.4482758620689724E-2</v>
      </c>
      <c r="AO180" s="13">
        <f>IF(INDEX(_Inf_Data,MATCH($B180,_Inf_Country,0),MATCH(AN$3,_Inf_Day,0))&lt;&gt;0,INDEX(_Inf_Data,MATCH($B180,_Inf_Country,0),MATCH(AO$3,_Inf_Day,0))/INDEX(_Inf_Data,MATCH($B180,_Inf_Country,0),MATCH(AN$3,_Inf_Day,0))-1,0)</f>
        <v>0.1333333333333333</v>
      </c>
      <c r="AP180" s="13">
        <f>IF(INDEX(_Inf_Data,MATCH($B180,_Inf_Country,0),MATCH(AO$3,_Inf_Day,0))&lt;&gt;0,INDEX(_Inf_Data,MATCH($B180,_Inf_Country,0),MATCH(AP$3,_Inf_Day,0))/INDEX(_Inf_Data,MATCH($B180,_Inf_Country,0),MATCH(AO$3,_Inf_Day,0))-1,0)</f>
        <v>8.8235294117646967E-2</v>
      </c>
      <c r="AQ180" s="13">
        <f>IF(INDEX(_Inf_Data,MATCH($B180,_Inf_Country,0),MATCH(AP$3,_Inf_Day,0))&lt;&gt;0,INDEX(_Inf_Data,MATCH($B180,_Inf_Country,0),MATCH(AQ$3,_Inf_Day,0))/INDEX(_Inf_Data,MATCH($B180,_Inf_Country,0),MATCH(AP$3,_Inf_Day,0))-1,0)</f>
        <v>0.32432432432432434</v>
      </c>
      <c r="AR180" s="13">
        <f>IF(INDEX(_Inf_Data,MATCH($B180,_Inf_Country,0),MATCH(AQ$3,_Inf_Day,0))&lt;&gt;0,INDEX(_Inf_Data,MATCH($B180,_Inf_Country,0),MATCH(AR$3,_Inf_Day,0))/INDEX(_Inf_Data,MATCH($B180,_Inf_Country,0),MATCH(AQ$3,_Inf_Day,0))-1,0)</f>
        <v>0.20408163265306123</v>
      </c>
      <c r="AS180" s="13">
        <f>IF(INDEX(_Inf_Data,MATCH($B180,_Inf_Country,0),MATCH(AR$3,_Inf_Day,0))&lt;&gt;0,INDEX(_Inf_Data,MATCH($B180,_Inf_Country,0),MATCH(AS$3,_Inf_Day,0))/INDEX(_Inf_Data,MATCH($B180,_Inf_Country,0),MATCH(AR$3,_Inf_Day,0))-1,0)</f>
        <v>0.26271186440677963</v>
      </c>
      <c r="AT180" s="13">
        <f>IF(INDEX(_Inf_Data,MATCH($B180,_Inf_Country,0),MATCH(AS$3,_Inf_Day,0))&lt;&gt;0,INDEX(_Inf_Data,MATCH($B180,_Inf_Country,0),MATCH(AT$3,_Inf_Day,0))/INDEX(_Inf_Data,MATCH($B180,_Inf_Country,0),MATCH(AS$3,_Inf_Day,0))-1,0)</f>
        <v>0.4563758389261745</v>
      </c>
      <c r="AU180" s="13">
        <f>IF(INDEX(_Inf_Data,MATCH($B180,_Inf_Country,0),MATCH(AT$3,_Inf_Day,0))&lt;&gt;0,INDEX(_Inf_Data,MATCH($B180,_Inf_Country,0),MATCH(AU$3,_Inf_Day,0))/INDEX(_Inf_Data,MATCH($B180,_Inf_Country,0),MATCH(AT$3,_Inf_Day,0))-1,0)</f>
        <v>0.20737327188940102</v>
      </c>
      <c r="AV180" s="13">
        <f>IF(INDEX(_Inf_Data,MATCH($B180,_Inf_Country,0),MATCH(AU$3,_Inf_Day,0))&lt;&gt;0,INDEX(_Inf_Data,MATCH($B180,_Inf_Country,0),MATCH(AV$3,_Inf_Day,0))/INDEX(_Inf_Data,MATCH($B180,_Inf_Country,0),MATCH(AU$3,_Inf_Day,0))-1,0)</f>
        <v>0.53435114503816794</v>
      </c>
      <c r="AW180" s="13">
        <f>IF(INDEX(_Inf_Data,MATCH($B180,_Inf_Country,0),MATCH(AV$3,_Inf_Day,0))&lt;&gt;0,INDEX(_Inf_Data,MATCH($B180,_Inf_Country,0),MATCH(AW$3,_Inf_Day,0))/INDEX(_Inf_Data,MATCH($B180,_Inf_Country,0),MATCH(AV$3,_Inf_Day,0))-1,0)</f>
        <v>0.28855721393034828</v>
      </c>
      <c r="AX180" s="13">
        <f>IF(INDEX(_Inf_Data,MATCH($B180,_Inf_Country,0),MATCH(AW$3,_Inf_Day,0))&lt;&gt;0,INDEX(_Inf_Data,MATCH($B180,_Inf_Country,0),MATCH(AX$3,_Inf_Day,0))/INDEX(_Inf_Data,MATCH($B180,_Inf_Country,0),MATCH(AW$3,_Inf_Day,0))-1,0)</f>
        <v>0.12548262548262556</v>
      </c>
      <c r="AY180" s="13">
        <f>IF(INDEX(_Inf_Data,MATCH($B180,_Inf_Country,0),MATCH(AX$3,_Inf_Day,0))&lt;&gt;0,INDEX(_Inf_Data,MATCH($B180,_Inf_Country,0),MATCH(AY$3,_Inf_Day,0))/INDEX(_Inf_Data,MATCH($B180,_Inf_Country,0),MATCH(AX$3,_Inf_Day,0))-1,0)</f>
        <v>0.64493996569468259</v>
      </c>
      <c r="AZ180" s="13">
        <f>IF(INDEX(_Inf_Data,MATCH($B180,_Inf_Country,0),MATCH(AY$3,_Inf_Day,0))&lt;&gt;0,INDEX(_Inf_Data,MATCH($B180,_Inf_Country,0),MATCH(AZ$3,_Inf_Day,0))/INDEX(_Inf_Data,MATCH($B180,_Inf_Country,0),MATCH(AY$3,_Inf_Day,0))-1,0)</f>
        <v>0.33576642335766427</v>
      </c>
      <c r="BA180" s="13">
        <f>IF(INDEX(_Inf_Data,MATCH($B180,_Inf_Country,0),MATCH(AZ$3,_Inf_Day,0))&lt;&gt;0,INDEX(_Inf_Data,MATCH($B180,_Inf_Country,0),MATCH(BA$3,_Inf_Day,0))/INDEX(_Inf_Data,MATCH($B180,_Inf_Country,0),MATCH(AZ$3,_Inf_Day,0))-1,0)</f>
        <v>0.29820452771272454</v>
      </c>
      <c r="BB180" s="13">
        <f>IF(INDEX(_Inf_Data,MATCH($B180,_Inf_Country,0),MATCH(BA$3,_Inf_Day,0))&lt;&gt;0,INDEX(_Inf_Data,MATCH($B180,_Inf_Country,0),MATCH(BB$3,_Inf_Day,0))/INDEX(_Inf_Data,MATCH($B180,_Inf_Country,0),MATCH(BA$3,_Inf_Day,0))-1,0)</f>
        <v>0.31028262176788934</v>
      </c>
      <c r="BC180" s="13">
        <f>IF(INDEX(_Inf_Data,MATCH($B180,_Inf_Country,0),MATCH(BB$3,_Inf_Day,0))&lt;&gt;0,INDEX(_Inf_Data,MATCH($B180,_Inf_Country,0),MATCH(BC$3,_Inf_Day,0))/INDEX(_Inf_Data,MATCH($B180,_Inf_Country,0),MATCH(BB$3,_Inf_Day,0))-1,0)</f>
        <v>0.25149150986691149</v>
      </c>
      <c r="BD180" s="13">
        <f>IF(INDEX(_Inf_Data,MATCH($B180,_Inf_Country,0),MATCH(BC$3,_Inf_Day,0))&lt;&gt;0,INDEX(_Inf_Data,MATCH($B180,_Inf_Country,0),MATCH(BD$3,_Inf_Day,0))/INDEX(_Inf_Data,MATCH($B180,_Inf_Country,0),MATCH(BC$3,_Inf_Day,0))-1,0)</f>
        <v>0.28309497616428314</v>
      </c>
      <c r="BE180" s="13">
        <f>IF(INDEX(_Inf_Data,MATCH($B180,_Inf_Country,0),MATCH(BD$3,_Inf_Day,0))&lt;&gt;0,INDEX(_Inf_Data,MATCH($B180,_Inf_Country,0),MATCH(BE$3,_Inf_Day,0))/INDEX(_Inf_Data,MATCH($B180,_Inf_Country,0),MATCH(BD$3,_Inf_Day,0))-1,0)</f>
        <v>0.32380680194341238</v>
      </c>
      <c r="BF180" s="13">
        <f>IF(INDEX(_Inf_Data,MATCH($B180,_Inf_Country,0),MATCH(BE$3,_Inf_Day,0))&lt;&gt;0,INDEX(_Inf_Data,MATCH($B180,_Inf_Country,0),MATCH(BF$3,_Inf_Day,0))/INDEX(_Inf_Data,MATCH($B180,_Inf_Country,0),MATCH(BE$3,_Inf_Day,0))-1,0)</f>
        <v>0.38622625215889461</v>
      </c>
      <c r="BG180" s="13">
        <f>IF(INDEX(_Inf_Data,MATCH($B180,_Inf_Country,0),MATCH(BF$3,_Inf_Day,0))&lt;&gt;0,INDEX(_Inf_Data,MATCH($B180,_Inf_Country,0),MATCH(BG$3,_Inf_Day,0))/INDEX(_Inf_Data,MATCH($B180,_Inf_Country,0),MATCH(BF$3,_Inf_Day,0))-1,0)</f>
        <v>0.21211649275813738</v>
      </c>
      <c r="BH180" s="13">
        <f>IF(INDEX(_Inf_Data,MATCH($B180,_Inf_Country,0),MATCH(BG$3,_Inf_Day,0))&lt;&gt;0,INDEX(_Inf_Data,MATCH($B180,_Inf_Country,0),MATCH(BH$3,_Inf_Day,0))/INDEX(_Inf_Data,MATCH($B180,_Inf_Country,0),MATCH(BG$3,_Inf_Day,0))-1,0)</f>
        <v>0.76628549402543999</v>
      </c>
      <c r="BI180" s="13">
        <f>IF(INDEX(_Inf_Data,MATCH($B180,_Inf_Country,0),MATCH(BH$3,_Inf_Day,0))&lt;&gt;0,INDEX(_Inf_Data,MATCH($B180,_Inf_Country,0),MATCH(BI$3,_Inf_Day,0))/INDEX(_Inf_Data,MATCH($B180,_Inf_Country,0),MATCH(BH$3,_Inf_Day,0))-1,0)</f>
        <v>0.40197861351567621</v>
      </c>
      <c r="BJ180" s="13">
        <f>IF(INDEX(_Inf_Data,MATCH($B180,_Inf_Country,0),MATCH(BI$3,_Inf_Day,0))&lt;&gt;0,INDEX(_Inf_Data,MATCH($B180,_Inf_Country,0),MATCH(BJ$3,_Inf_Day,0))/INDEX(_Inf_Data,MATCH($B180,_Inf_Country,0),MATCH(BI$3,_Inf_Day,0))-1,0)</f>
        <v>0.32828309033362735</v>
      </c>
      <c r="BK180" s="13">
        <f>IF(INDEX(_Inf_Data,MATCH($B180,_Inf_Country,0),MATCH(BJ$3,_Inf_Day,0))&lt;&gt;0,INDEX(_Inf_Data,MATCH($B180,_Inf_Country,0),MATCH(BK$3,_Inf_Day,0))/INDEX(_Inf_Data,MATCH($B180,_Inf_Country,0),MATCH(BJ$3,_Inf_Day,0))-1,0)</f>
        <v>0.29984374999999996</v>
      </c>
      <c r="BL180" s="13">
        <f>IF(INDEX(_Inf_Data,MATCH($B180,_Inf_Country,0),MATCH(BK$3,_Inf_Day,0))&lt;&gt;0,INDEX(_Inf_Data,MATCH($B180,_Inf_Country,0),MATCH(BL$3,_Inf_Day,0))/INDEX(_Inf_Data,MATCH($B180,_Inf_Country,0),MATCH(BK$3,_Inf_Day,0))-1,0)</f>
        <v>0.3175561966582523</v>
      </c>
      <c r="BM180" s="13">
        <f>IF(INDEX(_Inf_Data,MATCH($B180,_Inf_Country,0),MATCH(BL$3,_Inf_Day,0))&lt;&gt;0,INDEX(_Inf_Data,MATCH($B180,_Inf_Country,0),MATCH(BM$3,_Inf_Day,0))/INDEX(_Inf_Data,MATCH($B180,_Inf_Country,0),MATCH(BL$3,_Inf_Day,0))-1,0)</f>
        <v>0.22564605524257009</v>
      </c>
      <c r="BN180" s="13">
        <f>IF(INDEX(_Inf_Data,MATCH($B180,_Inf_Country,0),MATCH(BM$3,_Inf_Day,0))&lt;&gt;0,INDEX(_Inf_Data,MATCH($B180,_Inf_Country,0),MATCH(BN$3,_Inf_Day,0))/INDEX(_Inf_Data,MATCH($B180,_Inf_Country,0),MATCH(BM$3,_Inf_Day,0))-1,0)</f>
        <v>0.22409557838320682</v>
      </c>
      <c r="BO180" s="13">
        <f>IF(INDEX(_Inf_Data,MATCH($B180,_Inf_Country,0),MATCH(BN$3,_Inf_Day,0))&lt;&gt;0,INDEX(_Inf_Data,MATCH($B180,_Inf_Country,0),MATCH(BO$3,_Inf_Day,0))/INDEX(_Inf_Data,MATCH($B180,_Inf_Country,0),MATCH(BN$3,_Inf_Day,0))-1,0)</f>
        <v>0.27452947794095284</v>
      </c>
      <c r="BP180" s="13">
        <f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>IF(INDEX(_Inf_Data,MATCH($B180,_Inf_Country,0),MATCH(BP$3,_Inf_Day,0))&lt;&gt;0,INDEX(_Inf_Data,MATCH($B180,_Inf_Country,0),MATCH(BQ$3,_Inf_Day,0))/INDEX(_Inf_Data,MATCH($B180,_Inf_Country,0),MATCH(BP$3,_Inf_Day,0))-1,0)</f>
        <v>0.19485131373146958</v>
      </c>
      <c r="BR180" s="13">
        <f>IF(INDEX(_Inf_Data,MATCH($B180,_Inf_Country,0),MATCH(BQ$3,_Inf_Day,0))&lt;&gt;0,INDEX(_Inf_Data,MATCH($B180,_Inf_Country,0),MATCH(BR$3,_Inf_Day,0))/INDEX(_Inf_Data,MATCH($B180,_Inf_Country,0),MATCH(BQ$3,_Inf_Day,0))-1,0)</f>
        <v>0.16007903511299548</v>
      </c>
      <c r="BS180" s="13">
        <f>IF(INDEX(_Inf_Data,MATCH($B180,_Inf_Country,0),MATCH(BR$3,_Inf_Day,0))&lt;&gt;0,INDEX(_Inf_Data,MATCH($B180,_Inf_Country,0),MATCH(BS$3,_Inf_Day,0))/INDEX(_Inf_Data,MATCH($B180,_Inf_Country,0),MATCH(BR$3,_Inf_Day,0))-1,0)</f>
        <v>0.14847880547019709</v>
      </c>
      <c r="BT180" s="13">
        <f>IF(INDEX(_Inf_Data,MATCH($B180,_Inf_Country,0),MATCH(BS$3,_Inf_Day,0))&lt;&gt;0,INDEX(_Inf_Data,MATCH($B180,_Inf_Country,0),MATCH(BT$3,_Inf_Day,0))/INDEX(_Inf_Data,MATCH($B180,_Inf_Country,0),MATCH(BS$3,_Inf_Day,0))-1,0)</f>
        <v>0.16276856720900201</v>
      </c>
      <c r="BU180" s="13">
        <f>IF(INDEX(_Inf_Data,MATCH($B180,_Inf_Country,0),MATCH(BT$3,_Inf_Day,0))&lt;&gt;0,INDEX(_Inf_Data,MATCH($B180,_Inf_Country,0),MATCH(BU$3,_Inf_Day,0))/INDEX(_Inf_Data,MATCH($B180,_Inf_Country,0),MATCH(BT$3,_Inf_Day,0))-1,0)</f>
        <v>0.13392003061029278</v>
      </c>
      <c r="BV180" s="13">
        <f>IF(INDEX(_Inf_Data,MATCH($B180,_Inf_Country,0),MATCH(BU$3,_Inf_Day,0))&lt;&gt;0,INDEX(_Inf_Data,MATCH($B180,_Inf_Country,0),MATCH(BV$3,_Inf_Day,0))/INDEX(_Inf_Data,MATCH($B180,_Inf_Country,0),MATCH(BU$3,_Inf_Day,0))-1,0)</f>
        <v>0.14242731005005349</v>
      </c>
      <c r="BW180" s="13">
        <f>IF(INDEX(_Inf_Data,MATCH($B180,_Inf_Country,0),MATCH(BV$3,_Inf_Day,0))&lt;&gt;0,INDEX(_Inf_Data,MATCH($B180,_Inf_Country,0),MATCH(BW$3,_Inf_Day,0))/INDEX(_Inf_Data,MATCH($B180,_Inf_Country,0),MATCH(BV$3,_Inf_Day,0))-1,0)</f>
        <v>0.13055357274718782</v>
      </c>
      <c r="BX180" s="13">
        <f>IF(INDEX(_Inf_Data,MATCH($B180,_Inf_Country,0),MATCH(BW$3,_Inf_Day,0))&lt;&gt;0,INDEX(_Inf_Data,MATCH($B180,_Inf_Country,0),MATCH(BX$3,_Inf_Day,0))/INDEX(_Inf_Data,MATCH($B180,_Inf_Country,0),MATCH(BW$3,_Inf_Day,0))-1,0)</f>
        <v>0.12071367921447385</v>
      </c>
      <c r="BY180" s="13">
        <f>IF(INDEX(_Inf_Data,MATCH($B180,_Inf_Country,0),MATCH(BX$3,_Inf_Day,0))&lt;&gt;0,INDEX(_Inf_Data,MATCH($B180,_Inf_Country,0),MATCH(BY$3,_Inf_Day,0))/INDEX(_Inf_Data,MATCH($B180,_Inf_Country,0),MATCH(BX$3,_Inf_Day,0))-1,0)</f>
        <v>9.136709049288827E-2</v>
      </c>
      <c r="BZ180" s="13">
        <f>IF(INDEX(_Inf_Data,MATCH($B180,_Inf_Country,0),MATCH(BY$3,_Inf_Day,0))&lt;&gt;0,INDEX(_Inf_Data,MATCH($B180,_Inf_Country,0),MATCH(BZ$3,_Inf_Day,0))/INDEX(_Inf_Data,MATCH($B180,_Inf_Country,0),MATCH(BY$3,_Inf_Day,0))-1,0)</f>
        <v>8.7800232591256577E-2</v>
      </c>
      <c r="CA180" s="13">
        <f>IF(INDEX(_Inf_Data,MATCH($B180,_Inf_Country,0),MATCH(BZ$3,_Inf_Day,0))&lt;&gt;0,INDEX(_Inf_Data,MATCH($B180,_Inf_Country,0),MATCH(CA$3,_Inf_Day,0))/INDEX(_Inf_Data,MATCH($B180,_Inf_Country,0),MATCH(BZ$3,_Inf_Day,0))-1,0)</f>
        <v>8.4103559905854608E-2</v>
      </c>
      <c r="CB180" s="13">
        <f>IF(INDEX(_Inf_Data,MATCH($B180,_Inf_Country,0),MATCH(CA$3,_Inf_Day,0))&lt;&gt;0,INDEX(_Inf_Data,MATCH($B180,_Inf_Country,0),MATCH(CB$3,_Inf_Day,0))/INDEX(_Inf_Data,MATCH($B180,_Inf_Country,0),MATCH(CA$3,_Inf_Day,0))-1,0)</f>
        <v>7.936252374183983E-2</v>
      </c>
      <c r="CC180" s="13">
        <f>IF(INDEX(_Inf_Data,MATCH($B180,_Inf_Country,0),MATCH(CB$3,_Inf_Day,0))&lt;&gt;0,INDEX(_Inf_Data,MATCH($B180,_Inf_Country,0),MATCH(CC$3,_Inf_Day,0))/INDEX(_Inf_Data,MATCH($B180,_Inf_Country,0),MATCH(CB$3,_Inf_Day,0))-1,0)</f>
        <v>7.8610518072401492E-2</v>
      </c>
      <c r="CD180" s="13">
        <f>IF(INDEX(_Inf_Data,MATCH($B180,_Inf_Country,0),MATCH(CC$3,_Inf_Day,0))&lt;&gt;0,INDEX(_Inf_Data,MATCH($B180,_Inf_Country,0),MATCH(CD$3,_Inf_Day,0))/INDEX(_Inf_Data,MATCH($B180,_Inf_Country,0),MATCH(CC$3,_Inf_Day,0))-1,0)</f>
        <v>7.2939625740092495E-2</v>
      </c>
      <c r="CE180" s="13">
        <f>IF(INDEX(_Inf_Data,MATCH($B180,_Inf_Country,0),MATCH(CD$3,_Inf_Day,0))&lt;&gt;0,INDEX(_Inf_Data,MATCH($B180,_Inf_Country,0),MATCH(CE$3,_Inf_Day,0))/INDEX(_Inf_Data,MATCH($B180,_Inf_Country,0),MATCH(CD$3,_Inf_Day,0))-1,0)</f>
        <v>6.0138761618012904E-2</v>
      </c>
      <c r="CF180" s="13">
        <f>IF(INDEX(_Inf_Data,MATCH($B180,_Inf_Country,0),MATCH(CE$3,_Inf_Day,0))&lt;&gt;0,INDEX(_Inf_Data,MATCH($B180,_Inf_Country,0),MATCH(CF$3,_Inf_Day,0))/INDEX(_Inf_Data,MATCH($B180,_Inf_Country,0),MATCH(CE$3,_Inf_Day,0))-1,0)</f>
        <v>5.4933928069362148E-2</v>
      </c>
      <c r="CG180" s="13">
        <f>IF(INDEX(_Inf_Data,MATCH($B180,_Inf_Country,0),MATCH(CF$3,_Inf_Day,0))&lt;&gt;0,INDEX(_Inf_Data,MATCH($B180,_Inf_Country,0),MATCH(CG$3,_Inf_Day,0))/INDEX(_Inf_Data,MATCH($B180,_Inf_Country,0),MATCH(CF$3,_Inf_Day,0))-1,0)</f>
        <v>4.5570696165946112E-2</v>
      </c>
      <c r="CH180" s="13">
        <f>IF(INDEX(_Inf_Data,MATCH($B180,_Inf_Country,0),MATCH(CG$3,_Inf_Day,0))&lt;&gt;0,INDEX(_Inf_Data,MATCH($B180,_Inf_Country,0),MATCH(CH$3,_Inf_Day,0))/INDEX(_Inf_Data,MATCH($B180,_Inf_Country,0),MATCH(CG$3,_Inf_Day,0))-1,0)</f>
        <v>4.6589932468624085E-2</v>
      </c>
      <c r="CI180" s="13">
        <f>IF(INDEX(_Inf_Data,MATCH($B180,_Inf_Country,0),MATCH(CH$3,_Inf_Day,0))&lt;&gt;0,INDEX(_Inf_Data,MATCH($B180,_Inf_Country,0),MATCH(CI$3,_Inf_Day,0))/INDEX(_Inf_Data,MATCH($B180,_Inf_Country,0),MATCH(CH$3,_Inf_Day,0))-1,0)</f>
        <v>4.7196669244820466E-2</v>
      </c>
      <c r="CJ180" s="13">
        <f>IF(INDEX(_Inf_Data,MATCH($B180,_Inf_Country,0),MATCH(CI$3,_Inf_Day,0))&lt;&gt;0,INDEX(_Inf_Data,MATCH($B180,_Inf_Country,0),MATCH(CJ$3,_Inf_Day,0))/INDEX(_Inf_Data,MATCH($B180,_Inf_Country,0),MATCH(CI$3,_Inf_Day,0))-1,0)</f>
        <v>4.9095623477645844E-2</v>
      </c>
      <c r="CK180" s="13">
        <f>IF(INDEX(_Inf_Data,MATCH($B180,_Inf_Country,0),MATCH(CJ$3,_Inf_Day,0))&lt;&gt;0,INDEX(_Inf_Data,MATCH($B180,_Inf_Country,0),MATCH(CK$3,_Inf_Day,0))/INDEX(_Inf_Data,MATCH($B180,_Inf_Country,0),MATCH(CJ$3,_Inf_Day,0))-1,0)</f>
        <v>4.8104231326918212E-2</v>
      </c>
      <c r="CL180" s="13">
        <f>IF(INDEX(_Inf_Data,MATCH($B180,_Inf_Country,0),MATCH(CK$3,_Inf_Day,0))&lt;&gt;0,INDEX(_Inf_Data,MATCH($B180,_Inf_Country,0),MATCH(CL$3,_Inf_Day,0))/INDEX(_Inf_Data,MATCH($B180,_Inf_Country,0),MATCH(CK$3,_Inf_Day,0))-1,0)</f>
        <v>4.643521707688647E-2</v>
      </c>
      <c r="CM180" s="13">
        <f>IF(INDEX(_Inf_Data,MATCH($B180,_Inf_Country,0),MATCH(CL$3,_Inf_Day,0))&lt;&gt;0,INDEX(_Inf_Data,MATCH($B180,_Inf_Country,0),MATCH(CM$3,_Inf_Day,0))/INDEX(_Inf_Data,MATCH($B180,_Inf_Country,0),MATCH(CL$3,_Inf_Day,0))-1,0)</f>
        <v>3.672372326027018E-2</v>
      </c>
      <c r="CN180" s="13">
        <f>IF(INDEX(_Inf_Data,MATCH($B180,_Inf_Country,0),MATCH(CM$3,_Inf_Day,0))&lt;&gt;0,INDEX(_Inf_Data,MATCH($B180,_Inf_Country,0),MATCH(CN$3,_Inf_Day,0))/INDEX(_Inf_Data,MATCH($B180,_Inf_Country,0),MATCH(CM$3,_Inf_Day,0))-1,0)</f>
        <v>3.3250514434464584E-2</v>
      </c>
      <c r="CO180" s="13">
        <f>IF(INDEX(_Inf_Data,MATCH($B180,_Inf_Country,0),MATCH(CN$3,_Inf_Day,0))&lt;&gt;0,INDEX(_Inf_Data,MATCH($B180,_Inf_Country,0),MATCH(CO$3,_Inf_Day,0))/INDEX(_Inf_Data,MATCH($B180,_Inf_Country,0),MATCH(CN$3,_Inf_Day,0))-1,0)</f>
        <v>5.031071263734721E-2</v>
      </c>
      <c r="CP180" s="13">
        <f>IF(INDEX(_Inf_Data,MATCH($B180,_Inf_Country,0),MATCH(CO$3,_Inf_Day,0))&lt;&gt;0,INDEX(_Inf_Data,MATCH($B180,_Inf_Country,0),MATCH(CP$3,_Inf_Day,0))/INDEX(_Inf_Data,MATCH($B180,_Inf_Country,0),MATCH(CO$3,_Inf_Day,0))-1,0)</f>
        <v>1.9287776194302886E-2</v>
      </c>
      <c r="CQ180" s="13">
        <f>IF(INDEX(_Inf_Data,MATCH($B180,_Inf_Country,0),MATCH(CP$3,_Inf_Day,0))&lt;&gt;0,INDEX(_Inf_Data,MATCH($B180,_Inf_Country,0),MATCH(CQ$3,_Inf_Day,0))/INDEX(_Inf_Data,MATCH($B180,_Inf_Country,0),MATCH(CP$3,_Inf_Day,0))-1,0)</f>
        <v>3.5126685920147782E-2</v>
      </c>
      <c r="CR180" s="13" t="e">
        <f>IF(INDEX(_Inf_Data,MATCH($B180,_Inf_Country,0),MATCH(CQ$3,_Inf_Day,0))&lt;&gt;0,INDEX(_Inf_Data,MATCH($B180,_Inf_Country,0),MATCH(CR$3,_Inf_Day,0))/INDEX(_Inf_Data,MATCH($B180,_Inf_Country,0),MATCH(CQ$3,_Inf_Day,0))-1,0)</f>
        <v>#N/A</v>
      </c>
      <c r="CS180" s="13" t="e">
        <f>IF(INDEX(_Inf_Data,MATCH($B180,_Inf_Country,0),MATCH(CR$3,_Inf_Day,0))&lt;&gt;0,INDEX(_Inf_Data,MATCH($B180,_Inf_Country,0),MATCH(CS$3,_Inf_Day,0))/INDEX(_Inf_Data,MATCH($B180,_Inf_Country,0),MATCH(CR$3,_Inf_Day,0))-1,0)</f>
        <v>#N/A</v>
      </c>
      <c r="CT180" s="13" t="e">
        <f>IF(INDEX(_Inf_Data,MATCH($B180,_Inf_Country,0),MATCH(CS$3,_Inf_Day,0))&lt;&gt;0,INDEX(_Inf_Data,MATCH($B180,_Inf_Country,0),MATCH(CT$3,_Inf_Day,0))/INDEX(_Inf_Data,MATCH($B180,_Inf_Country,0),MATCH(CS$3,_Inf_Day,0))-1,0)</f>
        <v>#N/A</v>
      </c>
      <c r="CU180" s="13" t="e">
        <f>IF(INDEX(_Inf_Data,MATCH($B180,_Inf_Country,0),MATCH(CT$3,_Inf_Day,0))&lt;&gt;0,INDEX(_Inf_Data,MATCH($B180,_Inf_Country,0),MATCH(CU$3,_Inf_Day,0))/INDEX(_Inf_Data,MATCH($B180,_Inf_Country,0),MATCH(CT$3,_Inf_Day,0))-1,0)</f>
        <v>#N/A</v>
      </c>
      <c r="CV180" s="13" t="e">
        <f>IF(INDEX(_Inf_Data,MATCH($B180,_Inf_Country,0),MATCH(CU$3,_Inf_Day,0))&lt;&gt;0,INDEX(_Inf_Data,MATCH($B180,_Inf_Country,0),MATCH(CV$3,_Inf_Day,0))/INDEX(_Inf_Data,MATCH($B180,_Inf_Country,0),MATCH(CU$3,_Inf_Day,0))-1,0)</f>
        <v>#N/A</v>
      </c>
      <c r="CW180" s="13" t="e">
        <f>IF(INDEX(_Inf_Data,MATCH($B180,_Inf_Country,0),MATCH(CV$3,_Inf_Day,0))&lt;&gt;0,INDEX(_Inf_Data,MATCH($B180,_Inf_Country,0),MATCH(CW$3,_Inf_Day,0))/INDEX(_Inf_Data,MATCH($B180,_Inf_Country,0),MATCH(CV$3,_Inf_Day,0))-1,0)</f>
        <v>#N/A</v>
      </c>
      <c r="CX180" s="13" t="e">
        <f>IF(INDEX(_Inf_Data,MATCH($B180,_Inf_Country,0),MATCH(CW$3,_Inf_Day,0))&lt;&gt;0,INDEX(_Inf_Data,MATCH($B180,_Inf_Country,0),MATCH(CX$3,_Inf_Day,0))/INDEX(_Inf_Data,MATCH($B180,_Inf_Country,0),MATCH(CW$3,_Inf_Day,0))-1,0)</f>
        <v>#N/A</v>
      </c>
      <c r="CY180" s="13" t="e">
        <f>IF(INDEX(_Inf_Data,MATCH($B180,_Inf_Country,0),MATCH(CX$3,_Inf_Day,0))&lt;&gt;0,INDEX(_Inf_Data,MATCH($B180,_Inf_Country,0),MATCH(CY$3,_Inf_Day,0))/INDEX(_Inf_Data,MATCH($B180,_Inf_Country,0),MATCH(CX$3,_Inf_Day,0))-1,0)</f>
        <v>#N/A</v>
      </c>
      <c r="CZ180" s="13" t="e">
        <f>IF(INDEX(_Inf_Data,MATCH($B180,_Inf_Country,0),MATCH(CY$3,_Inf_Day,0))&lt;&gt;0,INDEX(_Inf_Data,MATCH($B180,_Inf_Country,0),MATCH(CZ$3,_Inf_Day,0))/INDEX(_Inf_Data,MATCH($B180,_Inf_Country,0),MATCH(CY$3,_Inf_Day,0))-1,0)</f>
        <v>#N/A</v>
      </c>
      <c r="DA180" s="13" t="e">
        <f>IF(INDEX(_Inf_Data,MATCH($B180,_Inf_Country,0),MATCH(CZ$3,_Inf_Day,0))&lt;&gt;0,INDEX(_Inf_Data,MATCH($B180,_Inf_Country,0),MATCH(DA$3,_Inf_Day,0))/INDEX(_Inf_Data,MATCH($B180,_Inf_Country,0),MATCH(CZ$3,_Inf_Day,0))-1,0)</f>
        <v>#N/A</v>
      </c>
      <c r="DB180" s="13" t="e">
        <f>IF(INDEX(_Inf_Data,MATCH($B180,_Inf_Country,0),MATCH(DA$3,_Inf_Day,0))&lt;&gt;0,INDEX(_Inf_Data,MATCH($B180,_Inf_Country,0),MATCH(DB$3,_Inf_Day,0))/INDEX(_Inf_Data,MATCH($B180,_Inf_Country,0),MATCH(DA$3,_Inf_Day,0))-1,0)</f>
        <v>#N/A</v>
      </c>
      <c r="DC180" s="13" t="e">
        <f>IF(INDEX(_Inf_Data,MATCH($B180,_Inf_Country,0),MATCH(DB$3,_Inf_Day,0))&lt;&gt;0,INDEX(_Inf_Data,MATCH($B180,_Inf_Country,0),MATCH(DC$3,_Inf_Day,0))/INDEX(_Inf_Data,MATCH($B180,_Inf_Country,0),MATCH(DB$3,_Inf_Day,0))-1,0)</f>
        <v>#N/A</v>
      </c>
      <c r="DD180" s="13" t="e">
        <f>IF(INDEX(_Inf_Data,MATCH($B180,_Inf_Country,0),MATCH(DC$3,_Inf_Day,0))&lt;&gt;0,INDEX(_Inf_Data,MATCH($B180,_Inf_Country,0),MATCH(DD$3,_Inf_Day,0))/INDEX(_Inf_Data,MATCH($B180,_Inf_Country,0),MATCH(DC$3,_Inf_Day,0))-1,0)</f>
        <v>#N/A</v>
      </c>
      <c r="DE180" s="13" t="e">
        <f>IF(INDEX(_Inf_Data,MATCH($B180,_Inf_Country,0),MATCH(DD$3,_Inf_Day,0))&lt;&gt;0,INDEX(_Inf_Data,MATCH($B180,_Inf_Country,0),MATCH(DE$3,_Inf_Day,0))/INDEX(_Inf_Data,MATCH($B180,_Inf_Country,0),MATCH(DD$3,_Inf_Day,0))-1,0)</f>
        <v>#N/A</v>
      </c>
      <c r="DF180" s="13" t="e">
        <f>IF(INDEX(_Inf_Data,MATCH($B180,_Inf_Country,0),MATCH(DE$3,_Inf_Day,0))&lt;&gt;0,INDEX(_Inf_Data,MATCH($B180,_Inf_Country,0),MATCH(DF$3,_Inf_Day,0))/INDEX(_Inf_Data,MATCH($B180,_Inf_Country,0),MATCH(DE$3,_Inf_Day,0))-1,0)</f>
        <v>#N/A</v>
      </c>
      <c r="DG180" s="13" t="e">
        <f>IF(INDEX(_Inf_Data,MATCH($B180,_Inf_Country,0),MATCH(DF$3,_Inf_Day,0))&lt;&gt;0,INDEX(_Inf_Data,MATCH($B180,_Inf_Country,0),MATCH(DG$3,_Inf_Day,0))/INDEX(_Inf_Data,MATCH($B180,_Inf_Country,0),MATCH(DF$3,_Inf_Day,0))-1,0)</f>
        <v>#N/A</v>
      </c>
      <c r="DH180" s="13" t="e">
        <f>IF(INDEX(_Inf_Data,MATCH($B180,_Inf_Country,0),MATCH(DG$3,_Inf_Day,0))&lt;&gt;0,INDEX(_Inf_Data,MATCH($B180,_Inf_Country,0),MATCH(DH$3,_Inf_Day,0))/INDEX(_Inf_Data,MATCH($B180,_Inf_Country,0),MATCH(DG$3,_Inf_Day,0))-1,0)</f>
        <v>#N/A</v>
      </c>
      <c r="DI180" s="13" t="e">
        <f>IF(INDEX(_Inf_Data,MATCH($B180,_Inf_Country,0),MATCH(DH$3,_Inf_Day,0))&lt;&gt;0,INDEX(_Inf_Data,MATCH($B180,_Inf_Country,0),MATCH(DI$3,_Inf_Day,0))/INDEX(_Inf_Data,MATCH($B180,_Inf_Country,0),MATCH(DH$3,_Inf_Day,0))-1,0)</f>
        <v>#N/A</v>
      </c>
      <c r="DJ180" s="13" t="e">
        <f>IF(INDEX(_Inf_Data,MATCH($B180,_Inf_Country,0),MATCH(DI$3,_Inf_Day,0))&lt;&gt;0,INDEX(_Inf_Data,MATCH($B180,_Inf_Country,0),MATCH(DJ$3,_Inf_Day,0))/INDEX(_Inf_Data,MATCH($B180,_Inf_Country,0),MATCH(DI$3,_Inf_Day,0))-1,0)</f>
        <v>#N/A</v>
      </c>
      <c r="DK180" s="13" t="e">
        <f>IF(INDEX(_Inf_Data,MATCH($B180,_Inf_Country,0),MATCH(DJ$3,_Inf_Day,0))&lt;&gt;0,INDEX(_Inf_Data,MATCH($B180,_Inf_Country,0),MATCH(DK$3,_Inf_Day,0))/INDEX(_Inf_Data,MATCH($B180,_Inf_Country,0),MATCH(DJ$3,_Inf_Day,0))-1,0)</f>
        <v>#N/A</v>
      </c>
      <c r="DL180" s="13" t="e">
        <f>IF(INDEX(_Inf_Data,MATCH($B180,_Inf_Country,0),MATCH(DK$3,_Inf_Day,0))&lt;&gt;0,INDEX(_Inf_Data,MATCH($B180,_Inf_Country,0),MATCH(DL$3,_Inf_Day,0))/INDEX(_Inf_Data,MATCH($B180,_Inf_Country,0),MATCH(DK$3,_Inf_Day,0))-1,0)</f>
        <v>#N/A</v>
      </c>
      <c r="DM180" s="13" t="e">
        <f>IF(INDEX(_Inf_Data,MATCH($B180,_Inf_Country,0),MATCH(DL$3,_Inf_Day,0))&lt;&gt;0,INDEX(_Inf_Data,MATCH($B180,_Inf_Country,0),MATCH(DM$3,_Inf_Day,0))/INDEX(_Inf_Data,MATCH($B180,_Inf_Country,0),MATCH(DL$3,_Inf_Day,0))-1,0)</f>
        <v>#N/A</v>
      </c>
      <c r="DN180" s="13" t="e">
        <f>IF(INDEX(_Inf_Data,MATCH($B180,_Inf_Country,0),MATCH(DM$3,_Inf_Day,0))&lt;&gt;0,INDEX(_Inf_Data,MATCH($B180,_Inf_Country,0),MATCH(DN$3,_Inf_Day,0))/INDEX(_Inf_Data,MATCH($B180,_Inf_Country,0),MATCH(DM$3,_Inf_Day,0))-1,0)</f>
        <v>#N/A</v>
      </c>
      <c r="DO180" s="13" t="e">
        <f>IF(INDEX(_Inf_Data,MATCH($B180,_Inf_Country,0),MATCH(DN$3,_Inf_Day,0))&lt;&gt;0,INDEX(_Inf_Data,MATCH($B180,_Inf_Country,0),MATCH(DO$3,_Inf_Day,0))/INDEX(_Inf_Data,MATCH($B180,_Inf_Country,0),MATCH(DN$3,_Inf_Day,0))-1,0)</f>
        <v>#N/A</v>
      </c>
      <c r="DP180" s="13" t="e">
        <f>IF(INDEX(_Inf_Data,MATCH($B180,_Inf_Country,0),MATCH(DO$3,_Inf_Day,0))&lt;&gt;0,INDEX(_Inf_Data,MATCH($B180,_Inf_Country,0),MATCH(DP$3,_Inf_Day,0))/INDEX(_Inf_Data,MATCH($B180,_Inf_Country,0),MATCH(DO$3,_Inf_Day,0))-1,0)</f>
        <v>#N/A</v>
      </c>
      <c r="DQ180" s="13" t="e">
        <f>IF(INDEX(_Inf_Data,MATCH($B180,_Inf_Country,0),MATCH(DP$3,_Inf_Day,0))&lt;&gt;0,INDEX(_Inf_Data,MATCH($B180,_Inf_Country,0),MATCH(DQ$3,_Inf_Day,0))/INDEX(_Inf_Data,MATCH($B180,_Inf_Country,0),MATCH(DP$3,_Inf_Day,0))-1,0)</f>
        <v>#N/A</v>
      </c>
      <c r="DR180" s="13" t="e">
        <f>IF(INDEX(_Inf_Data,MATCH($B180,_Inf_Country,0),MATCH(DQ$3,_Inf_Day,0))&lt;&gt;0,INDEX(_Inf_Data,MATCH($B180,_Inf_Country,0),MATCH(DR$3,_Inf_Day,0))/INDEX(_Inf_Data,MATCH($B180,_Inf_Country,0),MATCH(DQ$3,_Inf_Day,0))-1,0)</f>
        <v>#N/A</v>
      </c>
      <c r="DS180" s="13" t="e">
        <f>IF(INDEX(_Inf_Data,MATCH($B180,_Inf_Country,0),MATCH(DR$3,_Inf_Day,0))&lt;&gt;0,INDEX(_Inf_Data,MATCH($B180,_Inf_Country,0),MATCH(DS$3,_Inf_Day,0))/INDEX(_Inf_Data,MATCH($B180,_Inf_Country,0),MATCH(DR$3,_Inf_Day,0))-1,0)</f>
        <v>#N/A</v>
      </c>
      <c r="DT180" s="13" t="e">
        <f>IF(INDEX(_Inf_Data,MATCH($B180,_Inf_Country,0),MATCH(DS$3,_Inf_Day,0))&lt;&gt;0,INDEX(_Inf_Data,MATCH($B180,_Inf_Country,0),MATCH(DT$3,_Inf_Day,0))/INDEX(_Inf_Data,MATCH($B180,_Inf_Country,0),MATCH(DS$3,_Inf_Day,0))-1,0)</f>
        <v>#N/A</v>
      </c>
      <c r="DU180" s="13" t="e">
        <f>IF(INDEX(_Inf_Data,MATCH($B180,_Inf_Country,0),MATCH(DT$3,_Inf_Day,0))&lt;&gt;0,INDEX(_Inf_Data,MATCH($B180,_Inf_Country,0),MATCH(DU$3,_Inf_Day,0))/INDEX(_Inf_Data,MATCH($B180,_Inf_Country,0),MATCH(DT$3,_Inf_Day,0))-1,0)</f>
        <v>#N/A</v>
      </c>
      <c r="DV180" s="13" t="e">
        <f>IF(INDEX(_Inf_Data,MATCH($B180,_Inf_Country,0),MATCH(DU$3,_Inf_Day,0))&lt;&gt;0,INDEX(_Inf_Data,MATCH($B180,_Inf_Country,0),MATCH(DV$3,_Inf_Day,0))/INDEX(_Inf_Data,MATCH($B180,_Inf_Country,0),MATCH(DU$3,_Inf_Day,0))-1,0)</f>
        <v>#N/A</v>
      </c>
      <c r="DW180" s="13" t="e">
        <f>IF(INDEX(_Inf_Data,MATCH($B180,_Inf_Country,0),MATCH(DV$3,_Inf_Day,0))&lt;&gt;0,INDEX(_Inf_Data,MATCH($B180,_Inf_Country,0),MATCH(DW$3,_Inf_Day,0))/INDEX(_Inf_Data,MATCH($B180,_Inf_Country,0),MATCH(DV$3,_Inf_Day,0))-1,0)</f>
        <v>#N/A</v>
      </c>
      <c r="DX180" s="13" t="e">
        <f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>IF(INDEX(_Inf_Data,MATCH($B180,_Inf_Country,0),MATCH(DX$3,_Inf_Day,0))&lt;&gt;0,INDEX(_Inf_Data,MATCH($B180,_Inf_Country,0),MATCH(DY$3,_Inf_Day,0))/INDEX(_Inf_Data,MATCH($B180,_Inf_Country,0),MATCH(DX$3,_Inf_Day,0))-1,0)</f>
        <v>#N/A</v>
      </c>
      <c r="DZ180" s="13" t="e">
        <f>IF(INDEX(_Inf_Data,MATCH($B180,_Inf_Country,0),MATCH(DY$3,_Inf_Day,0))&lt;&gt;0,INDEX(_Inf_Data,MATCH($B180,_Inf_Country,0),MATCH(DZ$3,_Inf_Day,0))/INDEX(_Inf_Data,MATCH($B180,_Inf_Country,0),MATCH(DY$3,_Inf_Day,0))-1,0)</f>
        <v>#N/A</v>
      </c>
      <c r="EA180" s="13" t="e">
        <f>IF(INDEX(_Inf_Data,MATCH($B180,_Inf_Country,0),MATCH(DZ$3,_Inf_Day,0))&lt;&gt;0,INDEX(_Inf_Data,MATCH($B180,_Inf_Country,0),MATCH(EA$3,_Inf_Day,0))/INDEX(_Inf_Data,MATCH($B180,_Inf_Country,0),MATCH(DZ$3,_Inf_Day,0))-1,0)</f>
        <v>#N/A</v>
      </c>
      <c r="EB180" s="13" t="e">
        <f>IF(INDEX(_Inf_Data,MATCH($B180,_Inf_Country,0),MATCH(EA$3,_Inf_Day,0))&lt;&gt;0,INDEX(_Inf_Data,MATCH($B180,_Inf_Country,0),MATCH(EB$3,_Inf_Day,0))/INDEX(_Inf_Data,MATCH($B180,_Inf_Country,0),MATCH(EA$3,_Inf_Day,0))-1,0)</f>
        <v>#N/A</v>
      </c>
      <c r="EC180" s="13" t="e">
        <f>IF(INDEX(_Inf_Data,MATCH($B180,_Inf_Country,0),MATCH(EB$3,_Inf_Day,0))&lt;&gt;0,INDEX(_Inf_Data,MATCH($B180,_Inf_Country,0),MATCH(EC$3,_Inf_Day,0))/INDEX(_Inf_Data,MATCH($B180,_Inf_Country,0),MATCH(EB$3,_Inf_Day,0))-1,0)</f>
        <v>#N/A</v>
      </c>
      <c r="ED180" s="13" t="e">
        <f>IF(INDEX(_Inf_Data,MATCH($B180,_Inf_Country,0),MATCH(EC$3,_Inf_Day,0))&lt;&gt;0,INDEX(_Inf_Data,MATCH($B180,_Inf_Country,0),MATCH(ED$3,_Inf_Day,0))/INDEX(_Inf_Data,MATCH($B180,_Inf_Country,0),MATCH(EC$3,_Inf_Day,0))-1,0)</f>
        <v>#N/A</v>
      </c>
      <c r="EE180" s="13" t="e">
        <f>IF(INDEX(_Inf_Data,MATCH($B180,_Inf_Country,0),MATCH(ED$3,_Inf_Day,0))&lt;&gt;0,INDEX(_Inf_Data,MATCH($B180,_Inf_Country,0),MATCH(EE$3,_Inf_Day,0))/INDEX(_Inf_Data,MATCH($B180,_Inf_Country,0),MATCH(ED$3,_Inf_Day,0))-1,0)</f>
        <v>#N/A</v>
      </c>
      <c r="EF180" s="13" t="e">
        <f>IF(INDEX(_Inf_Data,MATCH($B180,_Inf_Country,0),MATCH(EE$3,_Inf_Day,0))&lt;&gt;0,INDEX(_Inf_Data,MATCH($B180,_Inf_Country,0),MATCH(EF$3,_Inf_Day,0))/INDEX(_Inf_Data,MATCH($B180,_Inf_Country,0),MATCH(EE$3,_Inf_Day,0))-1,0)</f>
        <v>#N/A</v>
      </c>
      <c r="EG180" s="13" t="e">
        <f>IF(INDEX(_Inf_Data,MATCH($B180,_Inf_Country,0),MATCH(EF$3,_Inf_Day,0))&lt;&gt;0,INDEX(_Inf_Data,MATCH($B180,_Inf_Country,0),MATCH(EG$3,_Inf_Day,0))/INDEX(_Inf_Data,MATCH($B180,_Inf_Country,0),MATCH(EF$3,_Inf_Day,0))-1,0)</f>
        <v>#N/A</v>
      </c>
      <c r="EH180" s="13" t="e">
        <f>IF(INDEX(_Inf_Data,MATCH($B180,_Inf_Country,0),MATCH(EG$3,_Inf_Day,0))&lt;&gt;0,INDEX(_Inf_Data,MATCH($B180,_Inf_Country,0),MATCH(EH$3,_Inf_Day,0))/INDEX(_Inf_Data,MATCH($B180,_Inf_Country,0),MATCH(EG$3,_Inf_Day,0))-1,0)</f>
        <v>#N/A</v>
      </c>
      <c r="EI180" s="13" t="e">
        <f>IF(INDEX(_Inf_Data,MATCH($B180,_Inf_Country,0),MATCH(EH$3,_Inf_Day,0))&lt;&gt;0,INDEX(_Inf_Data,MATCH($B180,_Inf_Country,0),MATCH(EI$3,_Inf_Day,0))/INDEX(_Inf_Data,MATCH($B180,_Inf_Country,0),MATCH(EH$3,_Inf_Day,0))-1,0)</f>
        <v>#N/A</v>
      </c>
      <c r="EJ180" s="13" t="e">
        <f>IF(INDEX(_Inf_Data,MATCH($B180,_Inf_Country,0),MATCH(EI$3,_Inf_Day,0))&lt;&gt;0,INDEX(_Inf_Data,MATCH($B180,_Inf_Country,0),MATCH(EJ$3,_Inf_Day,0))/INDEX(_Inf_Data,MATCH($B180,_Inf_Country,0),MATCH(EI$3,_Inf_Day,0))-1,0)</f>
        <v>#N/A</v>
      </c>
      <c r="EK180" s="13" t="e">
        <f>IF(INDEX(_Inf_Data,MATCH($B180,_Inf_Country,0),MATCH(EJ$3,_Inf_Day,0))&lt;&gt;0,INDEX(_Inf_Data,MATCH($B180,_Inf_Country,0),MATCH(EK$3,_Inf_Day,0))/INDEX(_Inf_Data,MATCH($B180,_Inf_Country,0),MATCH(EJ$3,_Inf_Day,0))-1,0)</f>
        <v>#N/A</v>
      </c>
      <c r="EL180" s="13" t="e">
        <f>IF(INDEX(_Inf_Data,MATCH($B180,_Inf_Country,0),MATCH(EK$3,_Inf_Day,0))&lt;&gt;0,INDEX(_Inf_Data,MATCH($B180,_Inf_Country,0),MATCH(EL$3,_Inf_Day,0))/INDEX(_Inf_Data,MATCH($B180,_Inf_Country,0),MATCH(EK$3,_Inf_Day,0))-1,0)</f>
        <v>#N/A</v>
      </c>
      <c r="EM180" s="13" t="e">
        <f>IF(INDEX(_Inf_Data,MATCH($B180,_Inf_Country,0),MATCH(EL$3,_Inf_Day,0))&lt;&gt;0,INDEX(_Inf_Data,MATCH($B180,_Inf_Country,0),MATCH(EM$3,_Inf_Day,0))/INDEX(_Inf_Data,MATCH($B180,_Inf_Country,0),MATCH(EL$3,_Inf_Day,0))-1,0)</f>
        <v>#N/A</v>
      </c>
      <c r="EN180" s="13" t="e">
        <f>IF(INDEX(_Inf_Data,MATCH($B180,_Inf_Country,0),MATCH(EM$3,_Inf_Day,0))&lt;&gt;0,INDEX(_Inf_Data,MATCH($B180,_Inf_Country,0),MATCH(EN$3,_Inf_Day,0))/INDEX(_Inf_Data,MATCH($B180,_Inf_Country,0),MATCH(EM$3,_Inf_Day,0))-1,0)</f>
        <v>#N/A</v>
      </c>
      <c r="EO180" s="13" t="e">
        <f>IF(INDEX(_Inf_Data,MATCH($B180,_Inf_Country,0),MATCH(EN$3,_Inf_Day,0))&lt;&gt;0,INDEX(_Inf_Data,MATCH($B180,_Inf_Country,0),MATCH(EO$3,_Inf_Day,0))/INDEX(_Inf_Data,MATCH($B180,_Inf_Country,0),MATCH(EN$3,_Inf_Day,0))-1,0)</f>
        <v>#N/A</v>
      </c>
      <c r="EP180" s="13" t="e">
        <f>IF(INDEX(_Inf_Data,MATCH($B180,_Inf_Country,0),MATCH(EO$3,_Inf_Day,0))&lt;&gt;0,INDEX(_Inf_Data,MATCH($B180,_Inf_Country,0),MATCH(EP$3,_Inf_Day,0))/INDEX(_Inf_Data,MATCH($B180,_Inf_Country,0),MATCH(EO$3,_Inf_Day,0))-1,0)</f>
        <v>#N/A</v>
      </c>
      <c r="EQ180" s="13" t="e">
        <f>IF(INDEX(_Inf_Data,MATCH($B180,_Inf_Country,0),MATCH(EP$3,_Inf_Day,0))&lt;&gt;0,INDEX(_Inf_Data,MATCH($B180,_Inf_Country,0),MATCH(EQ$3,_Inf_Day,0))/INDEX(_Inf_Data,MATCH($B180,_Inf_Country,0),MATCH(EP$3,_Inf_Day,0))-1,0)</f>
        <v>#N/A</v>
      </c>
      <c r="ER180" s="13" t="e">
        <f>IF(INDEX(_Inf_Data,MATCH($B180,_Inf_Country,0),MATCH(EQ$3,_Inf_Day,0))&lt;&gt;0,INDEX(_Inf_Data,MATCH($B180,_Inf_Country,0),MATCH(ER$3,_Inf_Day,0))/INDEX(_Inf_Data,MATCH($B180,_Inf_Country,0),MATCH(EQ$3,_Inf_Day,0))-1,0)</f>
        <v>#N/A</v>
      </c>
      <c r="ES180" s="13" t="e">
        <f>IF(INDEX(_Inf_Data,MATCH($B180,_Inf_Country,0),MATCH(ER$3,_Inf_Day,0))&lt;&gt;0,INDEX(_Inf_Data,MATCH($B180,_Inf_Country,0),MATCH(ES$3,_Inf_Day,0))/INDEX(_Inf_Data,MATCH($B180,_Inf_Country,0),MATCH(ER$3,_Inf_Day,0))-1,0)</f>
        <v>#N/A</v>
      </c>
      <c r="ET180" s="13" t="e">
        <f>IF(INDEX(_Inf_Data,MATCH($B180,_Inf_Country,0),MATCH(ES$3,_Inf_Day,0))&lt;&gt;0,INDEX(_Inf_Data,MATCH($B180,_Inf_Country,0),MATCH(ET$3,_Inf_Day,0))/INDEX(_Inf_Data,MATCH($B180,_Inf_Country,0),MATCH(ES$3,_Inf_Day,0))-1,0)</f>
        <v>#N/A</v>
      </c>
      <c r="EU180" s="13" t="e">
        <f>IF(INDEX(_Inf_Data,MATCH($B180,_Inf_Country,0),MATCH(ET$3,_Inf_Day,0))&lt;&gt;0,INDEX(_Inf_Data,MATCH($B180,_Inf_Country,0),MATCH(EU$3,_Inf_Day,0))/INDEX(_Inf_Data,MATCH($B180,_Inf_Country,0),MATCH(ET$3,_Inf_Day,0))-1,0)</f>
        <v>#N/A</v>
      </c>
      <c r="EV180" s="13" t="e">
        <f>IF(INDEX(_Inf_Data,MATCH($B180,_Inf_Country,0),MATCH(EU$3,_Inf_Day,0))&lt;&gt;0,INDEX(_Inf_Data,MATCH($B180,_Inf_Country,0),MATCH(EV$3,_Inf_Day,0))/INDEX(_Inf_Data,MATCH($B180,_Inf_Country,0),MATCH(EU$3,_Inf_Day,0))-1,0)</f>
        <v>#N/A</v>
      </c>
      <c r="EW180" s="13" t="e">
        <f>IF(INDEX(_Inf_Data,MATCH($B180,_Inf_Country,0),MATCH(EV$3,_Inf_Day,0))&lt;&gt;0,INDEX(_Inf_Data,MATCH($B180,_Inf_Country,0),MATCH(EW$3,_Inf_Day,0))/INDEX(_Inf_Data,MATCH($B180,_Inf_Country,0),MATCH(EV$3,_Inf_Day,0))-1,0)</f>
        <v>#N/A</v>
      </c>
      <c r="EX180" s="13" t="e">
        <f>IF(INDEX(_Inf_Data,MATCH($B180,_Inf_Country,0),MATCH(EW$3,_Inf_Day,0))&lt;&gt;0,INDEX(_Inf_Data,MATCH($B180,_Inf_Country,0),MATCH(EX$3,_Inf_Day,0))/INDEX(_Inf_Data,MATCH($B180,_Inf_Country,0),MATCH(EW$3,_Inf_Day,0))-1,0)</f>
        <v>#N/A</v>
      </c>
      <c r="EY180" s="13" t="e">
        <f>IF(INDEX(_Inf_Data,MATCH($B180,_Inf_Country,0),MATCH(EX$3,_Inf_Day,0))&lt;&gt;0,INDEX(_Inf_Data,MATCH($B180,_Inf_Country,0),MATCH(EY$3,_Inf_Day,0))/INDEX(_Inf_Data,MATCH($B180,_Inf_Country,0),MATCH(EX$3,_Inf_Day,0))-1,0)</f>
        <v>#N/A</v>
      </c>
      <c r="EZ180" s="13" t="e">
        <f>IF(INDEX(_Inf_Data,MATCH($B180,_Inf_Country,0),MATCH(EY$3,_Inf_Day,0))&lt;&gt;0,INDEX(_Inf_Data,MATCH($B180,_Inf_Country,0),MATCH(EZ$3,_Inf_Day,0))/INDEX(_Inf_Data,MATCH($B180,_Inf_Country,0),MATCH(EY$3,_Inf_Day,0))-1,0)</f>
        <v>#N/A</v>
      </c>
      <c r="FA180" s="13" t="e">
        <f>IF(INDEX(_Inf_Data,MATCH($B180,_Inf_Country,0),MATCH(EZ$3,_Inf_Day,0))&lt;&gt;0,INDEX(_Inf_Data,MATCH($B180,_Inf_Country,0),MATCH(FA$3,_Inf_Day,0))/INDEX(_Inf_Data,MATCH($B180,_Inf_Country,0),MATCH(EZ$3,_Inf_Day,0))-1,0)</f>
        <v>#N/A</v>
      </c>
      <c r="FB180" s="13" t="e">
        <f>IF(INDEX(_Inf_Data,MATCH($B180,_Inf_Country,0),MATCH(FA$3,_Inf_Day,0))&lt;&gt;0,INDEX(_Inf_Data,MATCH($B180,_Inf_Country,0),MATCH(FB$3,_Inf_Day,0))/INDEX(_Inf_Data,MATCH($B180,_Inf_Country,0),MATCH(FA$3,_Inf_Day,0))-1,0)</f>
        <v>#N/A</v>
      </c>
      <c r="FC180" s="13" t="e">
        <f>IF(INDEX(_Inf_Data,MATCH($B180,_Inf_Country,0),MATCH(FB$3,_Inf_Day,0))&lt;&gt;0,INDEX(_Inf_Data,MATCH($B180,_Inf_Country,0),MATCH(FC$3,_Inf_Day,0))/INDEX(_Inf_Data,MATCH($B180,_Inf_Country,0),MATCH(FB$3,_Inf_Day,0))-1,0)</f>
        <v>#N/A</v>
      </c>
      <c r="FD180" s="13" t="e">
        <f>IF(INDEX(_Inf_Data,MATCH($B180,_Inf_Country,0),MATCH(FC$3,_Inf_Day,0))&lt;&gt;0,INDEX(_Inf_Data,MATCH($B180,_Inf_Country,0),MATCH(FD$3,_Inf_Day,0))/INDEX(_Inf_Data,MATCH($B180,_Inf_Country,0),MATCH(FC$3,_Inf_Day,0))-1,0)</f>
        <v>#N/A</v>
      </c>
      <c r="FE180" s="13" t="e">
        <f>IF(INDEX(_Inf_Data,MATCH($B180,_Inf_Country,0),MATCH(FD$3,_Inf_Day,0))&lt;&gt;0,INDEX(_Inf_Data,MATCH($B180,_Inf_Country,0),MATCH(FE$3,_Inf_Day,0))/INDEX(_Inf_Data,MATCH($B180,_Inf_Country,0),MATCH(FD$3,_Inf_Day,0))-1,0)</f>
        <v>#N/A</v>
      </c>
      <c r="FF180" s="13" t="e">
        <f>IF(INDEX(_Inf_Data,MATCH($B180,_Inf_Country,0),MATCH(FE$3,_Inf_Day,0))&lt;&gt;0,INDEX(_Inf_Data,MATCH($B180,_Inf_Country,0),MATCH(FF$3,_Inf_Day,0))/INDEX(_Inf_Data,MATCH($B180,_Inf_Country,0),MATCH(FE$3,_Inf_Day,0))-1,0)</f>
        <v>#N/A</v>
      </c>
      <c r="FG180" s="13" t="e">
        <f>IF(INDEX(_Inf_Data,MATCH($B180,_Inf_Country,0),MATCH(FF$3,_Inf_Day,0))&lt;&gt;0,INDEX(_Inf_Data,MATCH($B180,_Inf_Country,0),MATCH(FG$3,_Inf_Day,0))/INDEX(_Inf_Data,MATCH($B180,_Inf_Country,0),MATCH(FF$3,_Inf_Day,0))-1,0)</f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13">
        <f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>IF(INDEX(_Inf_Data,MATCH($B181,_Inf_Country,0),MATCH(D$3,_Inf_Day,0))&lt;&gt;0,INDEX(_Inf_Data,MATCH($B181,_Inf_Country,0),MATCH(E$3,_Inf_Day,0))/INDEX(_Inf_Data,MATCH($B181,_Inf_Country,0),MATCH(D$3,_Inf_Day,0))-1,0)</f>
        <v>0</v>
      </c>
      <c r="F181" s="13">
        <f>IF(INDEX(_Inf_Data,MATCH($B181,_Inf_Country,0),MATCH(E$3,_Inf_Day,0))&lt;&gt;0,INDEX(_Inf_Data,MATCH($B181,_Inf_Country,0),MATCH(F$3,_Inf_Day,0))/INDEX(_Inf_Data,MATCH($B181,_Inf_Country,0),MATCH(E$3,_Inf_Day,0))-1,0)</f>
        <v>0</v>
      </c>
      <c r="G181" s="13">
        <f>IF(INDEX(_Inf_Data,MATCH($B181,_Inf_Country,0),MATCH(F$3,_Inf_Day,0))&lt;&gt;0,INDEX(_Inf_Data,MATCH($B181,_Inf_Country,0),MATCH(G$3,_Inf_Day,0))/INDEX(_Inf_Data,MATCH($B181,_Inf_Country,0),MATCH(F$3,_Inf_Day,0))-1,0)</f>
        <v>0</v>
      </c>
      <c r="H181" s="13">
        <f>IF(INDEX(_Inf_Data,MATCH($B181,_Inf_Country,0),MATCH(G$3,_Inf_Day,0))&lt;&gt;0,INDEX(_Inf_Data,MATCH($B181,_Inf_Country,0),MATCH(H$3,_Inf_Day,0))/INDEX(_Inf_Data,MATCH($B181,_Inf_Country,0),MATCH(G$3,_Inf_Day,0))-1,0)</f>
        <v>0</v>
      </c>
      <c r="I181" s="13">
        <f>IF(INDEX(_Inf_Data,MATCH($B181,_Inf_Country,0),MATCH(H$3,_Inf_Day,0))&lt;&gt;0,INDEX(_Inf_Data,MATCH($B181,_Inf_Country,0),MATCH(I$3,_Inf_Day,0))/INDEX(_Inf_Data,MATCH($B181,_Inf_Country,0),MATCH(H$3,_Inf_Day,0))-1,0)</f>
        <v>0</v>
      </c>
      <c r="J181" s="13">
        <f>IF(INDEX(_Inf_Data,MATCH($B181,_Inf_Country,0),MATCH(I$3,_Inf_Day,0))&lt;&gt;0,INDEX(_Inf_Data,MATCH($B181,_Inf_Country,0),MATCH(J$3,_Inf_Day,0))/INDEX(_Inf_Data,MATCH($B181,_Inf_Country,0),MATCH(I$3,_Inf_Day,0))-1,0)</f>
        <v>0</v>
      </c>
      <c r="K181" s="13">
        <f>IF(INDEX(_Inf_Data,MATCH($B181,_Inf_Country,0),MATCH(J$3,_Inf_Day,0))&lt;&gt;0,INDEX(_Inf_Data,MATCH($B181,_Inf_Country,0),MATCH(K$3,_Inf_Day,0))/INDEX(_Inf_Data,MATCH($B181,_Inf_Country,0),MATCH(J$3,_Inf_Day,0))-1,0)</f>
        <v>0</v>
      </c>
      <c r="L181" s="13">
        <f>IF(INDEX(_Inf_Data,MATCH($B181,_Inf_Country,0),MATCH(K$3,_Inf_Day,0))&lt;&gt;0,INDEX(_Inf_Data,MATCH($B181,_Inf_Country,0),MATCH(L$3,_Inf_Day,0))/INDEX(_Inf_Data,MATCH($B181,_Inf_Country,0),MATCH(K$3,_Inf_Day,0))-1,0)</f>
        <v>0</v>
      </c>
      <c r="M181" s="13">
        <f>IF(INDEX(_Inf_Data,MATCH($B181,_Inf_Country,0),MATCH(L$3,_Inf_Day,0))&lt;&gt;0,INDEX(_Inf_Data,MATCH($B181,_Inf_Country,0),MATCH(M$3,_Inf_Day,0))/INDEX(_Inf_Data,MATCH($B181,_Inf_Country,0),MATCH(L$3,_Inf_Day,0))-1,0)</f>
        <v>0</v>
      </c>
      <c r="N181" s="13">
        <f>IF(INDEX(_Inf_Data,MATCH($B181,_Inf_Country,0),MATCH(M$3,_Inf_Day,0))&lt;&gt;0,INDEX(_Inf_Data,MATCH($B181,_Inf_Country,0),MATCH(N$3,_Inf_Day,0))/INDEX(_Inf_Data,MATCH($B181,_Inf_Country,0),MATCH(M$3,_Inf_Day,0))-1,0)</f>
        <v>0</v>
      </c>
      <c r="O181" s="13">
        <f>IF(INDEX(_Inf_Data,MATCH($B181,_Inf_Country,0),MATCH(N$3,_Inf_Day,0))&lt;&gt;0,INDEX(_Inf_Data,MATCH($B181,_Inf_Country,0),MATCH(O$3,_Inf_Day,0))/INDEX(_Inf_Data,MATCH($B181,_Inf_Country,0),MATCH(N$3,_Inf_Day,0))-1,0)</f>
        <v>0</v>
      </c>
      <c r="P181" s="13">
        <f>IF(INDEX(_Inf_Data,MATCH($B181,_Inf_Country,0),MATCH(O$3,_Inf_Day,0))&lt;&gt;0,INDEX(_Inf_Data,MATCH($B181,_Inf_Country,0),MATCH(P$3,_Inf_Day,0))/INDEX(_Inf_Data,MATCH($B181,_Inf_Country,0),MATCH(O$3,_Inf_Day,0))-1,0)</f>
        <v>0</v>
      </c>
      <c r="Q181" s="13">
        <f>IF(INDEX(_Inf_Data,MATCH($B181,_Inf_Country,0),MATCH(P$3,_Inf_Day,0))&lt;&gt;0,INDEX(_Inf_Data,MATCH($B181,_Inf_Country,0),MATCH(Q$3,_Inf_Day,0))/INDEX(_Inf_Data,MATCH($B181,_Inf_Country,0),MATCH(P$3,_Inf_Day,0))-1,0)</f>
        <v>0</v>
      </c>
      <c r="R181" s="13">
        <f>IF(INDEX(_Inf_Data,MATCH($B181,_Inf_Country,0),MATCH(Q$3,_Inf_Day,0))&lt;&gt;0,INDEX(_Inf_Data,MATCH($B181,_Inf_Country,0),MATCH(R$3,_Inf_Day,0))/INDEX(_Inf_Data,MATCH($B181,_Inf_Country,0),MATCH(Q$3,_Inf_Day,0))-1,0)</f>
        <v>0</v>
      </c>
      <c r="S181" s="13">
        <f>IF(INDEX(_Inf_Data,MATCH($B181,_Inf_Country,0),MATCH(R$3,_Inf_Day,0))&lt;&gt;0,INDEX(_Inf_Data,MATCH($B181,_Inf_Country,0),MATCH(S$3,_Inf_Day,0))/INDEX(_Inf_Data,MATCH($B181,_Inf_Country,0),MATCH(R$3,_Inf_Day,0))-1,0)</f>
        <v>0</v>
      </c>
      <c r="T181" s="13">
        <f>IF(INDEX(_Inf_Data,MATCH($B181,_Inf_Country,0),MATCH(S$3,_Inf_Day,0))&lt;&gt;0,INDEX(_Inf_Data,MATCH($B181,_Inf_Country,0),MATCH(T$3,_Inf_Day,0))/INDEX(_Inf_Data,MATCH($B181,_Inf_Country,0),MATCH(S$3,_Inf_Day,0))-1,0)</f>
        <v>0</v>
      </c>
      <c r="U181" s="13">
        <f>IF(INDEX(_Inf_Data,MATCH($B181,_Inf_Country,0),MATCH(T$3,_Inf_Day,0))&lt;&gt;0,INDEX(_Inf_Data,MATCH($B181,_Inf_Country,0),MATCH(U$3,_Inf_Day,0))/INDEX(_Inf_Data,MATCH($B181,_Inf_Country,0),MATCH(T$3,_Inf_Day,0))-1,0)</f>
        <v>0</v>
      </c>
      <c r="V181" s="13">
        <f>IF(INDEX(_Inf_Data,MATCH($B181,_Inf_Country,0),MATCH(U$3,_Inf_Day,0))&lt;&gt;0,INDEX(_Inf_Data,MATCH($B181,_Inf_Country,0),MATCH(V$3,_Inf_Day,0))/INDEX(_Inf_Data,MATCH($B181,_Inf_Country,0),MATCH(U$3,_Inf_Day,0))-1,0)</f>
        <v>0</v>
      </c>
      <c r="W181" s="13">
        <f>IF(INDEX(_Inf_Data,MATCH($B181,_Inf_Country,0),MATCH(V$3,_Inf_Day,0))&lt;&gt;0,INDEX(_Inf_Data,MATCH($B181,_Inf_Country,0),MATCH(W$3,_Inf_Day,0))/INDEX(_Inf_Data,MATCH($B181,_Inf_Country,0),MATCH(V$3,_Inf_Day,0))-1,0)</f>
        <v>0</v>
      </c>
      <c r="X181" s="13">
        <f>IF(INDEX(_Inf_Data,MATCH($B181,_Inf_Country,0),MATCH(W$3,_Inf_Day,0))&lt;&gt;0,INDEX(_Inf_Data,MATCH($B181,_Inf_Country,0),MATCH(X$3,_Inf_Day,0))/INDEX(_Inf_Data,MATCH($B181,_Inf_Country,0),MATCH(W$3,_Inf_Day,0))-1,0)</f>
        <v>0</v>
      </c>
      <c r="Y181" s="13">
        <f>IF(INDEX(_Inf_Data,MATCH($B181,_Inf_Country,0),MATCH(X$3,_Inf_Day,0))&lt;&gt;0,INDEX(_Inf_Data,MATCH($B181,_Inf_Country,0),MATCH(Y$3,_Inf_Day,0))/INDEX(_Inf_Data,MATCH($B181,_Inf_Country,0),MATCH(X$3,_Inf_Day,0))-1,0)</f>
        <v>0</v>
      </c>
      <c r="Z181" s="13">
        <f>IF(INDEX(_Inf_Data,MATCH($B181,_Inf_Country,0),MATCH(Y$3,_Inf_Day,0))&lt;&gt;0,INDEX(_Inf_Data,MATCH($B181,_Inf_Country,0),MATCH(Z$3,_Inf_Day,0))/INDEX(_Inf_Data,MATCH($B181,_Inf_Country,0),MATCH(Y$3,_Inf_Day,0))-1,0)</f>
        <v>0</v>
      </c>
      <c r="AA181" s="13">
        <f>IF(INDEX(_Inf_Data,MATCH($B181,_Inf_Country,0),MATCH(Z$3,_Inf_Day,0))&lt;&gt;0,INDEX(_Inf_Data,MATCH($B181,_Inf_Country,0),MATCH(AA$3,_Inf_Day,0))/INDEX(_Inf_Data,MATCH($B181,_Inf_Country,0),MATCH(Z$3,_Inf_Day,0))-1,0)</f>
        <v>0</v>
      </c>
      <c r="AB181" s="13">
        <f>IF(INDEX(_Inf_Data,MATCH($B181,_Inf_Country,0),MATCH(AA$3,_Inf_Day,0))&lt;&gt;0,INDEX(_Inf_Data,MATCH($B181,_Inf_Country,0),MATCH(AB$3,_Inf_Day,0))/INDEX(_Inf_Data,MATCH($B181,_Inf_Country,0),MATCH(AA$3,_Inf_Day,0))-1,0)</f>
        <v>0</v>
      </c>
      <c r="AC181" s="13">
        <f>IF(INDEX(_Inf_Data,MATCH($B181,_Inf_Country,0),MATCH(AB$3,_Inf_Day,0))&lt;&gt;0,INDEX(_Inf_Data,MATCH($B181,_Inf_Country,0),MATCH(AC$3,_Inf_Day,0))/INDEX(_Inf_Data,MATCH($B181,_Inf_Country,0),MATCH(AB$3,_Inf_Day,0))-1,0)</f>
        <v>0</v>
      </c>
      <c r="AD181" s="13">
        <f>IF(INDEX(_Inf_Data,MATCH($B181,_Inf_Country,0),MATCH(AC$3,_Inf_Day,0))&lt;&gt;0,INDEX(_Inf_Data,MATCH($B181,_Inf_Country,0),MATCH(AD$3,_Inf_Day,0))/INDEX(_Inf_Data,MATCH($B181,_Inf_Country,0),MATCH(AC$3,_Inf_Day,0))-1,0)</f>
        <v>0</v>
      </c>
      <c r="AE181" s="13">
        <f>IF(INDEX(_Inf_Data,MATCH($B181,_Inf_Country,0),MATCH(AD$3,_Inf_Day,0))&lt;&gt;0,INDEX(_Inf_Data,MATCH($B181,_Inf_Country,0),MATCH(AE$3,_Inf_Day,0))/INDEX(_Inf_Data,MATCH($B181,_Inf_Country,0),MATCH(AD$3,_Inf_Day,0))-1,0)</f>
        <v>0</v>
      </c>
      <c r="AF181" s="13">
        <f>IF(INDEX(_Inf_Data,MATCH($B181,_Inf_Country,0),MATCH(AE$3,_Inf_Day,0))&lt;&gt;0,INDEX(_Inf_Data,MATCH($B181,_Inf_Country,0),MATCH(AF$3,_Inf_Day,0))/INDEX(_Inf_Data,MATCH($B181,_Inf_Country,0),MATCH(AE$3,_Inf_Day,0))-1,0)</f>
        <v>0</v>
      </c>
      <c r="AG181" s="13">
        <f>IF(INDEX(_Inf_Data,MATCH($B181,_Inf_Country,0),MATCH(AF$3,_Inf_Day,0))&lt;&gt;0,INDEX(_Inf_Data,MATCH($B181,_Inf_Country,0),MATCH(AG$3,_Inf_Day,0))/INDEX(_Inf_Data,MATCH($B181,_Inf_Country,0),MATCH(AF$3,_Inf_Day,0))-1,0)</f>
        <v>0</v>
      </c>
      <c r="AH181" s="13">
        <f>IF(INDEX(_Inf_Data,MATCH($B181,_Inf_Country,0),MATCH(AG$3,_Inf_Day,0))&lt;&gt;0,INDEX(_Inf_Data,MATCH($B181,_Inf_Country,0),MATCH(AH$3,_Inf_Day,0))/INDEX(_Inf_Data,MATCH($B181,_Inf_Country,0),MATCH(AG$3,_Inf_Day,0))-1,0)</f>
        <v>0</v>
      </c>
      <c r="AI181" s="13">
        <f>IF(INDEX(_Inf_Data,MATCH($B181,_Inf_Country,0),MATCH(AH$3,_Inf_Day,0))&lt;&gt;0,INDEX(_Inf_Data,MATCH($B181,_Inf_Country,0),MATCH(AI$3,_Inf_Day,0))/INDEX(_Inf_Data,MATCH($B181,_Inf_Country,0),MATCH(AH$3,_Inf_Day,0))-1,0)</f>
        <v>0</v>
      </c>
      <c r="AJ181" s="13">
        <f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>IF(INDEX(_Inf_Data,MATCH($B181,_Inf_Country,0),MATCH(AJ$3,_Inf_Day,0))&lt;&gt;0,INDEX(_Inf_Data,MATCH($B181,_Inf_Country,0),MATCH(AK$3,_Inf_Day,0))/INDEX(_Inf_Data,MATCH($B181,_Inf_Country,0),MATCH(AJ$3,_Inf_Day,0))-1,0)</f>
        <v>0</v>
      </c>
      <c r="AL181" s="13">
        <f>IF(INDEX(_Inf_Data,MATCH($B181,_Inf_Country,0),MATCH(AK$3,_Inf_Day,0))&lt;&gt;0,INDEX(_Inf_Data,MATCH($B181,_Inf_Country,0),MATCH(AL$3,_Inf_Day,0))/INDEX(_Inf_Data,MATCH($B181,_Inf_Country,0),MATCH(AK$3,_Inf_Day,0))-1,0)</f>
        <v>0</v>
      </c>
      <c r="AM181" s="13">
        <f>IF(INDEX(_Inf_Data,MATCH($B181,_Inf_Country,0),MATCH(AL$3,_Inf_Day,0))&lt;&gt;0,INDEX(_Inf_Data,MATCH($B181,_Inf_Country,0),MATCH(AM$3,_Inf_Day,0))/INDEX(_Inf_Data,MATCH($B181,_Inf_Country,0),MATCH(AL$3,_Inf_Day,0))-1,0)</f>
        <v>0</v>
      </c>
      <c r="AN181" s="13">
        <f>IF(INDEX(_Inf_Data,MATCH($B181,_Inf_Country,0),MATCH(AM$3,_Inf_Day,0))&lt;&gt;0,INDEX(_Inf_Data,MATCH($B181,_Inf_Country,0),MATCH(AN$3,_Inf_Day,0))/INDEX(_Inf_Data,MATCH($B181,_Inf_Country,0),MATCH(AM$3,_Inf_Day,0))-1,0)</f>
        <v>0</v>
      </c>
      <c r="AO181" s="13">
        <f>IF(INDEX(_Inf_Data,MATCH($B181,_Inf_Country,0),MATCH(AN$3,_Inf_Day,0))&lt;&gt;0,INDEX(_Inf_Data,MATCH($B181,_Inf_Country,0),MATCH(AO$3,_Inf_Day,0))/INDEX(_Inf_Data,MATCH($B181,_Inf_Country,0),MATCH(AN$3,_Inf_Day,0))-1,0)</f>
        <v>0</v>
      </c>
      <c r="AP181" s="13">
        <f>IF(INDEX(_Inf_Data,MATCH($B181,_Inf_Country,0),MATCH(AO$3,_Inf_Day,0))&lt;&gt;0,INDEX(_Inf_Data,MATCH($B181,_Inf_Country,0),MATCH(AP$3,_Inf_Day,0))/INDEX(_Inf_Data,MATCH($B181,_Inf_Country,0),MATCH(AO$3,_Inf_Day,0))-1,0)</f>
        <v>0</v>
      </c>
      <c r="AQ181" s="13">
        <f>IF(INDEX(_Inf_Data,MATCH($B181,_Inf_Country,0),MATCH(AP$3,_Inf_Day,0))&lt;&gt;0,INDEX(_Inf_Data,MATCH($B181,_Inf_Country,0),MATCH(AQ$3,_Inf_Day,0))/INDEX(_Inf_Data,MATCH($B181,_Inf_Country,0),MATCH(AP$3,_Inf_Day,0))-1,0)</f>
        <v>0</v>
      </c>
      <c r="AR181" s="13">
        <f>IF(INDEX(_Inf_Data,MATCH($B181,_Inf_Country,0),MATCH(AQ$3,_Inf_Day,0))&lt;&gt;0,INDEX(_Inf_Data,MATCH($B181,_Inf_Country,0),MATCH(AR$3,_Inf_Day,0))/INDEX(_Inf_Data,MATCH($B181,_Inf_Country,0),MATCH(AQ$3,_Inf_Day,0))-1,0)</f>
        <v>0</v>
      </c>
      <c r="AS181" s="13">
        <f>IF(INDEX(_Inf_Data,MATCH($B181,_Inf_Country,0),MATCH(AR$3,_Inf_Day,0))&lt;&gt;0,INDEX(_Inf_Data,MATCH($B181,_Inf_Country,0),MATCH(AS$3,_Inf_Day,0))/INDEX(_Inf_Data,MATCH($B181,_Inf_Country,0),MATCH(AR$3,_Inf_Day,0))-1,0)</f>
        <v>0</v>
      </c>
      <c r="AT181" s="13">
        <f>IF(INDEX(_Inf_Data,MATCH($B181,_Inf_Country,0),MATCH(AS$3,_Inf_Day,0))&lt;&gt;0,INDEX(_Inf_Data,MATCH($B181,_Inf_Country,0),MATCH(AT$3,_Inf_Day,0))/INDEX(_Inf_Data,MATCH($B181,_Inf_Country,0),MATCH(AS$3,_Inf_Day,0))-1,0)</f>
        <v>0</v>
      </c>
      <c r="AU181" s="13">
        <f>IF(INDEX(_Inf_Data,MATCH($B181,_Inf_Country,0),MATCH(AT$3,_Inf_Day,0))&lt;&gt;0,INDEX(_Inf_Data,MATCH($B181,_Inf_Country,0),MATCH(AU$3,_Inf_Day,0))/INDEX(_Inf_Data,MATCH($B181,_Inf_Country,0),MATCH(AT$3,_Inf_Day,0))-1,0)</f>
        <v>0</v>
      </c>
      <c r="AV181" s="13">
        <f>IF(INDEX(_Inf_Data,MATCH($B181,_Inf_Country,0),MATCH(AU$3,_Inf_Day,0))&lt;&gt;0,INDEX(_Inf_Data,MATCH($B181,_Inf_Country,0),MATCH(AV$3,_Inf_Day,0))/INDEX(_Inf_Data,MATCH($B181,_Inf_Country,0),MATCH(AU$3,_Inf_Day,0))-1,0)</f>
        <v>0</v>
      </c>
      <c r="AW181" s="13">
        <f>IF(INDEX(_Inf_Data,MATCH($B181,_Inf_Country,0),MATCH(AV$3,_Inf_Day,0))&lt;&gt;0,INDEX(_Inf_Data,MATCH($B181,_Inf_Country,0),MATCH(AW$3,_Inf_Day,0))/INDEX(_Inf_Data,MATCH($B181,_Inf_Country,0),MATCH(AV$3,_Inf_Day,0))-1,0)</f>
        <v>0</v>
      </c>
      <c r="AX181" s="13">
        <f>IF(INDEX(_Inf_Data,MATCH($B181,_Inf_Country,0),MATCH(AW$3,_Inf_Day,0))&lt;&gt;0,INDEX(_Inf_Data,MATCH($B181,_Inf_Country,0),MATCH(AX$3,_Inf_Day,0))/INDEX(_Inf_Data,MATCH($B181,_Inf_Country,0),MATCH(AW$3,_Inf_Day,0))-1,0)</f>
        <v>0</v>
      </c>
      <c r="AY181" s="13">
        <f>IF(INDEX(_Inf_Data,MATCH($B181,_Inf_Country,0),MATCH(AX$3,_Inf_Day,0))&lt;&gt;0,INDEX(_Inf_Data,MATCH($B181,_Inf_Country,0),MATCH(AY$3,_Inf_Day,0))/INDEX(_Inf_Data,MATCH($B181,_Inf_Country,0),MATCH(AX$3,_Inf_Day,0))-1,0)</f>
        <v>0</v>
      </c>
      <c r="AZ181" s="13">
        <f>IF(INDEX(_Inf_Data,MATCH($B181,_Inf_Country,0),MATCH(AY$3,_Inf_Day,0))&lt;&gt;0,INDEX(_Inf_Data,MATCH($B181,_Inf_Country,0),MATCH(AZ$3,_Inf_Day,0))/INDEX(_Inf_Data,MATCH($B181,_Inf_Country,0),MATCH(AY$3,_Inf_Day,0))-1,0)</f>
        <v>0</v>
      </c>
      <c r="BA181" s="13">
        <f>IF(INDEX(_Inf_Data,MATCH($B181,_Inf_Country,0),MATCH(AZ$3,_Inf_Day,0))&lt;&gt;0,INDEX(_Inf_Data,MATCH($B181,_Inf_Country,0),MATCH(BA$3,_Inf_Day,0))/INDEX(_Inf_Data,MATCH($B181,_Inf_Country,0),MATCH(AZ$3,_Inf_Day,0))-1,0)</f>
        <v>0</v>
      </c>
      <c r="BB181" s="13">
        <f>IF(INDEX(_Inf_Data,MATCH($B181,_Inf_Country,0),MATCH(BA$3,_Inf_Day,0))&lt;&gt;0,INDEX(_Inf_Data,MATCH($B181,_Inf_Country,0),MATCH(BB$3,_Inf_Day,0))/INDEX(_Inf_Data,MATCH($B181,_Inf_Country,0),MATCH(BA$3,_Inf_Day,0))-1,0)</f>
        <v>0</v>
      </c>
      <c r="BC181" s="13">
        <f>IF(INDEX(_Inf_Data,MATCH($B181,_Inf_Country,0),MATCH(BB$3,_Inf_Day,0))&lt;&gt;0,INDEX(_Inf_Data,MATCH($B181,_Inf_Country,0),MATCH(BC$3,_Inf_Day,0))/INDEX(_Inf_Data,MATCH($B181,_Inf_Country,0),MATCH(BB$3,_Inf_Day,0))-1,0)</f>
        <v>0</v>
      </c>
      <c r="BD181" s="13">
        <f>IF(INDEX(_Inf_Data,MATCH($B181,_Inf_Country,0),MATCH(BC$3,_Inf_Day,0))&lt;&gt;0,INDEX(_Inf_Data,MATCH($B181,_Inf_Country,0),MATCH(BD$3,_Inf_Day,0))/INDEX(_Inf_Data,MATCH($B181,_Inf_Country,0),MATCH(BC$3,_Inf_Day,0))-1,0)</f>
        <v>0</v>
      </c>
      <c r="BE181" s="13">
        <f>IF(INDEX(_Inf_Data,MATCH($B181,_Inf_Country,0),MATCH(BD$3,_Inf_Day,0))&lt;&gt;0,INDEX(_Inf_Data,MATCH($B181,_Inf_Country,0),MATCH(BE$3,_Inf_Day,0))/INDEX(_Inf_Data,MATCH($B181,_Inf_Country,0),MATCH(BD$3,_Inf_Day,0))-1,0)</f>
        <v>5</v>
      </c>
      <c r="BF181" s="13">
        <f>IF(INDEX(_Inf_Data,MATCH($B181,_Inf_Country,0),MATCH(BE$3,_Inf_Day,0))&lt;&gt;0,INDEX(_Inf_Data,MATCH($B181,_Inf_Country,0),MATCH(BF$3,_Inf_Day,0))/INDEX(_Inf_Data,MATCH($B181,_Inf_Country,0),MATCH(BE$3,_Inf_Day,0))-1,0)</f>
        <v>0.66666666666666674</v>
      </c>
      <c r="BG181" s="13">
        <f>IF(INDEX(_Inf_Data,MATCH($B181,_Inf_Country,0),MATCH(BF$3,_Inf_Day,0))&lt;&gt;0,INDEX(_Inf_Data,MATCH($B181,_Inf_Country,0),MATCH(BG$3,_Inf_Day,0))/INDEX(_Inf_Data,MATCH($B181,_Inf_Country,0),MATCH(BF$3,_Inf_Day,0))-1,0)</f>
        <v>0.5</v>
      </c>
      <c r="BH181" s="13">
        <f>IF(INDEX(_Inf_Data,MATCH($B181,_Inf_Country,0),MATCH(BG$3,_Inf_Day,0))&lt;&gt;0,INDEX(_Inf_Data,MATCH($B181,_Inf_Country,0),MATCH(BH$3,_Inf_Day,0))/INDEX(_Inf_Data,MATCH($B181,_Inf_Country,0),MATCH(BG$3,_Inf_Day,0))-1,0)</f>
        <v>0.53333333333333344</v>
      </c>
      <c r="BI181" s="13">
        <f>IF(INDEX(_Inf_Data,MATCH($B181,_Inf_Country,0),MATCH(BH$3,_Inf_Day,0))&lt;&gt;0,INDEX(_Inf_Data,MATCH($B181,_Inf_Country,0),MATCH(BI$3,_Inf_Day,0))/INDEX(_Inf_Data,MATCH($B181,_Inf_Country,0),MATCH(BH$3,_Inf_Day,0))-1,0)</f>
        <v>0.43478260869565211</v>
      </c>
      <c r="BJ181" s="13">
        <f>IF(INDEX(_Inf_Data,MATCH($B181,_Inf_Country,0),MATCH(BI$3,_Inf_Day,0))&lt;&gt;0,INDEX(_Inf_Data,MATCH($B181,_Inf_Country,0),MATCH(BJ$3,_Inf_Day,0))/INDEX(_Inf_Data,MATCH($B181,_Inf_Country,0),MATCH(BI$3,_Inf_Day,0))-1,0)</f>
        <v>0.30303030303030298</v>
      </c>
      <c r="BK181" s="13">
        <f>IF(INDEX(_Inf_Data,MATCH($B181,_Inf_Country,0),MATCH(BJ$3,_Inf_Day,0))&lt;&gt;0,INDEX(_Inf_Data,MATCH($B181,_Inf_Country,0),MATCH(BK$3,_Inf_Day,0))/INDEX(_Inf_Data,MATCH($B181,_Inf_Country,0),MATCH(BJ$3,_Inf_Day,0))-1,0)</f>
        <v>0</v>
      </c>
      <c r="BL181" s="13">
        <f>IF(INDEX(_Inf_Data,MATCH($B181,_Inf_Country,0),MATCH(BK$3,_Inf_Day,0))&lt;&gt;0,INDEX(_Inf_Data,MATCH($B181,_Inf_Country,0),MATCH(BL$3,_Inf_Day,0))/INDEX(_Inf_Data,MATCH($B181,_Inf_Country,0),MATCH(BK$3,_Inf_Day,0))-1,0)</f>
        <v>6.9767441860465018E-2</v>
      </c>
      <c r="BM181" s="13">
        <f>IF(INDEX(_Inf_Data,MATCH($B181,_Inf_Country,0),MATCH(BL$3,_Inf_Day,0))&lt;&gt;0,INDEX(_Inf_Data,MATCH($B181,_Inf_Country,0),MATCH(BM$3,_Inf_Day,0))/INDEX(_Inf_Data,MATCH($B181,_Inf_Country,0),MATCH(BL$3,_Inf_Day,0))-1,0)</f>
        <v>8.6956521739130377E-2</v>
      </c>
      <c r="BN181" s="13">
        <f>IF(INDEX(_Inf_Data,MATCH($B181,_Inf_Country,0),MATCH(BM$3,_Inf_Day,0))&lt;&gt;0,INDEX(_Inf_Data,MATCH($B181,_Inf_Country,0),MATCH(BN$3,_Inf_Day,0))/INDEX(_Inf_Data,MATCH($B181,_Inf_Country,0),MATCH(BM$3,_Inf_Day,0))-1,0)</f>
        <v>0.19999999999999996</v>
      </c>
      <c r="BO181" s="13">
        <f>IF(INDEX(_Inf_Data,MATCH($B181,_Inf_Country,0),MATCH(BN$3,_Inf_Day,0))&lt;&gt;0,INDEX(_Inf_Data,MATCH($B181,_Inf_Country,0),MATCH(BO$3,_Inf_Day,0))/INDEX(_Inf_Data,MATCH($B181,_Inf_Country,0),MATCH(BN$3,_Inf_Day,0))-1,0)</f>
        <v>0.25</v>
      </c>
      <c r="BP181" s="13">
        <f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>IF(INDEX(_Inf_Data,MATCH($B181,_Inf_Country,0),MATCH(BP$3,_Inf_Day,0))&lt;&gt;0,INDEX(_Inf_Data,MATCH($B181,_Inf_Country,0),MATCH(BQ$3,_Inf_Day,0))/INDEX(_Inf_Data,MATCH($B181,_Inf_Country,0),MATCH(BP$3,_Inf_Day,0))-1,0)</f>
        <v>0.18181818181818188</v>
      </c>
      <c r="BR181" s="13">
        <f>IF(INDEX(_Inf_Data,MATCH($B181,_Inf_Country,0),MATCH(BQ$3,_Inf_Day,0))&lt;&gt;0,INDEX(_Inf_Data,MATCH($B181,_Inf_Country,0),MATCH(BR$3,_Inf_Day,0))/INDEX(_Inf_Data,MATCH($B181,_Inf_Country,0),MATCH(BQ$3,_Inf_Day,0))-1,0)</f>
        <v>0.38461538461538458</v>
      </c>
      <c r="BS181" s="13">
        <f>IF(INDEX(_Inf_Data,MATCH($B181,_Inf_Country,0),MATCH(BR$3,_Inf_Day,0))&lt;&gt;0,INDEX(_Inf_Data,MATCH($B181,_Inf_Country,0),MATCH(BS$3,_Inf_Day,0))/INDEX(_Inf_Data,MATCH($B181,_Inf_Country,0),MATCH(BR$3,_Inf_Day,0))-1,0)</f>
        <v>3.4722222222222321E-2</v>
      </c>
      <c r="BT181" s="13">
        <f>IF(INDEX(_Inf_Data,MATCH($B181,_Inf_Country,0),MATCH(BS$3,_Inf_Day,0))&lt;&gt;0,INDEX(_Inf_Data,MATCH($B181,_Inf_Country,0),MATCH(BT$3,_Inf_Day,0))/INDEX(_Inf_Data,MATCH($B181,_Inf_Country,0),MATCH(BS$3,_Inf_Day,0))-1,0)</f>
        <v>0.15436241610738266</v>
      </c>
      <c r="BU181" s="13">
        <f>IF(INDEX(_Inf_Data,MATCH($B181,_Inf_Country,0),MATCH(BT$3,_Inf_Day,0))&lt;&gt;0,INDEX(_Inf_Data,MATCH($B181,_Inf_Country,0),MATCH(BU$3,_Inf_Day,0))/INDEX(_Inf_Data,MATCH($B181,_Inf_Country,0),MATCH(BT$3,_Inf_Day,0))-1,0)</f>
        <v>5.232558139534893E-2</v>
      </c>
      <c r="BV181" s="13">
        <f>IF(INDEX(_Inf_Data,MATCH($B181,_Inf_Country,0),MATCH(BU$3,_Inf_Day,0))&lt;&gt;0,INDEX(_Inf_Data,MATCH($B181,_Inf_Country,0),MATCH(BV$3,_Inf_Day,0))/INDEX(_Inf_Data,MATCH($B181,_Inf_Country,0),MATCH(BU$3,_Inf_Day,0))-1,0)</f>
        <v>0.13259668508287303</v>
      </c>
      <c r="BW181" s="13">
        <f>IF(INDEX(_Inf_Data,MATCH($B181,_Inf_Country,0),MATCH(BV$3,_Inf_Day,0))&lt;&gt;0,INDEX(_Inf_Data,MATCH($B181,_Inf_Country,0),MATCH(BW$3,_Inf_Day,0))/INDEX(_Inf_Data,MATCH($B181,_Inf_Country,0),MATCH(BV$3,_Inf_Day,0))-1,0)</f>
        <v>0.1073170731707318</v>
      </c>
      <c r="BX181" s="13">
        <f>IF(INDEX(_Inf_Data,MATCH($B181,_Inf_Country,0),MATCH(BW$3,_Inf_Day,0))&lt;&gt;0,INDEX(_Inf_Data,MATCH($B181,_Inf_Country,0),MATCH(BX$3,_Inf_Day,0))/INDEX(_Inf_Data,MATCH($B181,_Inf_Country,0),MATCH(BW$3,_Inf_Day,0))-1,0)</f>
        <v>0.17180616740088106</v>
      </c>
      <c r="BY181" s="13">
        <f>IF(INDEX(_Inf_Data,MATCH($B181,_Inf_Country,0),MATCH(BX$3,_Inf_Day,0))&lt;&gt;0,INDEX(_Inf_Data,MATCH($B181,_Inf_Country,0),MATCH(BY$3,_Inf_Day,0))/INDEX(_Inf_Data,MATCH($B181,_Inf_Country,0),MATCH(BX$3,_Inf_Day,0))-1,0)</f>
        <v>0.28571428571428581</v>
      </c>
      <c r="BZ181" s="13">
        <f>IF(INDEX(_Inf_Data,MATCH($B181,_Inf_Country,0),MATCH(BY$3,_Inf_Day,0))&lt;&gt;0,INDEX(_Inf_Data,MATCH($B181,_Inf_Country,0),MATCH(BZ$3,_Inf_Day,0))/INDEX(_Inf_Data,MATCH($B181,_Inf_Country,0),MATCH(BY$3,_Inf_Day,0))-1,0)</f>
        <v>0.33625730994152048</v>
      </c>
      <c r="CA181" s="13">
        <f>IF(INDEX(_Inf_Data,MATCH($B181,_Inf_Country,0),MATCH(BZ$3,_Inf_Day,0))&lt;&gt;0,INDEX(_Inf_Data,MATCH($B181,_Inf_Country,0),MATCH(CA$3,_Inf_Day,0))/INDEX(_Inf_Data,MATCH($B181,_Inf_Country,0),MATCH(BZ$3,_Inf_Day,0))-1,0)</f>
        <v>0.13785557986870889</v>
      </c>
      <c r="CB181" s="13">
        <f>IF(INDEX(_Inf_Data,MATCH($B181,_Inf_Country,0),MATCH(CA$3,_Inf_Day,0))&lt;&gt;0,INDEX(_Inf_Data,MATCH($B181,_Inf_Country,0),MATCH(CB$3,_Inf_Day,0))/INDEX(_Inf_Data,MATCH($B181,_Inf_Country,0),MATCH(CA$3,_Inf_Day,0))-1,0)</f>
        <v>4.8076923076923128E-2</v>
      </c>
      <c r="CC181" s="13">
        <f>IF(INDEX(_Inf_Data,MATCH($B181,_Inf_Country,0),MATCH(CB$3,_Inf_Day,0))&lt;&gt;0,INDEX(_Inf_Data,MATCH($B181,_Inf_Country,0),MATCH(CC$3,_Inf_Day,0))/INDEX(_Inf_Data,MATCH($B181,_Inf_Country,0),MATCH(CB$3,_Inf_Day,0))-1,0)</f>
        <v>6.7889908256880682E-2</v>
      </c>
      <c r="CD181" s="13">
        <f>IF(INDEX(_Inf_Data,MATCH($B181,_Inf_Country,0),MATCH(CC$3,_Inf_Day,0))&lt;&gt;0,INDEX(_Inf_Data,MATCH($B181,_Inf_Country,0),MATCH(CD$3,_Inf_Day,0))/INDEX(_Inf_Data,MATCH($B181,_Inf_Country,0),MATCH(CC$3,_Inf_Day,0))-1,0)</f>
        <v>7.2164948453608213E-2</v>
      </c>
      <c r="CE181" s="13">
        <f>IF(INDEX(_Inf_Data,MATCH($B181,_Inf_Country,0),MATCH(CD$3,_Inf_Day,0))&lt;&gt;0,INDEX(_Inf_Data,MATCH($B181,_Inf_Country,0),MATCH(CE$3,_Inf_Day,0))/INDEX(_Inf_Data,MATCH($B181,_Inf_Country,0),MATCH(CD$3,_Inf_Day,0))-1,0)</f>
        <v>0.22916666666666674</v>
      </c>
      <c r="CF181" s="13">
        <f>IF(INDEX(_Inf_Data,MATCH($B181,_Inf_Country,0),MATCH(CE$3,_Inf_Day,0))&lt;&gt;0,INDEX(_Inf_Data,MATCH($B181,_Inf_Country,0),MATCH(CF$3,_Inf_Day,0))/INDEX(_Inf_Data,MATCH($B181,_Inf_Country,0),MATCH(CE$3,_Inf_Day,0))-1,0)</f>
        <v>0.1277705345501956</v>
      </c>
      <c r="CG181" s="13">
        <f>IF(INDEX(_Inf_Data,MATCH($B181,_Inf_Country,0),MATCH(CF$3,_Inf_Day,0))&lt;&gt;0,INDEX(_Inf_Data,MATCH($B181,_Inf_Country,0),MATCH(CG$3,_Inf_Day,0))/INDEX(_Inf_Data,MATCH($B181,_Inf_Country,0),MATCH(CF$3,_Inf_Day,0))-1,0)</f>
        <v>0.15375722543352599</v>
      </c>
      <c r="CH181" s="13">
        <f>IF(INDEX(_Inf_Data,MATCH($B181,_Inf_Country,0),MATCH(CG$3,_Inf_Day,0))&lt;&gt;0,INDEX(_Inf_Data,MATCH($B181,_Inf_Country,0),MATCH(CH$3,_Inf_Day,0))/INDEX(_Inf_Data,MATCH($B181,_Inf_Country,0),MATCH(CG$3,_Inf_Day,0))-1,0)</f>
        <v>0.16733466933867724</v>
      </c>
      <c r="CI181" s="13">
        <f>IF(INDEX(_Inf_Data,MATCH($B181,_Inf_Country,0),MATCH(CH$3,_Inf_Day,0))&lt;&gt;0,INDEX(_Inf_Data,MATCH($B181,_Inf_Country,0),MATCH(CI$3,_Inf_Day,0))/INDEX(_Inf_Data,MATCH($B181,_Inf_Country,0),MATCH(CH$3,_Inf_Day,0))-1,0)</f>
        <v>0.11759656652360517</v>
      </c>
      <c r="CJ181" s="13">
        <f>IF(INDEX(_Inf_Data,MATCH($B181,_Inf_Country,0),MATCH(CI$3,_Inf_Day,0))&lt;&gt;0,INDEX(_Inf_Data,MATCH($B181,_Inf_Country,0),MATCH(CJ$3,_Inf_Day,0))/INDEX(_Inf_Data,MATCH($B181,_Inf_Country,0),MATCH(CI$3,_Inf_Day,0))-1,0)</f>
        <v>3.6098310291858615E-2</v>
      </c>
      <c r="CK181" s="13">
        <f>IF(INDEX(_Inf_Data,MATCH($B181,_Inf_Country,0),MATCH(CJ$3,_Inf_Day,0))&lt;&gt;0,INDEX(_Inf_Data,MATCH($B181,_Inf_Country,0),MATCH(CK$3,_Inf_Day,0))/INDEX(_Inf_Data,MATCH($B181,_Inf_Country,0),MATCH(CJ$3,_Inf_Day,0))-1,0)</f>
        <v>4.1512231282431422E-2</v>
      </c>
      <c r="CL181" s="13">
        <f>IF(INDEX(_Inf_Data,MATCH($B181,_Inf_Country,0),MATCH(CK$3,_Inf_Day,0))&lt;&gt;0,INDEX(_Inf_Data,MATCH($B181,_Inf_Country,0),MATCH(CL$3,_Inf_Day,0))/INDEX(_Inf_Data,MATCH($B181,_Inf_Country,0),MATCH(CK$3,_Inf_Day,0))-1,0)</f>
        <v>6.0498220640569311E-2</v>
      </c>
      <c r="CM181" s="13">
        <f>IF(INDEX(_Inf_Data,MATCH($B181,_Inf_Country,0),MATCH(CL$3,_Inf_Day,0))&lt;&gt;0,INDEX(_Inf_Data,MATCH($B181,_Inf_Country,0),MATCH(CM$3,_Inf_Day,0))/INDEX(_Inf_Data,MATCH($B181,_Inf_Country,0),MATCH(CL$3,_Inf_Day,0))-1,0)</f>
        <v>5.0335570469798752E-2</v>
      </c>
      <c r="CN181" s="13">
        <f>IF(INDEX(_Inf_Data,MATCH($B181,_Inf_Country,0),MATCH(CM$3,_Inf_Day,0))&lt;&gt;0,INDEX(_Inf_Data,MATCH($B181,_Inf_Country,0),MATCH(CN$3,_Inf_Day,0))/INDEX(_Inf_Data,MATCH($B181,_Inf_Country,0),MATCH(CM$3,_Inf_Day,0))-1,0)</f>
        <v>3.9616613418530289E-2</v>
      </c>
      <c r="CO181" s="13">
        <f>IF(INDEX(_Inf_Data,MATCH($B181,_Inf_Country,0),MATCH(CN$3,_Inf_Day,0))&lt;&gt;0,INDEX(_Inf_Data,MATCH($B181,_Inf_Country,0),MATCH(CO$3,_Inf_Day,0))/INDEX(_Inf_Data,MATCH($B181,_Inf_Country,0),MATCH(CN$3,_Inf_Day,0))-1,0)</f>
        <v>3.1346035648432746E-2</v>
      </c>
      <c r="CP181" s="13">
        <f>IF(INDEX(_Inf_Data,MATCH($B181,_Inf_Country,0),MATCH(CO$3,_Inf_Day,0))&lt;&gt;0,INDEX(_Inf_Data,MATCH($B181,_Inf_Country,0),MATCH(CP$3,_Inf_Day,0))/INDEX(_Inf_Data,MATCH($B181,_Inf_Country,0),MATCH(CO$3,_Inf_Day,0))-1,0)</f>
        <v>2.2646007151370773E-2</v>
      </c>
      <c r="CQ181" s="13">
        <f>IF(INDEX(_Inf_Data,MATCH($B181,_Inf_Country,0),MATCH(CP$3,_Inf_Day,0))&lt;&gt;0,INDEX(_Inf_Data,MATCH($B181,_Inf_Country,0),MATCH(CQ$3,_Inf_Day,0))/INDEX(_Inf_Data,MATCH($B181,_Inf_Country,0),MATCH(CP$3,_Inf_Day,0))-1,0)</f>
        <v>2.4475524475524368E-2</v>
      </c>
      <c r="CR181" s="13" t="e">
        <f>IF(INDEX(_Inf_Data,MATCH($B181,_Inf_Country,0),MATCH(CQ$3,_Inf_Day,0))&lt;&gt;0,INDEX(_Inf_Data,MATCH($B181,_Inf_Country,0),MATCH(CR$3,_Inf_Day,0))/INDEX(_Inf_Data,MATCH($B181,_Inf_Country,0),MATCH(CQ$3,_Inf_Day,0))-1,0)</f>
        <v>#N/A</v>
      </c>
      <c r="CS181" s="13" t="e">
        <f>IF(INDEX(_Inf_Data,MATCH($B181,_Inf_Country,0),MATCH(CR$3,_Inf_Day,0))&lt;&gt;0,INDEX(_Inf_Data,MATCH($B181,_Inf_Country,0),MATCH(CS$3,_Inf_Day,0))/INDEX(_Inf_Data,MATCH($B181,_Inf_Country,0),MATCH(CR$3,_Inf_Day,0))-1,0)</f>
        <v>#N/A</v>
      </c>
      <c r="CT181" s="13" t="e">
        <f>IF(INDEX(_Inf_Data,MATCH($B181,_Inf_Country,0),MATCH(CS$3,_Inf_Day,0))&lt;&gt;0,INDEX(_Inf_Data,MATCH($B181,_Inf_Country,0),MATCH(CT$3,_Inf_Day,0))/INDEX(_Inf_Data,MATCH($B181,_Inf_Country,0),MATCH(CS$3,_Inf_Day,0))-1,0)</f>
        <v>#N/A</v>
      </c>
      <c r="CU181" s="13" t="e">
        <f>IF(INDEX(_Inf_Data,MATCH($B181,_Inf_Country,0),MATCH(CT$3,_Inf_Day,0))&lt;&gt;0,INDEX(_Inf_Data,MATCH($B181,_Inf_Country,0),MATCH(CU$3,_Inf_Day,0))/INDEX(_Inf_Data,MATCH($B181,_Inf_Country,0),MATCH(CT$3,_Inf_Day,0))-1,0)</f>
        <v>#N/A</v>
      </c>
      <c r="CV181" s="13" t="e">
        <f>IF(INDEX(_Inf_Data,MATCH($B181,_Inf_Country,0),MATCH(CU$3,_Inf_Day,0))&lt;&gt;0,INDEX(_Inf_Data,MATCH($B181,_Inf_Country,0),MATCH(CV$3,_Inf_Day,0))/INDEX(_Inf_Data,MATCH($B181,_Inf_Country,0),MATCH(CU$3,_Inf_Day,0))-1,0)</f>
        <v>#N/A</v>
      </c>
      <c r="CW181" s="13" t="e">
        <f>IF(INDEX(_Inf_Data,MATCH($B181,_Inf_Country,0),MATCH(CV$3,_Inf_Day,0))&lt;&gt;0,INDEX(_Inf_Data,MATCH($B181,_Inf_Country,0),MATCH(CW$3,_Inf_Day,0))/INDEX(_Inf_Data,MATCH($B181,_Inf_Country,0),MATCH(CV$3,_Inf_Day,0))-1,0)</f>
        <v>#N/A</v>
      </c>
      <c r="CX181" s="13" t="e">
        <f>IF(INDEX(_Inf_Data,MATCH($B181,_Inf_Country,0),MATCH(CW$3,_Inf_Day,0))&lt;&gt;0,INDEX(_Inf_Data,MATCH($B181,_Inf_Country,0),MATCH(CX$3,_Inf_Day,0))/INDEX(_Inf_Data,MATCH($B181,_Inf_Country,0),MATCH(CW$3,_Inf_Day,0))-1,0)</f>
        <v>#N/A</v>
      </c>
      <c r="CY181" s="13" t="e">
        <f>IF(INDEX(_Inf_Data,MATCH($B181,_Inf_Country,0),MATCH(CX$3,_Inf_Day,0))&lt;&gt;0,INDEX(_Inf_Data,MATCH($B181,_Inf_Country,0),MATCH(CY$3,_Inf_Day,0))/INDEX(_Inf_Data,MATCH($B181,_Inf_Country,0),MATCH(CX$3,_Inf_Day,0))-1,0)</f>
        <v>#N/A</v>
      </c>
      <c r="CZ181" s="13" t="e">
        <f>IF(INDEX(_Inf_Data,MATCH($B181,_Inf_Country,0),MATCH(CY$3,_Inf_Day,0))&lt;&gt;0,INDEX(_Inf_Data,MATCH($B181,_Inf_Country,0),MATCH(CZ$3,_Inf_Day,0))/INDEX(_Inf_Data,MATCH($B181,_Inf_Country,0),MATCH(CY$3,_Inf_Day,0))-1,0)</f>
        <v>#N/A</v>
      </c>
      <c r="DA181" s="13" t="e">
        <f>IF(INDEX(_Inf_Data,MATCH($B181,_Inf_Country,0),MATCH(CZ$3,_Inf_Day,0))&lt;&gt;0,INDEX(_Inf_Data,MATCH($B181,_Inf_Country,0),MATCH(DA$3,_Inf_Day,0))/INDEX(_Inf_Data,MATCH($B181,_Inf_Country,0),MATCH(CZ$3,_Inf_Day,0))-1,0)</f>
        <v>#N/A</v>
      </c>
      <c r="DB181" s="13" t="e">
        <f>IF(INDEX(_Inf_Data,MATCH($B181,_Inf_Country,0),MATCH(DA$3,_Inf_Day,0))&lt;&gt;0,INDEX(_Inf_Data,MATCH($B181,_Inf_Country,0),MATCH(DB$3,_Inf_Day,0))/INDEX(_Inf_Data,MATCH($B181,_Inf_Country,0),MATCH(DA$3,_Inf_Day,0))-1,0)</f>
        <v>#N/A</v>
      </c>
      <c r="DC181" s="13" t="e">
        <f>IF(INDEX(_Inf_Data,MATCH($B181,_Inf_Country,0),MATCH(DB$3,_Inf_Day,0))&lt;&gt;0,INDEX(_Inf_Data,MATCH($B181,_Inf_Country,0),MATCH(DC$3,_Inf_Day,0))/INDEX(_Inf_Data,MATCH($B181,_Inf_Country,0),MATCH(DB$3,_Inf_Day,0))-1,0)</f>
        <v>#N/A</v>
      </c>
      <c r="DD181" s="13" t="e">
        <f>IF(INDEX(_Inf_Data,MATCH($B181,_Inf_Country,0),MATCH(DC$3,_Inf_Day,0))&lt;&gt;0,INDEX(_Inf_Data,MATCH($B181,_Inf_Country,0),MATCH(DD$3,_Inf_Day,0))/INDEX(_Inf_Data,MATCH($B181,_Inf_Country,0),MATCH(DC$3,_Inf_Day,0))-1,0)</f>
        <v>#N/A</v>
      </c>
      <c r="DE181" s="13" t="e">
        <f>IF(INDEX(_Inf_Data,MATCH($B181,_Inf_Country,0),MATCH(DD$3,_Inf_Day,0))&lt;&gt;0,INDEX(_Inf_Data,MATCH($B181,_Inf_Country,0),MATCH(DE$3,_Inf_Day,0))/INDEX(_Inf_Data,MATCH($B181,_Inf_Country,0),MATCH(DD$3,_Inf_Day,0))-1,0)</f>
        <v>#N/A</v>
      </c>
      <c r="DF181" s="13" t="e">
        <f>IF(INDEX(_Inf_Data,MATCH($B181,_Inf_Country,0),MATCH(DE$3,_Inf_Day,0))&lt;&gt;0,INDEX(_Inf_Data,MATCH($B181,_Inf_Country,0),MATCH(DF$3,_Inf_Day,0))/INDEX(_Inf_Data,MATCH($B181,_Inf_Country,0),MATCH(DE$3,_Inf_Day,0))-1,0)</f>
        <v>#N/A</v>
      </c>
      <c r="DG181" s="13" t="e">
        <f>IF(INDEX(_Inf_Data,MATCH($B181,_Inf_Country,0),MATCH(DF$3,_Inf_Day,0))&lt;&gt;0,INDEX(_Inf_Data,MATCH($B181,_Inf_Country,0),MATCH(DG$3,_Inf_Day,0))/INDEX(_Inf_Data,MATCH($B181,_Inf_Country,0),MATCH(DF$3,_Inf_Day,0))-1,0)</f>
        <v>#N/A</v>
      </c>
      <c r="DH181" s="13" t="e">
        <f>IF(INDEX(_Inf_Data,MATCH($B181,_Inf_Country,0),MATCH(DG$3,_Inf_Day,0))&lt;&gt;0,INDEX(_Inf_Data,MATCH($B181,_Inf_Country,0),MATCH(DH$3,_Inf_Day,0))/INDEX(_Inf_Data,MATCH($B181,_Inf_Country,0),MATCH(DG$3,_Inf_Day,0))-1,0)</f>
        <v>#N/A</v>
      </c>
      <c r="DI181" s="13" t="e">
        <f>IF(INDEX(_Inf_Data,MATCH($B181,_Inf_Country,0),MATCH(DH$3,_Inf_Day,0))&lt;&gt;0,INDEX(_Inf_Data,MATCH($B181,_Inf_Country,0),MATCH(DI$3,_Inf_Day,0))/INDEX(_Inf_Data,MATCH($B181,_Inf_Country,0),MATCH(DH$3,_Inf_Day,0))-1,0)</f>
        <v>#N/A</v>
      </c>
      <c r="DJ181" s="13" t="e">
        <f>IF(INDEX(_Inf_Data,MATCH($B181,_Inf_Country,0),MATCH(DI$3,_Inf_Day,0))&lt;&gt;0,INDEX(_Inf_Data,MATCH($B181,_Inf_Country,0),MATCH(DJ$3,_Inf_Day,0))/INDEX(_Inf_Data,MATCH($B181,_Inf_Country,0),MATCH(DI$3,_Inf_Day,0))-1,0)</f>
        <v>#N/A</v>
      </c>
      <c r="DK181" s="13" t="e">
        <f>IF(INDEX(_Inf_Data,MATCH($B181,_Inf_Country,0),MATCH(DJ$3,_Inf_Day,0))&lt;&gt;0,INDEX(_Inf_Data,MATCH($B181,_Inf_Country,0),MATCH(DK$3,_Inf_Day,0))/INDEX(_Inf_Data,MATCH($B181,_Inf_Country,0),MATCH(DJ$3,_Inf_Day,0))-1,0)</f>
        <v>#N/A</v>
      </c>
      <c r="DL181" s="13" t="e">
        <f>IF(INDEX(_Inf_Data,MATCH($B181,_Inf_Country,0),MATCH(DK$3,_Inf_Day,0))&lt;&gt;0,INDEX(_Inf_Data,MATCH($B181,_Inf_Country,0),MATCH(DL$3,_Inf_Day,0))/INDEX(_Inf_Data,MATCH($B181,_Inf_Country,0),MATCH(DK$3,_Inf_Day,0))-1,0)</f>
        <v>#N/A</v>
      </c>
      <c r="DM181" s="13" t="e">
        <f>IF(INDEX(_Inf_Data,MATCH($B181,_Inf_Country,0),MATCH(DL$3,_Inf_Day,0))&lt;&gt;0,INDEX(_Inf_Data,MATCH($B181,_Inf_Country,0),MATCH(DM$3,_Inf_Day,0))/INDEX(_Inf_Data,MATCH($B181,_Inf_Country,0),MATCH(DL$3,_Inf_Day,0))-1,0)</f>
        <v>#N/A</v>
      </c>
      <c r="DN181" s="13" t="e">
        <f>IF(INDEX(_Inf_Data,MATCH($B181,_Inf_Country,0),MATCH(DM$3,_Inf_Day,0))&lt;&gt;0,INDEX(_Inf_Data,MATCH($B181,_Inf_Country,0),MATCH(DN$3,_Inf_Day,0))/INDEX(_Inf_Data,MATCH($B181,_Inf_Country,0),MATCH(DM$3,_Inf_Day,0))-1,0)</f>
        <v>#N/A</v>
      </c>
      <c r="DO181" s="13" t="e">
        <f>IF(INDEX(_Inf_Data,MATCH($B181,_Inf_Country,0),MATCH(DN$3,_Inf_Day,0))&lt;&gt;0,INDEX(_Inf_Data,MATCH($B181,_Inf_Country,0),MATCH(DO$3,_Inf_Day,0))/INDEX(_Inf_Data,MATCH($B181,_Inf_Country,0),MATCH(DN$3,_Inf_Day,0))-1,0)</f>
        <v>#N/A</v>
      </c>
      <c r="DP181" s="13" t="e">
        <f>IF(INDEX(_Inf_Data,MATCH($B181,_Inf_Country,0),MATCH(DO$3,_Inf_Day,0))&lt;&gt;0,INDEX(_Inf_Data,MATCH($B181,_Inf_Country,0),MATCH(DP$3,_Inf_Day,0))/INDEX(_Inf_Data,MATCH($B181,_Inf_Country,0),MATCH(DO$3,_Inf_Day,0))-1,0)</f>
        <v>#N/A</v>
      </c>
      <c r="DQ181" s="13" t="e">
        <f>IF(INDEX(_Inf_Data,MATCH($B181,_Inf_Country,0),MATCH(DP$3,_Inf_Day,0))&lt;&gt;0,INDEX(_Inf_Data,MATCH($B181,_Inf_Country,0),MATCH(DQ$3,_Inf_Day,0))/INDEX(_Inf_Data,MATCH($B181,_Inf_Country,0),MATCH(DP$3,_Inf_Day,0))-1,0)</f>
        <v>#N/A</v>
      </c>
      <c r="DR181" s="13" t="e">
        <f>IF(INDEX(_Inf_Data,MATCH($B181,_Inf_Country,0),MATCH(DQ$3,_Inf_Day,0))&lt;&gt;0,INDEX(_Inf_Data,MATCH($B181,_Inf_Country,0),MATCH(DR$3,_Inf_Day,0))/INDEX(_Inf_Data,MATCH($B181,_Inf_Country,0),MATCH(DQ$3,_Inf_Day,0))-1,0)</f>
        <v>#N/A</v>
      </c>
      <c r="DS181" s="13" t="e">
        <f>IF(INDEX(_Inf_Data,MATCH($B181,_Inf_Country,0),MATCH(DR$3,_Inf_Day,0))&lt;&gt;0,INDEX(_Inf_Data,MATCH($B181,_Inf_Country,0),MATCH(DS$3,_Inf_Day,0))/INDEX(_Inf_Data,MATCH($B181,_Inf_Country,0),MATCH(DR$3,_Inf_Day,0))-1,0)</f>
        <v>#N/A</v>
      </c>
      <c r="DT181" s="13" t="e">
        <f>IF(INDEX(_Inf_Data,MATCH($B181,_Inf_Country,0),MATCH(DS$3,_Inf_Day,0))&lt;&gt;0,INDEX(_Inf_Data,MATCH($B181,_Inf_Country,0),MATCH(DT$3,_Inf_Day,0))/INDEX(_Inf_Data,MATCH($B181,_Inf_Country,0),MATCH(DS$3,_Inf_Day,0))-1,0)</f>
        <v>#N/A</v>
      </c>
      <c r="DU181" s="13" t="e">
        <f>IF(INDEX(_Inf_Data,MATCH($B181,_Inf_Country,0),MATCH(DT$3,_Inf_Day,0))&lt;&gt;0,INDEX(_Inf_Data,MATCH($B181,_Inf_Country,0),MATCH(DU$3,_Inf_Day,0))/INDEX(_Inf_Data,MATCH($B181,_Inf_Country,0),MATCH(DT$3,_Inf_Day,0))-1,0)</f>
        <v>#N/A</v>
      </c>
      <c r="DV181" s="13" t="e">
        <f>IF(INDEX(_Inf_Data,MATCH($B181,_Inf_Country,0),MATCH(DU$3,_Inf_Day,0))&lt;&gt;0,INDEX(_Inf_Data,MATCH($B181,_Inf_Country,0),MATCH(DV$3,_Inf_Day,0))/INDEX(_Inf_Data,MATCH($B181,_Inf_Country,0),MATCH(DU$3,_Inf_Day,0))-1,0)</f>
        <v>#N/A</v>
      </c>
      <c r="DW181" s="13" t="e">
        <f>IF(INDEX(_Inf_Data,MATCH($B181,_Inf_Country,0),MATCH(DV$3,_Inf_Day,0))&lt;&gt;0,INDEX(_Inf_Data,MATCH($B181,_Inf_Country,0),MATCH(DW$3,_Inf_Day,0))/INDEX(_Inf_Data,MATCH($B181,_Inf_Country,0),MATCH(DV$3,_Inf_Day,0))-1,0)</f>
        <v>#N/A</v>
      </c>
      <c r="DX181" s="13" t="e">
        <f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>IF(INDEX(_Inf_Data,MATCH($B181,_Inf_Country,0),MATCH(DX$3,_Inf_Day,0))&lt;&gt;0,INDEX(_Inf_Data,MATCH($B181,_Inf_Country,0),MATCH(DY$3,_Inf_Day,0))/INDEX(_Inf_Data,MATCH($B181,_Inf_Country,0),MATCH(DX$3,_Inf_Day,0))-1,0)</f>
        <v>#N/A</v>
      </c>
      <c r="DZ181" s="13" t="e">
        <f>IF(INDEX(_Inf_Data,MATCH($B181,_Inf_Country,0),MATCH(DY$3,_Inf_Day,0))&lt;&gt;0,INDEX(_Inf_Data,MATCH($B181,_Inf_Country,0),MATCH(DZ$3,_Inf_Day,0))/INDEX(_Inf_Data,MATCH($B181,_Inf_Country,0),MATCH(DY$3,_Inf_Day,0))-1,0)</f>
        <v>#N/A</v>
      </c>
      <c r="EA181" s="13" t="e">
        <f>IF(INDEX(_Inf_Data,MATCH($B181,_Inf_Country,0),MATCH(DZ$3,_Inf_Day,0))&lt;&gt;0,INDEX(_Inf_Data,MATCH($B181,_Inf_Country,0),MATCH(EA$3,_Inf_Day,0))/INDEX(_Inf_Data,MATCH($B181,_Inf_Country,0),MATCH(DZ$3,_Inf_Day,0))-1,0)</f>
        <v>#N/A</v>
      </c>
      <c r="EB181" s="13" t="e">
        <f>IF(INDEX(_Inf_Data,MATCH($B181,_Inf_Country,0),MATCH(EA$3,_Inf_Day,0))&lt;&gt;0,INDEX(_Inf_Data,MATCH($B181,_Inf_Country,0),MATCH(EB$3,_Inf_Day,0))/INDEX(_Inf_Data,MATCH($B181,_Inf_Country,0),MATCH(EA$3,_Inf_Day,0))-1,0)</f>
        <v>#N/A</v>
      </c>
      <c r="EC181" s="13" t="e">
        <f>IF(INDEX(_Inf_Data,MATCH($B181,_Inf_Country,0),MATCH(EB$3,_Inf_Day,0))&lt;&gt;0,INDEX(_Inf_Data,MATCH($B181,_Inf_Country,0),MATCH(EC$3,_Inf_Day,0))/INDEX(_Inf_Data,MATCH($B181,_Inf_Country,0),MATCH(EB$3,_Inf_Day,0))-1,0)</f>
        <v>#N/A</v>
      </c>
      <c r="ED181" s="13" t="e">
        <f>IF(INDEX(_Inf_Data,MATCH($B181,_Inf_Country,0),MATCH(EC$3,_Inf_Day,0))&lt;&gt;0,INDEX(_Inf_Data,MATCH($B181,_Inf_Country,0),MATCH(ED$3,_Inf_Day,0))/INDEX(_Inf_Data,MATCH($B181,_Inf_Country,0),MATCH(EC$3,_Inf_Day,0))-1,0)</f>
        <v>#N/A</v>
      </c>
      <c r="EE181" s="13" t="e">
        <f>IF(INDEX(_Inf_Data,MATCH($B181,_Inf_Country,0),MATCH(ED$3,_Inf_Day,0))&lt;&gt;0,INDEX(_Inf_Data,MATCH($B181,_Inf_Country,0),MATCH(EE$3,_Inf_Day,0))/INDEX(_Inf_Data,MATCH($B181,_Inf_Country,0),MATCH(ED$3,_Inf_Day,0))-1,0)</f>
        <v>#N/A</v>
      </c>
      <c r="EF181" s="13" t="e">
        <f>IF(INDEX(_Inf_Data,MATCH($B181,_Inf_Country,0),MATCH(EE$3,_Inf_Day,0))&lt;&gt;0,INDEX(_Inf_Data,MATCH($B181,_Inf_Country,0),MATCH(EF$3,_Inf_Day,0))/INDEX(_Inf_Data,MATCH($B181,_Inf_Country,0),MATCH(EE$3,_Inf_Day,0))-1,0)</f>
        <v>#N/A</v>
      </c>
      <c r="EG181" s="13" t="e">
        <f>IF(INDEX(_Inf_Data,MATCH($B181,_Inf_Country,0),MATCH(EF$3,_Inf_Day,0))&lt;&gt;0,INDEX(_Inf_Data,MATCH($B181,_Inf_Country,0),MATCH(EG$3,_Inf_Day,0))/INDEX(_Inf_Data,MATCH($B181,_Inf_Country,0),MATCH(EF$3,_Inf_Day,0))-1,0)</f>
        <v>#N/A</v>
      </c>
      <c r="EH181" s="13" t="e">
        <f>IF(INDEX(_Inf_Data,MATCH($B181,_Inf_Country,0),MATCH(EG$3,_Inf_Day,0))&lt;&gt;0,INDEX(_Inf_Data,MATCH($B181,_Inf_Country,0),MATCH(EH$3,_Inf_Day,0))/INDEX(_Inf_Data,MATCH($B181,_Inf_Country,0),MATCH(EG$3,_Inf_Day,0))-1,0)</f>
        <v>#N/A</v>
      </c>
      <c r="EI181" s="13" t="e">
        <f>IF(INDEX(_Inf_Data,MATCH($B181,_Inf_Country,0),MATCH(EH$3,_Inf_Day,0))&lt;&gt;0,INDEX(_Inf_Data,MATCH($B181,_Inf_Country,0),MATCH(EI$3,_Inf_Day,0))/INDEX(_Inf_Data,MATCH($B181,_Inf_Country,0),MATCH(EH$3,_Inf_Day,0))-1,0)</f>
        <v>#N/A</v>
      </c>
      <c r="EJ181" s="13" t="e">
        <f>IF(INDEX(_Inf_Data,MATCH($B181,_Inf_Country,0),MATCH(EI$3,_Inf_Day,0))&lt;&gt;0,INDEX(_Inf_Data,MATCH($B181,_Inf_Country,0),MATCH(EJ$3,_Inf_Day,0))/INDEX(_Inf_Data,MATCH($B181,_Inf_Country,0),MATCH(EI$3,_Inf_Day,0))-1,0)</f>
        <v>#N/A</v>
      </c>
      <c r="EK181" s="13" t="e">
        <f>IF(INDEX(_Inf_Data,MATCH($B181,_Inf_Country,0),MATCH(EJ$3,_Inf_Day,0))&lt;&gt;0,INDEX(_Inf_Data,MATCH($B181,_Inf_Country,0),MATCH(EK$3,_Inf_Day,0))/INDEX(_Inf_Data,MATCH($B181,_Inf_Country,0),MATCH(EJ$3,_Inf_Day,0))-1,0)</f>
        <v>#N/A</v>
      </c>
      <c r="EL181" s="13" t="e">
        <f>IF(INDEX(_Inf_Data,MATCH($B181,_Inf_Country,0),MATCH(EK$3,_Inf_Day,0))&lt;&gt;0,INDEX(_Inf_Data,MATCH($B181,_Inf_Country,0),MATCH(EL$3,_Inf_Day,0))/INDEX(_Inf_Data,MATCH($B181,_Inf_Country,0),MATCH(EK$3,_Inf_Day,0))-1,0)</f>
        <v>#N/A</v>
      </c>
      <c r="EM181" s="13" t="e">
        <f>IF(INDEX(_Inf_Data,MATCH($B181,_Inf_Country,0),MATCH(EL$3,_Inf_Day,0))&lt;&gt;0,INDEX(_Inf_Data,MATCH($B181,_Inf_Country,0),MATCH(EM$3,_Inf_Day,0))/INDEX(_Inf_Data,MATCH($B181,_Inf_Country,0),MATCH(EL$3,_Inf_Day,0))-1,0)</f>
        <v>#N/A</v>
      </c>
      <c r="EN181" s="13" t="e">
        <f>IF(INDEX(_Inf_Data,MATCH($B181,_Inf_Country,0),MATCH(EM$3,_Inf_Day,0))&lt;&gt;0,INDEX(_Inf_Data,MATCH($B181,_Inf_Country,0),MATCH(EN$3,_Inf_Day,0))/INDEX(_Inf_Data,MATCH($B181,_Inf_Country,0),MATCH(EM$3,_Inf_Day,0))-1,0)</f>
        <v>#N/A</v>
      </c>
      <c r="EO181" s="13" t="e">
        <f>IF(INDEX(_Inf_Data,MATCH($B181,_Inf_Country,0),MATCH(EN$3,_Inf_Day,0))&lt;&gt;0,INDEX(_Inf_Data,MATCH($B181,_Inf_Country,0),MATCH(EO$3,_Inf_Day,0))/INDEX(_Inf_Data,MATCH($B181,_Inf_Country,0),MATCH(EN$3,_Inf_Day,0))-1,0)</f>
        <v>#N/A</v>
      </c>
      <c r="EP181" s="13" t="e">
        <f>IF(INDEX(_Inf_Data,MATCH($B181,_Inf_Country,0),MATCH(EO$3,_Inf_Day,0))&lt;&gt;0,INDEX(_Inf_Data,MATCH($B181,_Inf_Country,0),MATCH(EP$3,_Inf_Day,0))/INDEX(_Inf_Data,MATCH($B181,_Inf_Country,0),MATCH(EO$3,_Inf_Day,0))-1,0)</f>
        <v>#N/A</v>
      </c>
      <c r="EQ181" s="13" t="e">
        <f>IF(INDEX(_Inf_Data,MATCH($B181,_Inf_Country,0),MATCH(EP$3,_Inf_Day,0))&lt;&gt;0,INDEX(_Inf_Data,MATCH($B181,_Inf_Country,0),MATCH(EQ$3,_Inf_Day,0))/INDEX(_Inf_Data,MATCH($B181,_Inf_Country,0),MATCH(EP$3,_Inf_Day,0))-1,0)</f>
        <v>#N/A</v>
      </c>
      <c r="ER181" s="13" t="e">
        <f>IF(INDEX(_Inf_Data,MATCH($B181,_Inf_Country,0),MATCH(EQ$3,_Inf_Day,0))&lt;&gt;0,INDEX(_Inf_Data,MATCH($B181,_Inf_Country,0),MATCH(ER$3,_Inf_Day,0))/INDEX(_Inf_Data,MATCH($B181,_Inf_Country,0),MATCH(EQ$3,_Inf_Day,0))-1,0)</f>
        <v>#N/A</v>
      </c>
      <c r="ES181" s="13" t="e">
        <f>IF(INDEX(_Inf_Data,MATCH($B181,_Inf_Country,0),MATCH(ER$3,_Inf_Day,0))&lt;&gt;0,INDEX(_Inf_Data,MATCH($B181,_Inf_Country,0),MATCH(ES$3,_Inf_Day,0))/INDEX(_Inf_Data,MATCH($B181,_Inf_Country,0),MATCH(ER$3,_Inf_Day,0))-1,0)</f>
        <v>#N/A</v>
      </c>
      <c r="ET181" s="13" t="e">
        <f>IF(INDEX(_Inf_Data,MATCH($B181,_Inf_Country,0),MATCH(ES$3,_Inf_Day,0))&lt;&gt;0,INDEX(_Inf_Data,MATCH($B181,_Inf_Country,0),MATCH(ET$3,_Inf_Day,0))/INDEX(_Inf_Data,MATCH($B181,_Inf_Country,0),MATCH(ES$3,_Inf_Day,0))-1,0)</f>
        <v>#N/A</v>
      </c>
      <c r="EU181" s="13" t="e">
        <f>IF(INDEX(_Inf_Data,MATCH($B181,_Inf_Country,0),MATCH(ET$3,_Inf_Day,0))&lt;&gt;0,INDEX(_Inf_Data,MATCH($B181,_Inf_Country,0),MATCH(EU$3,_Inf_Day,0))/INDEX(_Inf_Data,MATCH($B181,_Inf_Country,0),MATCH(ET$3,_Inf_Day,0))-1,0)</f>
        <v>#N/A</v>
      </c>
      <c r="EV181" s="13" t="e">
        <f>IF(INDEX(_Inf_Data,MATCH($B181,_Inf_Country,0),MATCH(EU$3,_Inf_Day,0))&lt;&gt;0,INDEX(_Inf_Data,MATCH($B181,_Inf_Country,0),MATCH(EV$3,_Inf_Day,0))/INDEX(_Inf_Data,MATCH($B181,_Inf_Country,0),MATCH(EU$3,_Inf_Day,0))-1,0)</f>
        <v>#N/A</v>
      </c>
      <c r="EW181" s="13" t="e">
        <f>IF(INDEX(_Inf_Data,MATCH($B181,_Inf_Country,0),MATCH(EV$3,_Inf_Day,0))&lt;&gt;0,INDEX(_Inf_Data,MATCH($B181,_Inf_Country,0),MATCH(EW$3,_Inf_Day,0))/INDEX(_Inf_Data,MATCH($B181,_Inf_Country,0),MATCH(EV$3,_Inf_Day,0))-1,0)</f>
        <v>#N/A</v>
      </c>
      <c r="EX181" s="13" t="e">
        <f>IF(INDEX(_Inf_Data,MATCH($B181,_Inf_Country,0),MATCH(EW$3,_Inf_Day,0))&lt;&gt;0,INDEX(_Inf_Data,MATCH($B181,_Inf_Country,0),MATCH(EX$3,_Inf_Day,0))/INDEX(_Inf_Data,MATCH($B181,_Inf_Country,0),MATCH(EW$3,_Inf_Day,0))-1,0)</f>
        <v>#N/A</v>
      </c>
      <c r="EY181" s="13" t="e">
        <f>IF(INDEX(_Inf_Data,MATCH($B181,_Inf_Country,0),MATCH(EX$3,_Inf_Day,0))&lt;&gt;0,INDEX(_Inf_Data,MATCH($B181,_Inf_Country,0),MATCH(EY$3,_Inf_Day,0))/INDEX(_Inf_Data,MATCH($B181,_Inf_Country,0),MATCH(EX$3,_Inf_Day,0))-1,0)</f>
        <v>#N/A</v>
      </c>
      <c r="EZ181" s="13" t="e">
        <f>IF(INDEX(_Inf_Data,MATCH($B181,_Inf_Country,0),MATCH(EY$3,_Inf_Day,0))&lt;&gt;0,INDEX(_Inf_Data,MATCH($B181,_Inf_Country,0),MATCH(EZ$3,_Inf_Day,0))/INDEX(_Inf_Data,MATCH($B181,_Inf_Country,0),MATCH(EY$3,_Inf_Day,0))-1,0)</f>
        <v>#N/A</v>
      </c>
      <c r="FA181" s="13" t="e">
        <f>IF(INDEX(_Inf_Data,MATCH($B181,_Inf_Country,0),MATCH(EZ$3,_Inf_Day,0))&lt;&gt;0,INDEX(_Inf_Data,MATCH($B181,_Inf_Country,0),MATCH(FA$3,_Inf_Day,0))/INDEX(_Inf_Data,MATCH($B181,_Inf_Country,0),MATCH(EZ$3,_Inf_Day,0))-1,0)</f>
        <v>#N/A</v>
      </c>
      <c r="FB181" s="13" t="e">
        <f>IF(INDEX(_Inf_Data,MATCH($B181,_Inf_Country,0),MATCH(FA$3,_Inf_Day,0))&lt;&gt;0,INDEX(_Inf_Data,MATCH($B181,_Inf_Country,0),MATCH(FB$3,_Inf_Day,0))/INDEX(_Inf_Data,MATCH($B181,_Inf_Country,0),MATCH(FA$3,_Inf_Day,0))-1,0)</f>
        <v>#N/A</v>
      </c>
      <c r="FC181" s="13" t="e">
        <f>IF(INDEX(_Inf_Data,MATCH($B181,_Inf_Country,0),MATCH(FB$3,_Inf_Day,0))&lt;&gt;0,INDEX(_Inf_Data,MATCH($B181,_Inf_Country,0),MATCH(FC$3,_Inf_Day,0))/INDEX(_Inf_Data,MATCH($B181,_Inf_Country,0),MATCH(FB$3,_Inf_Day,0))-1,0)</f>
        <v>#N/A</v>
      </c>
      <c r="FD181" s="13" t="e">
        <f>IF(INDEX(_Inf_Data,MATCH($B181,_Inf_Country,0),MATCH(FC$3,_Inf_Day,0))&lt;&gt;0,INDEX(_Inf_Data,MATCH($B181,_Inf_Country,0),MATCH(FD$3,_Inf_Day,0))/INDEX(_Inf_Data,MATCH($B181,_Inf_Country,0),MATCH(FC$3,_Inf_Day,0))-1,0)</f>
        <v>#N/A</v>
      </c>
      <c r="FE181" s="13" t="e">
        <f>IF(INDEX(_Inf_Data,MATCH($B181,_Inf_Country,0),MATCH(FD$3,_Inf_Day,0))&lt;&gt;0,INDEX(_Inf_Data,MATCH($B181,_Inf_Country,0),MATCH(FE$3,_Inf_Day,0))/INDEX(_Inf_Data,MATCH($B181,_Inf_Country,0),MATCH(FD$3,_Inf_Day,0))-1,0)</f>
        <v>#N/A</v>
      </c>
      <c r="FF181" s="13" t="e">
        <f>IF(INDEX(_Inf_Data,MATCH($B181,_Inf_Country,0),MATCH(FE$3,_Inf_Day,0))&lt;&gt;0,INDEX(_Inf_Data,MATCH($B181,_Inf_Country,0),MATCH(FF$3,_Inf_Day,0))/INDEX(_Inf_Data,MATCH($B181,_Inf_Country,0),MATCH(FE$3,_Inf_Day,0))-1,0)</f>
        <v>#N/A</v>
      </c>
      <c r="FG181" s="13" t="e">
        <f>IF(INDEX(_Inf_Data,MATCH($B181,_Inf_Country,0),MATCH(FF$3,_Inf_Day,0))&lt;&gt;0,INDEX(_Inf_Data,MATCH($B181,_Inf_Country,0),MATCH(FG$3,_Inf_Day,0))/INDEX(_Inf_Data,MATCH($B181,_Inf_Country,0),MATCH(FF$3,_Inf_Day,0))-1,0)</f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13">
        <f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>IF(INDEX(_Inf_Data,MATCH($B182,_Inf_Country,0),MATCH(D$3,_Inf_Day,0))&lt;&gt;0,INDEX(_Inf_Data,MATCH($B182,_Inf_Country,0),MATCH(E$3,_Inf_Day,0))/INDEX(_Inf_Data,MATCH($B182,_Inf_Country,0),MATCH(D$3,_Inf_Day,0))-1,0)</f>
        <v>0</v>
      </c>
      <c r="F182" s="13">
        <f>IF(INDEX(_Inf_Data,MATCH($B182,_Inf_Country,0),MATCH(E$3,_Inf_Day,0))&lt;&gt;0,INDEX(_Inf_Data,MATCH($B182,_Inf_Country,0),MATCH(F$3,_Inf_Day,0))/INDEX(_Inf_Data,MATCH($B182,_Inf_Country,0),MATCH(E$3,_Inf_Day,0))-1,0)</f>
        <v>0</v>
      </c>
      <c r="G182" s="13">
        <f>IF(INDEX(_Inf_Data,MATCH($B182,_Inf_Country,0),MATCH(F$3,_Inf_Day,0))&lt;&gt;0,INDEX(_Inf_Data,MATCH($B182,_Inf_Country,0),MATCH(G$3,_Inf_Day,0))/INDEX(_Inf_Data,MATCH($B182,_Inf_Country,0),MATCH(F$3,_Inf_Day,0))-1,0)</f>
        <v>0</v>
      </c>
      <c r="H182" s="13">
        <f>IF(INDEX(_Inf_Data,MATCH($B182,_Inf_Country,0),MATCH(G$3,_Inf_Day,0))&lt;&gt;0,INDEX(_Inf_Data,MATCH($B182,_Inf_Country,0),MATCH(H$3,_Inf_Day,0))/INDEX(_Inf_Data,MATCH($B182,_Inf_Country,0),MATCH(G$3,_Inf_Day,0))-1,0)</f>
        <v>0</v>
      </c>
      <c r="I182" s="13">
        <f>IF(INDEX(_Inf_Data,MATCH($B182,_Inf_Country,0),MATCH(H$3,_Inf_Day,0))&lt;&gt;0,INDEX(_Inf_Data,MATCH($B182,_Inf_Country,0),MATCH(I$3,_Inf_Day,0))/INDEX(_Inf_Data,MATCH($B182,_Inf_Country,0),MATCH(H$3,_Inf_Day,0))-1,0)</f>
        <v>0</v>
      </c>
      <c r="J182" s="13">
        <f>IF(INDEX(_Inf_Data,MATCH($B182,_Inf_Country,0),MATCH(I$3,_Inf_Day,0))&lt;&gt;0,INDEX(_Inf_Data,MATCH($B182,_Inf_Country,0),MATCH(J$3,_Inf_Day,0))/INDEX(_Inf_Data,MATCH($B182,_Inf_Country,0),MATCH(I$3,_Inf_Day,0))-1,0)</f>
        <v>0</v>
      </c>
      <c r="K182" s="13">
        <f>IF(INDEX(_Inf_Data,MATCH($B182,_Inf_Country,0),MATCH(J$3,_Inf_Day,0))&lt;&gt;0,INDEX(_Inf_Data,MATCH($B182,_Inf_Country,0),MATCH(K$3,_Inf_Day,0))/INDEX(_Inf_Data,MATCH($B182,_Inf_Country,0),MATCH(J$3,_Inf_Day,0))-1,0)</f>
        <v>0</v>
      </c>
      <c r="L182" s="13">
        <f>IF(INDEX(_Inf_Data,MATCH($B182,_Inf_Country,0),MATCH(K$3,_Inf_Day,0))&lt;&gt;0,INDEX(_Inf_Data,MATCH($B182,_Inf_Country,0),MATCH(L$3,_Inf_Day,0))/INDEX(_Inf_Data,MATCH($B182,_Inf_Country,0),MATCH(K$3,_Inf_Day,0))-1,0)</f>
        <v>0</v>
      </c>
      <c r="M182" s="13">
        <f>IF(INDEX(_Inf_Data,MATCH($B182,_Inf_Country,0),MATCH(L$3,_Inf_Day,0))&lt;&gt;0,INDEX(_Inf_Data,MATCH($B182,_Inf_Country,0),MATCH(M$3,_Inf_Day,0))/INDEX(_Inf_Data,MATCH($B182,_Inf_Country,0),MATCH(L$3,_Inf_Day,0))-1,0)</f>
        <v>0</v>
      </c>
      <c r="N182" s="13">
        <f>IF(INDEX(_Inf_Data,MATCH($B182,_Inf_Country,0),MATCH(M$3,_Inf_Day,0))&lt;&gt;0,INDEX(_Inf_Data,MATCH($B182,_Inf_Country,0),MATCH(N$3,_Inf_Day,0))/INDEX(_Inf_Data,MATCH($B182,_Inf_Country,0),MATCH(M$3,_Inf_Day,0))-1,0)</f>
        <v>0</v>
      </c>
      <c r="O182" s="13">
        <f>IF(INDEX(_Inf_Data,MATCH($B182,_Inf_Country,0),MATCH(N$3,_Inf_Day,0))&lt;&gt;0,INDEX(_Inf_Data,MATCH($B182,_Inf_Country,0),MATCH(O$3,_Inf_Day,0))/INDEX(_Inf_Data,MATCH($B182,_Inf_Country,0),MATCH(N$3,_Inf_Day,0))-1,0)</f>
        <v>0</v>
      </c>
      <c r="P182" s="13">
        <f>IF(INDEX(_Inf_Data,MATCH($B182,_Inf_Country,0),MATCH(O$3,_Inf_Day,0))&lt;&gt;0,INDEX(_Inf_Data,MATCH($B182,_Inf_Country,0),MATCH(P$3,_Inf_Day,0))/INDEX(_Inf_Data,MATCH($B182,_Inf_Country,0),MATCH(O$3,_Inf_Day,0))-1,0)</f>
        <v>0</v>
      </c>
      <c r="Q182" s="13">
        <f>IF(INDEX(_Inf_Data,MATCH($B182,_Inf_Country,0),MATCH(P$3,_Inf_Day,0))&lt;&gt;0,INDEX(_Inf_Data,MATCH($B182,_Inf_Country,0),MATCH(Q$3,_Inf_Day,0))/INDEX(_Inf_Data,MATCH($B182,_Inf_Country,0),MATCH(P$3,_Inf_Day,0))-1,0)</f>
        <v>0</v>
      </c>
      <c r="R182" s="13">
        <f>IF(INDEX(_Inf_Data,MATCH($B182,_Inf_Country,0),MATCH(Q$3,_Inf_Day,0))&lt;&gt;0,INDEX(_Inf_Data,MATCH($B182,_Inf_Country,0),MATCH(R$3,_Inf_Day,0))/INDEX(_Inf_Data,MATCH($B182,_Inf_Country,0),MATCH(Q$3,_Inf_Day,0))-1,0)</f>
        <v>0</v>
      </c>
      <c r="S182" s="13">
        <f>IF(INDEX(_Inf_Data,MATCH($B182,_Inf_Country,0),MATCH(R$3,_Inf_Day,0))&lt;&gt;0,INDEX(_Inf_Data,MATCH($B182,_Inf_Country,0),MATCH(S$3,_Inf_Day,0))/INDEX(_Inf_Data,MATCH($B182,_Inf_Country,0),MATCH(R$3,_Inf_Day,0))-1,0)</f>
        <v>0</v>
      </c>
      <c r="T182" s="13">
        <f>IF(INDEX(_Inf_Data,MATCH($B182,_Inf_Country,0),MATCH(S$3,_Inf_Day,0))&lt;&gt;0,INDEX(_Inf_Data,MATCH($B182,_Inf_Country,0),MATCH(T$3,_Inf_Day,0))/INDEX(_Inf_Data,MATCH($B182,_Inf_Country,0),MATCH(S$3,_Inf_Day,0))-1,0)</f>
        <v>0</v>
      </c>
      <c r="U182" s="13">
        <f>IF(INDEX(_Inf_Data,MATCH($B182,_Inf_Country,0),MATCH(T$3,_Inf_Day,0))&lt;&gt;0,INDEX(_Inf_Data,MATCH($B182,_Inf_Country,0),MATCH(U$3,_Inf_Day,0))/INDEX(_Inf_Data,MATCH($B182,_Inf_Country,0),MATCH(T$3,_Inf_Day,0))-1,0)</f>
        <v>0</v>
      </c>
      <c r="V182" s="13">
        <f>IF(INDEX(_Inf_Data,MATCH($B182,_Inf_Country,0),MATCH(U$3,_Inf_Day,0))&lt;&gt;0,INDEX(_Inf_Data,MATCH($B182,_Inf_Country,0),MATCH(V$3,_Inf_Day,0))/INDEX(_Inf_Data,MATCH($B182,_Inf_Country,0),MATCH(U$3,_Inf_Day,0))-1,0)</f>
        <v>0</v>
      </c>
      <c r="W182" s="13">
        <f>IF(INDEX(_Inf_Data,MATCH($B182,_Inf_Country,0),MATCH(V$3,_Inf_Day,0))&lt;&gt;0,INDEX(_Inf_Data,MATCH($B182,_Inf_Country,0),MATCH(W$3,_Inf_Day,0))/INDEX(_Inf_Data,MATCH($B182,_Inf_Country,0),MATCH(V$3,_Inf_Day,0))-1,0)</f>
        <v>0</v>
      </c>
      <c r="X182" s="13">
        <f>IF(INDEX(_Inf_Data,MATCH($B182,_Inf_Country,0),MATCH(W$3,_Inf_Day,0))&lt;&gt;0,INDEX(_Inf_Data,MATCH($B182,_Inf_Country,0),MATCH(X$3,_Inf_Day,0))/INDEX(_Inf_Data,MATCH($B182,_Inf_Country,0),MATCH(W$3,_Inf_Day,0))-1,0)</f>
        <v>0</v>
      </c>
      <c r="Y182" s="13">
        <f>IF(INDEX(_Inf_Data,MATCH($B182,_Inf_Country,0),MATCH(X$3,_Inf_Day,0))&lt;&gt;0,INDEX(_Inf_Data,MATCH($B182,_Inf_Country,0),MATCH(Y$3,_Inf_Day,0))/INDEX(_Inf_Data,MATCH($B182,_Inf_Country,0),MATCH(X$3,_Inf_Day,0))-1,0)</f>
        <v>0</v>
      </c>
      <c r="Z182" s="13">
        <f>IF(INDEX(_Inf_Data,MATCH($B182,_Inf_Country,0),MATCH(Y$3,_Inf_Day,0))&lt;&gt;0,INDEX(_Inf_Data,MATCH($B182,_Inf_Country,0),MATCH(Z$3,_Inf_Day,0))/INDEX(_Inf_Data,MATCH($B182,_Inf_Country,0),MATCH(Y$3,_Inf_Day,0))-1,0)</f>
        <v>0</v>
      </c>
      <c r="AA182" s="13">
        <f>IF(INDEX(_Inf_Data,MATCH($B182,_Inf_Country,0),MATCH(Z$3,_Inf_Day,0))&lt;&gt;0,INDEX(_Inf_Data,MATCH($B182,_Inf_Country,0),MATCH(AA$3,_Inf_Day,0))/INDEX(_Inf_Data,MATCH($B182,_Inf_Country,0),MATCH(Z$3,_Inf_Day,0))-1,0)</f>
        <v>0</v>
      </c>
      <c r="AB182" s="13">
        <f>IF(INDEX(_Inf_Data,MATCH($B182,_Inf_Country,0),MATCH(AA$3,_Inf_Day,0))&lt;&gt;0,INDEX(_Inf_Data,MATCH($B182,_Inf_Country,0),MATCH(AB$3,_Inf_Day,0))/INDEX(_Inf_Data,MATCH($B182,_Inf_Country,0),MATCH(AA$3,_Inf_Day,0))-1,0)</f>
        <v>0</v>
      </c>
      <c r="AC182" s="13">
        <f>IF(INDEX(_Inf_Data,MATCH($B182,_Inf_Country,0),MATCH(AB$3,_Inf_Day,0))&lt;&gt;0,INDEX(_Inf_Data,MATCH($B182,_Inf_Country,0),MATCH(AC$3,_Inf_Day,0))/INDEX(_Inf_Data,MATCH($B182,_Inf_Country,0),MATCH(AB$3,_Inf_Day,0))-1,0)</f>
        <v>0</v>
      </c>
      <c r="AD182" s="13">
        <f>IF(INDEX(_Inf_Data,MATCH($B182,_Inf_Country,0),MATCH(AC$3,_Inf_Day,0))&lt;&gt;0,INDEX(_Inf_Data,MATCH($B182,_Inf_Country,0),MATCH(AD$3,_Inf_Day,0))/INDEX(_Inf_Data,MATCH($B182,_Inf_Country,0),MATCH(AC$3,_Inf_Day,0))-1,0)</f>
        <v>0</v>
      </c>
      <c r="AE182" s="13">
        <f>IF(INDEX(_Inf_Data,MATCH($B182,_Inf_Country,0),MATCH(AD$3,_Inf_Day,0))&lt;&gt;0,INDEX(_Inf_Data,MATCH($B182,_Inf_Country,0),MATCH(AE$3,_Inf_Day,0))/INDEX(_Inf_Data,MATCH($B182,_Inf_Country,0),MATCH(AD$3,_Inf_Day,0))-1,0)</f>
        <v>0</v>
      </c>
      <c r="AF182" s="13">
        <f>IF(INDEX(_Inf_Data,MATCH($B182,_Inf_Country,0),MATCH(AE$3,_Inf_Day,0))&lt;&gt;0,INDEX(_Inf_Data,MATCH($B182,_Inf_Country,0),MATCH(AF$3,_Inf_Day,0))/INDEX(_Inf_Data,MATCH($B182,_Inf_Country,0),MATCH(AE$3,_Inf_Day,0))-1,0)</f>
        <v>0</v>
      </c>
      <c r="AG182" s="13">
        <f>IF(INDEX(_Inf_Data,MATCH($B182,_Inf_Country,0),MATCH(AF$3,_Inf_Day,0))&lt;&gt;0,INDEX(_Inf_Data,MATCH($B182,_Inf_Country,0),MATCH(AG$3,_Inf_Day,0))/INDEX(_Inf_Data,MATCH($B182,_Inf_Country,0),MATCH(AF$3,_Inf_Day,0))-1,0)</f>
        <v>0</v>
      </c>
      <c r="AH182" s="13">
        <f>IF(INDEX(_Inf_Data,MATCH($B182,_Inf_Country,0),MATCH(AG$3,_Inf_Day,0))&lt;&gt;0,INDEX(_Inf_Data,MATCH($B182,_Inf_Country,0),MATCH(AH$3,_Inf_Day,0))/INDEX(_Inf_Data,MATCH($B182,_Inf_Country,0),MATCH(AG$3,_Inf_Day,0))-1,0)</f>
        <v>0</v>
      </c>
      <c r="AI182" s="13">
        <f>IF(INDEX(_Inf_Data,MATCH($B182,_Inf_Country,0),MATCH(AH$3,_Inf_Day,0))&lt;&gt;0,INDEX(_Inf_Data,MATCH($B182,_Inf_Country,0),MATCH(AI$3,_Inf_Day,0))/INDEX(_Inf_Data,MATCH($B182,_Inf_Country,0),MATCH(AH$3,_Inf_Day,0))-1,0)</f>
        <v>0</v>
      </c>
      <c r="AJ182" s="13">
        <f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>IF(INDEX(_Inf_Data,MATCH($B182,_Inf_Country,0),MATCH(AJ$3,_Inf_Day,0))&lt;&gt;0,INDEX(_Inf_Data,MATCH($B182,_Inf_Country,0),MATCH(AK$3,_Inf_Day,0))/INDEX(_Inf_Data,MATCH($B182,_Inf_Country,0),MATCH(AJ$3,_Inf_Day,0))-1,0)</f>
        <v>0</v>
      </c>
      <c r="AL182" s="13">
        <f>IF(INDEX(_Inf_Data,MATCH($B182,_Inf_Country,0),MATCH(AK$3,_Inf_Day,0))&lt;&gt;0,INDEX(_Inf_Data,MATCH($B182,_Inf_Country,0),MATCH(AL$3,_Inf_Day,0))/INDEX(_Inf_Data,MATCH($B182,_Inf_Country,0),MATCH(AK$3,_Inf_Day,0))-1,0)</f>
        <v>0</v>
      </c>
      <c r="AM182" s="13">
        <f>IF(INDEX(_Inf_Data,MATCH($B182,_Inf_Country,0),MATCH(AL$3,_Inf_Day,0))&lt;&gt;0,INDEX(_Inf_Data,MATCH($B182,_Inf_Country,0),MATCH(AM$3,_Inf_Day,0))/INDEX(_Inf_Data,MATCH($B182,_Inf_Country,0),MATCH(AL$3,_Inf_Day,0))-1,0)</f>
        <v>0</v>
      </c>
      <c r="AN182" s="13">
        <f>IF(INDEX(_Inf_Data,MATCH($B182,_Inf_Country,0),MATCH(AM$3,_Inf_Day,0))&lt;&gt;0,INDEX(_Inf_Data,MATCH($B182,_Inf_Country,0),MATCH(AN$3,_Inf_Day,0))/INDEX(_Inf_Data,MATCH($B182,_Inf_Country,0),MATCH(AM$3,_Inf_Day,0))-1,0)</f>
        <v>0</v>
      </c>
      <c r="AO182" s="13">
        <f>IF(INDEX(_Inf_Data,MATCH($B182,_Inf_Country,0),MATCH(AN$3,_Inf_Day,0))&lt;&gt;0,INDEX(_Inf_Data,MATCH($B182,_Inf_Country,0),MATCH(AO$3,_Inf_Day,0))/INDEX(_Inf_Data,MATCH($B182,_Inf_Country,0),MATCH(AN$3,_Inf_Day,0))-1,0)</f>
        <v>0</v>
      </c>
      <c r="AP182" s="13">
        <f>IF(INDEX(_Inf_Data,MATCH($B182,_Inf_Country,0),MATCH(AO$3,_Inf_Day,0))&lt;&gt;0,INDEX(_Inf_Data,MATCH($B182,_Inf_Country,0),MATCH(AP$3,_Inf_Day,0))/INDEX(_Inf_Data,MATCH($B182,_Inf_Country,0),MATCH(AO$3,_Inf_Day,0))-1,0)</f>
        <v>0</v>
      </c>
      <c r="AQ182" s="13">
        <f>IF(INDEX(_Inf_Data,MATCH($B182,_Inf_Country,0),MATCH(AP$3,_Inf_Day,0))&lt;&gt;0,INDEX(_Inf_Data,MATCH($B182,_Inf_Country,0),MATCH(AQ$3,_Inf_Day,0))/INDEX(_Inf_Data,MATCH($B182,_Inf_Country,0),MATCH(AP$3,_Inf_Day,0))-1,0)</f>
        <v>0</v>
      </c>
      <c r="AR182" s="13">
        <f>IF(INDEX(_Inf_Data,MATCH($B182,_Inf_Country,0),MATCH(AQ$3,_Inf_Day,0))&lt;&gt;0,INDEX(_Inf_Data,MATCH($B182,_Inf_Country,0),MATCH(AR$3,_Inf_Day,0))/INDEX(_Inf_Data,MATCH($B182,_Inf_Country,0),MATCH(AQ$3,_Inf_Day,0))-1,0)</f>
        <v>0</v>
      </c>
      <c r="AS182" s="13">
        <f>IF(INDEX(_Inf_Data,MATCH($B182,_Inf_Country,0),MATCH(AR$3,_Inf_Day,0))&lt;&gt;0,INDEX(_Inf_Data,MATCH($B182,_Inf_Country,0),MATCH(AS$3,_Inf_Day,0))/INDEX(_Inf_Data,MATCH($B182,_Inf_Country,0),MATCH(AR$3,_Inf_Day,0))-1,0)</f>
        <v>0</v>
      </c>
      <c r="AT182" s="13">
        <f>IF(INDEX(_Inf_Data,MATCH($B182,_Inf_Country,0),MATCH(AS$3,_Inf_Day,0))&lt;&gt;0,INDEX(_Inf_Data,MATCH($B182,_Inf_Country,0),MATCH(AT$3,_Inf_Day,0))/INDEX(_Inf_Data,MATCH($B182,_Inf_Country,0),MATCH(AS$3,_Inf_Day,0))-1,0)</f>
        <v>0</v>
      </c>
      <c r="AU182" s="13">
        <f>IF(INDEX(_Inf_Data,MATCH($B182,_Inf_Country,0),MATCH(AT$3,_Inf_Day,0))&lt;&gt;0,INDEX(_Inf_Data,MATCH($B182,_Inf_Country,0),MATCH(AU$3,_Inf_Day,0))/INDEX(_Inf_Data,MATCH($B182,_Inf_Country,0),MATCH(AT$3,_Inf_Day,0))-1,0)</f>
        <v>0</v>
      </c>
      <c r="AV182" s="13">
        <f>IF(INDEX(_Inf_Data,MATCH($B182,_Inf_Country,0),MATCH(AU$3,_Inf_Day,0))&lt;&gt;0,INDEX(_Inf_Data,MATCH($B182,_Inf_Country,0),MATCH(AV$3,_Inf_Day,0))/INDEX(_Inf_Data,MATCH($B182,_Inf_Country,0),MATCH(AU$3,_Inf_Day,0))-1,0)</f>
        <v>0</v>
      </c>
      <c r="AW182" s="13">
        <f>IF(INDEX(_Inf_Data,MATCH($B182,_Inf_Country,0),MATCH(AV$3,_Inf_Day,0))&lt;&gt;0,INDEX(_Inf_Data,MATCH($B182,_Inf_Country,0),MATCH(AW$3,_Inf_Day,0))/INDEX(_Inf_Data,MATCH($B182,_Inf_Country,0),MATCH(AV$3,_Inf_Day,0))-1,0)</f>
        <v>0</v>
      </c>
      <c r="AX182" s="13">
        <f>IF(INDEX(_Inf_Data,MATCH($B182,_Inf_Country,0),MATCH(AW$3,_Inf_Day,0))&lt;&gt;0,INDEX(_Inf_Data,MATCH($B182,_Inf_Country,0),MATCH(AX$3,_Inf_Day,0))/INDEX(_Inf_Data,MATCH($B182,_Inf_Country,0),MATCH(AW$3,_Inf_Day,0))-1,0)</f>
        <v>0</v>
      </c>
      <c r="AY182" s="13">
        <f>IF(INDEX(_Inf_Data,MATCH($B182,_Inf_Country,0),MATCH(AX$3,_Inf_Day,0))&lt;&gt;0,INDEX(_Inf_Data,MATCH($B182,_Inf_Country,0),MATCH(AY$3,_Inf_Day,0))/INDEX(_Inf_Data,MATCH($B182,_Inf_Country,0),MATCH(AX$3,_Inf_Day,0))-1,0)</f>
        <v>0</v>
      </c>
      <c r="AZ182" s="13">
        <f>IF(INDEX(_Inf_Data,MATCH($B182,_Inf_Country,0),MATCH(AY$3,_Inf_Day,0))&lt;&gt;0,INDEX(_Inf_Data,MATCH($B182,_Inf_Country,0),MATCH(AZ$3,_Inf_Day,0))/INDEX(_Inf_Data,MATCH($B182,_Inf_Country,0),MATCH(AY$3,_Inf_Day,0))-1,0)</f>
        <v>0</v>
      </c>
      <c r="BA182" s="13">
        <f>IF(INDEX(_Inf_Data,MATCH($B182,_Inf_Country,0),MATCH(AZ$3,_Inf_Day,0))&lt;&gt;0,INDEX(_Inf_Data,MATCH($B182,_Inf_Country,0),MATCH(BA$3,_Inf_Day,0))/INDEX(_Inf_Data,MATCH($B182,_Inf_Country,0),MATCH(AZ$3,_Inf_Day,0))-1,0)</f>
        <v>0</v>
      </c>
      <c r="BB182" s="13">
        <f>IF(INDEX(_Inf_Data,MATCH($B182,_Inf_Country,0),MATCH(BA$3,_Inf_Day,0))&lt;&gt;0,INDEX(_Inf_Data,MATCH($B182,_Inf_Country,0),MATCH(BB$3,_Inf_Day,0))/INDEX(_Inf_Data,MATCH($B182,_Inf_Country,0),MATCH(BA$3,_Inf_Day,0))-1,0)</f>
        <v>0</v>
      </c>
      <c r="BC182" s="13">
        <f>IF(INDEX(_Inf_Data,MATCH($B182,_Inf_Country,0),MATCH(BB$3,_Inf_Day,0))&lt;&gt;0,INDEX(_Inf_Data,MATCH($B182,_Inf_Country,0),MATCH(BC$3,_Inf_Day,0))/INDEX(_Inf_Data,MATCH($B182,_Inf_Country,0),MATCH(BB$3,_Inf_Day,0))-1,0)</f>
        <v>0</v>
      </c>
      <c r="BD182" s="13">
        <f>IF(INDEX(_Inf_Data,MATCH($B182,_Inf_Country,0),MATCH(BC$3,_Inf_Day,0))&lt;&gt;0,INDEX(_Inf_Data,MATCH($B182,_Inf_Country,0),MATCH(BD$3,_Inf_Day,0))/INDEX(_Inf_Data,MATCH($B182,_Inf_Country,0),MATCH(BC$3,_Inf_Day,0))-1,0)</f>
        <v>4</v>
      </c>
      <c r="BE182" s="13">
        <f>IF(INDEX(_Inf_Data,MATCH($B182,_Inf_Country,0),MATCH(BD$3,_Inf_Day,0))&lt;&gt;0,INDEX(_Inf_Data,MATCH($B182,_Inf_Country,0),MATCH(BE$3,_Inf_Day,0))/INDEX(_Inf_Data,MATCH($B182,_Inf_Country,0),MATCH(BD$3,_Inf_Day,0))-1,0)</f>
        <v>0.7</v>
      </c>
      <c r="BF182" s="13">
        <f>IF(INDEX(_Inf_Data,MATCH($B182,_Inf_Country,0),MATCH(BE$3,_Inf_Day,0))&lt;&gt;0,INDEX(_Inf_Data,MATCH($B182,_Inf_Country,0),MATCH(BF$3,_Inf_Day,0))/INDEX(_Inf_Data,MATCH($B182,_Inf_Country,0),MATCH(BE$3,_Inf_Day,0))-1,0)</f>
        <v>0.94117647058823528</v>
      </c>
      <c r="BG182" s="13">
        <f>IF(INDEX(_Inf_Data,MATCH($B182,_Inf_Country,0),MATCH(BF$3,_Inf_Day,0))&lt;&gt;0,INDEX(_Inf_Data,MATCH($B182,_Inf_Country,0),MATCH(BG$3,_Inf_Day,0))/INDEX(_Inf_Data,MATCH($B182,_Inf_Country,0),MATCH(BF$3,_Inf_Day,0))-1,0)</f>
        <v>9.0909090909090828E-2</v>
      </c>
      <c r="BH182" s="13">
        <f>IF(INDEX(_Inf_Data,MATCH($B182,_Inf_Country,0),MATCH(BG$3,_Inf_Day,0))&lt;&gt;0,INDEX(_Inf_Data,MATCH($B182,_Inf_Country,0),MATCH(BH$3,_Inf_Day,0))/INDEX(_Inf_Data,MATCH($B182,_Inf_Country,0),MATCH(BG$3,_Inf_Day,0))-1,0)</f>
        <v>0.16666666666666674</v>
      </c>
      <c r="BI182" s="13">
        <f>IF(INDEX(_Inf_Data,MATCH($B182,_Inf_Country,0),MATCH(BH$3,_Inf_Day,0))&lt;&gt;0,INDEX(_Inf_Data,MATCH($B182,_Inf_Country,0),MATCH(BI$3,_Inf_Day,0))/INDEX(_Inf_Data,MATCH($B182,_Inf_Country,0),MATCH(BH$3,_Inf_Day,0))-1,0)</f>
        <v>0</v>
      </c>
      <c r="BJ182" s="13">
        <f>IF(INDEX(_Inf_Data,MATCH($B182,_Inf_Country,0),MATCH(BI$3,_Inf_Day,0))&lt;&gt;0,INDEX(_Inf_Data,MATCH($B182,_Inf_Country,0),MATCH(BJ$3,_Inf_Day,0))/INDEX(_Inf_Data,MATCH($B182,_Inf_Country,0),MATCH(BI$3,_Inf_Day,0))-1,0)</f>
        <v>0.66666666666666674</v>
      </c>
      <c r="BK182" s="13">
        <f>IF(INDEX(_Inf_Data,MATCH($B182,_Inf_Country,0),MATCH(BJ$3,_Inf_Day,0))&lt;&gt;0,INDEX(_Inf_Data,MATCH($B182,_Inf_Country,0),MATCH(BK$3,_Inf_Day,0))/INDEX(_Inf_Data,MATCH($B182,_Inf_Country,0),MATCH(BJ$3,_Inf_Day,0))-1,0)</f>
        <v>0</v>
      </c>
      <c r="BL182" s="13">
        <f>IF(INDEX(_Inf_Data,MATCH($B182,_Inf_Country,0),MATCH(BK$3,_Inf_Day,0))&lt;&gt;0,INDEX(_Inf_Data,MATCH($B182,_Inf_Country,0),MATCH(BL$3,_Inf_Day,0))/INDEX(_Inf_Data,MATCH($B182,_Inf_Country,0),MATCH(BK$3,_Inf_Day,0))-1,0)</f>
        <v>0.10000000000000009</v>
      </c>
      <c r="BM182" s="13">
        <f>IF(INDEX(_Inf_Data,MATCH($B182,_Inf_Country,0),MATCH(BL$3,_Inf_Day,0))&lt;&gt;0,INDEX(_Inf_Data,MATCH($B182,_Inf_Country,0),MATCH(BM$3,_Inf_Day,0))/INDEX(_Inf_Data,MATCH($B182,_Inf_Country,0),MATCH(BL$3,_Inf_Day,0))-1,0)</f>
        <v>9.0909090909090828E-2</v>
      </c>
      <c r="BN182" s="13">
        <f>IF(INDEX(_Inf_Data,MATCH($B182,_Inf_Country,0),MATCH(BM$3,_Inf_Day,0))&lt;&gt;0,INDEX(_Inf_Data,MATCH($B182,_Inf_Country,0),MATCH(BN$3,_Inf_Day,0))/INDEX(_Inf_Data,MATCH($B182,_Inf_Country,0),MATCH(BM$3,_Inf_Day,0))-1,0)</f>
        <v>8.3333333333333259E-2</v>
      </c>
      <c r="BO182" s="13">
        <f>IF(INDEX(_Inf_Data,MATCH($B182,_Inf_Country,0),MATCH(BN$3,_Inf_Day,0))&lt;&gt;0,INDEX(_Inf_Data,MATCH($B182,_Inf_Country,0),MATCH(BO$3,_Inf_Day,0))/INDEX(_Inf_Data,MATCH($B182,_Inf_Country,0),MATCH(BN$3,_Inf_Day,0))-1,0)</f>
        <v>0.17582417582417587</v>
      </c>
      <c r="BP182" s="13">
        <f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>IF(INDEX(_Inf_Data,MATCH($B182,_Inf_Country,0),MATCH(BP$3,_Inf_Day,0))&lt;&gt;0,INDEX(_Inf_Data,MATCH($B182,_Inf_Country,0),MATCH(BQ$3,_Inf_Day,0))/INDEX(_Inf_Data,MATCH($B182,_Inf_Country,0),MATCH(BP$3,_Inf_Day,0))-1,0)</f>
        <v>0.11214953271028039</v>
      </c>
      <c r="BR182" s="13">
        <f>IF(INDEX(_Inf_Data,MATCH($B182,_Inf_Country,0),MATCH(BQ$3,_Inf_Day,0))&lt;&gt;0,INDEX(_Inf_Data,MATCH($B182,_Inf_Country,0),MATCH(BR$3,_Inf_Day,0))/INDEX(_Inf_Data,MATCH($B182,_Inf_Country,0),MATCH(BQ$3,_Inf_Day,0))-1,0)</f>
        <v>0</v>
      </c>
      <c r="BS182" s="13">
        <f>IF(INDEX(_Inf_Data,MATCH($B182,_Inf_Country,0),MATCH(BR$3,_Inf_Day,0))&lt;&gt;0,INDEX(_Inf_Data,MATCH($B182,_Inf_Country,0),MATCH(BS$3,_Inf_Day,0))/INDEX(_Inf_Data,MATCH($B182,_Inf_Country,0),MATCH(BR$3,_Inf_Day,0))-1,0)</f>
        <v>0.13445378151260501</v>
      </c>
      <c r="BT182" s="13">
        <f>IF(INDEX(_Inf_Data,MATCH($B182,_Inf_Country,0),MATCH(BS$3,_Inf_Day,0))&lt;&gt;0,INDEX(_Inf_Data,MATCH($B182,_Inf_Country,0),MATCH(BT$3,_Inf_Day,0))/INDEX(_Inf_Data,MATCH($B182,_Inf_Country,0),MATCH(BS$3,_Inf_Day,0))-1,0)</f>
        <v>0</v>
      </c>
      <c r="BU182" s="13">
        <f>IF(INDEX(_Inf_Data,MATCH($B182,_Inf_Country,0),MATCH(BT$3,_Inf_Day,0))&lt;&gt;0,INDEX(_Inf_Data,MATCH($B182,_Inf_Country,0),MATCH(BU$3,_Inf_Day,0))/INDEX(_Inf_Data,MATCH($B182,_Inf_Country,0),MATCH(BT$3,_Inf_Day,0))-1,0)</f>
        <v>5.9259259259259345E-2</v>
      </c>
      <c r="BV182" s="13">
        <f>IF(INDEX(_Inf_Data,MATCH($B182,_Inf_Country,0),MATCH(BU$3,_Inf_Day,0))&lt;&gt;0,INDEX(_Inf_Data,MATCH($B182,_Inf_Country,0),MATCH(BV$3,_Inf_Day,0))/INDEX(_Inf_Data,MATCH($B182,_Inf_Country,0),MATCH(BU$3,_Inf_Day,0))-1,0)</f>
        <v>2.0979020979021046E-2</v>
      </c>
      <c r="BW182" s="13">
        <f>IF(INDEX(_Inf_Data,MATCH($B182,_Inf_Country,0),MATCH(BV$3,_Inf_Day,0))&lt;&gt;0,INDEX(_Inf_Data,MATCH($B182,_Inf_Country,0),MATCH(BW$3,_Inf_Day,0))/INDEX(_Inf_Data,MATCH($B182,_Inf_Country,0),MATCH(BV$3,_Inf_Day,0))-1,0)</f>
        <v>4.7945205479452024E-2</v>
      </c>
      <c r="BX182" s="13">
        <f>IF(INDEX(_Inf_Data,MATCH($B182,_Inf_Country,0),MATCH(BW$3,_Inf_Day,0))&lt;&gt;0,INDEX(_Inf_Data,MATCH($B182,_Inf_Country,0),MATCH(BX$3,_Inf_Day,0))/INDEX(_Inf_Data,MATCH($B182,_Inf_Country,0),MATCH(BW$3,_Inf_Day,0))-1,0)</f>
        <v>1.3071895424836555E-2</v>
      </c>
      <c r="BY182" s="13">
        <f>IF(INDEX(_Inf_Data,MATCH($B182,_Inf_Country,0),MATCH(BX$3,_Inf_Day,0))&lt;&gt;0,INDEX(_Inf_Data,MATCH($B182,_Inf_Country,0),MATCH(BY$3,_Inf_Day,0))/INDEX(_Inf_Data,MATCH($B182,_Inf_Country,0),MATCH(BX$3,_Inf_Day,0))-1,0)</f>
        <v>2.5806451612903292E-2</v>
      </c>
      <c r="BZ182" s="13">
        <f>IF(INDEX(_Inf_Data,MATCH($B182,_Inf_Country,0),MATCH(BY$3,_Inf_Day,0))&lt;&gt;0,INDEX(_Inf_Data,MATCH($B182,_Inf_Country,0),MATCH(BZ$3,_Inf_Day,0))/INDEX(_Inf_Data,MATCH($B182,_Inf_Country,0),MATCH(BY$3,_Inf_Day,0))-1,0)</f>
        <v>3.7735849056603765E-2</v>
      </c>
      <c r="CA182" s="13">
        <f>IF(INDEX(_Inf_Data,MATCH($B182,_Inf_Country,0),MATCH(BZ$3,_Inf_Day,0))&lt;&gt;0,INDEX(_Inf_Data,MATCH($B182,_Inf_Country,0),MATCH(CA$3,_Inf_Day,0))/INDEX(_Inf_Data,MATCH($B182,_Inf_Country,0),MATCH(BZ$3,_Inf_Day,0))-1,0)</f>
        <v>0</v>
      </c>
      <c r="CB182" s="13">
        <f>IF(INDEX(_Inf_Data,MATCH($B182,_Inf_Country,0),MATCH(CA$3,_Inf_Day,0))&lt;&gt;0,INDEX(_Inf_Data,MATCH($B182,_Inf_Country,0),MATCH(CB$3,_Inf_Day,0))/INDEX(_Inf_Data,MATCH($B182,_Inf_Country,0),MATCH(CA$3,_Inf_Day,0))-1,0)</f>
        <v>1.2121212121212199E-2</v>
      </c>
      <c r="CC182" s="13">
        <f>IF(INDEX(_Inf_Data,MATCH($B182,_Inf_Country,0),MATCH(CB$3,_Inf_Day,0))&lt;&gt;0,INDEX(_Inf_Data,MATCH($B182,_Inf_Country,0),MATCH(CC$3,_Inf_Day,0))/INDEX(_Inf_Data,MATCH($B182,_Inf_Country,0),MATCH(CB$3,_Inf_Day,0))-1,0)</f>
        <v>2.39520958083832E-2</v>
      </c>
      <c r="CD182" s="13">
        <f>IF(INDEX(_Inf_Data,MATCH($B182,_Inf_Country,0),MATCH(CC$3,_Inf_Day,0))&lt;&gt;0,INDEX(_Inf_Data,MATCH($B182,_Inf_Country,0),MATCH(CD$3,_Inf_Day,0))/INDEX(_Inf_Data,MATCH($B182,_Inf_Country,0),MATCH(CC$3,_Inf_Day,0))-1,0)</f>
        <v>0</v>
      </c>
      <c r="CE182" s="13">
        <f>IF(INDEX(_Inf_Data,MATCH($B182,_Inf_Country,0),MATCH(CD$3,_Inf_Day,0))&lt;&gt;0,INDEX(_Inf_Data,MATCH($B182,_Inf_Country,0),MATCH(CE$3,_Inf_Day,0))/INDEX(_Inf_Data,MATCH($B182,_Inf_Country,0),MATCH(CD$3,_Inf_Day,0))-1,0)</f>
        <v>2.3391812865497075E-2</v>
      </c>
      <c r="CF182" s="13">
        <f>IF(INDEX(_Inf_Data,MATCH($B182,_Inf_Country,0),MATCH(CE$3,_Inf_Day,0))&lt;&gt;0,INDEX(_Inf_Data,MATCH($B182,_Inf_Country,0),MATCH(CF$3,_Inf_Day,0))/INDEX(_Inf_Data,MATCH($B182,_Inf_Country,0),MATCH(CE$3,_Inf_Day,0))-1,0)</f>
        <v>3.4285714285714253E-2</v>
      </c>
      <c r="CG182" s="13">
        <f>IF(INDEX(_Inf_Data,MATCH($B182,_Inf_Country,0),MATCH(CF$3,_Inf_Day,0))&lt;&gt;0,INDEX(_Inf_Data,MATCH($B182,_Inf_Country,0),MATCH(CG$3,_Inf_Day,0))/INDEX(_Inf_Data,MATCH($B182,_Inf_Country,0),MATCH(CF$3,_Inf_Day,0))-1,0)</f>
        <v>4.4198895027624419E-2</v>
      </c>
      <c r="CH182" s="13">
        <f>IF(INDEX(_Inf_Data,MATCH($B182,_Inf_Country,0),MATCH(CG$3,_Inf_Day,0))&lt;&gt;0,INDEX(_Inf_Data,MATCH($B182,_Inf_Country,0),MATCH(CH$3,_Inf_Day,0))/INDEX(_Inf_Data,MATCH($B182,_Inf_Country,0),MATCH(CG$3,_Inf_Day,0))-1,0)</f>
        <v>0</v>
      </c>
      <c r="CI182" s="13">
        <f>IF(INDEX(_Inf_Data,MATCH($B182,_Inf_Country,0),MATCH(CH$3,_Inf_Day,0))&lt;&gt;0,INDEX(_Inf_Data,MATCH($B182,_Inf_Country,0),MATCH(CI$3,_Inf_Day,0))/INDEX(_Inf_Data,MATCH($B182,_Inf_Country,0),MATCH(CH$3,_Inf_Day,0))-1,0)</f>
        <v>4.2328042328042326E-2</v>
      </c>
      <c r="CJ182" s="13">
        <f>IF(INDEX(_Inf_Data,MATCH($B182,_Inf_Country,0),MATCH(CI$3,_Inf_Day,0))&lt;&gt;0,INDEX(_Inf_Data,MATCH($B182,_Inf_Country,0),MATCH(CJ$3,_Inf_Day,0))/INDEX(_Inf_Data,MATCH($B182,_Inf_Country,0),MATCH(CI$3,_Inf_Day,0))-1,0)</f>
        <v>3.5532994923857864E-2</v>
      </c>
      <c r="CK182" s="13">
        <f>IF(INDEX(_Inf_Data,MATCH($B182,_Inf_Country,0),MATCH(CJ$3,_Inf_Day,0))&lt;&gt;0,INDEX(_Inf_Data,MATCH($B182,_Inf_Country,0),MATCH(CK$3,_Inf_Day,0))/INDEX(_Inf_Data,MATCH($B182,_Inf_Country,0),MATCH(CJ$3,_Inf_Day,0))-1,0)</f>
        <v>0</v>
      </c>
      <c r="CL182" s="13">
        <f>IF(INDEX(_Inf_Data,MATCH($B182,_Inf_Country,0),MATCH(CK$3,_Inf_Day,0))&lt;&gt;0,INDEX(_Inf_Data,MATCH($B182,_Inf_Country,0),MATCH(CL$3,_Inf_Day,0))/INDEX(_Inf_Data,MATCH($B182,_Inf_Country,0),MATCH(CK$3,_Inf_Day,0))-1,0)</f>
        <v>0.11274509803921573</v>
      </c>
      <c r="CM182" s="13">
        <f>IF(INDEX(_Inf_Data,MATCH($B182,_Inf_Country,0),MATCH(CL$3,_Inf_Day,0))&lt;&gt;0,INDEX(_Inf_Data,MATCH($B182,_Inf_Country,0),MATCH(CM$3,_Inf_Day,0))/INDEX(_Inf_Data,MATCH($B182,_Inf_Country,0),MATCH(CL$3,_Inf_Day,0))-1,0)</f>
        <v>0.12775330396475781</v>
      </c>
      <c r="CN182" s="13">
        <f>IF(INDEX(_Inf_Data,MATCH($B182,_Inf_Country,0),MATCH(CM$3,_Inf_Day,0))&lt;&gt;0,INDEX(_Inf_Data,MATCH($B182,_Inf_Country,0),MATCH(CN$3,_Inf_Day,0))/INDEX(_Inf_Data,MATCH($B182,_Inf_Country,0),MATCH(CM$3,_Inf_Day,0))-1,0)</f>
        <v>0</v>
      </c>
      <c r="CO182" s="13">
        <f>IF(INDEX(_Inf_Data,MATCH($B182,_Inf_Country,0),MATCH(CN$3,_Inf_Day,0))&lt;&gt;0,INDEX(_Inf_Data,MATCH($B182,_Inf_Country,0),MATCH(CO$3,_Inf_Day,0))/INDEX(_Inf_Data,MATCH($B182,_Inf_Country,0),MATCH(CN$3,_Inf_Day,0))-1,0)</f>
        <v>0.11328125</v>
      </c>
      <c r="CP182" s="13">
        <f>IF(INDEX(_Inf_Data,MATCH($B182,_Inf_Country,0),MATCH(CO$3,_Inf_Day,0))&lt;&gt;0,INDEX(_Inf_Data,MATCH($B182,_Inf_Country,0),MATCH(CP$3,_Inf_Day,0))/INDEX(_Inf_Data,MATCH($B182,_Inf_Country,0),MATCH(CO$3,_Inf_Day,0))-1,0)</f>
        <v>1.0526315789473717E-2</v>
      </c>
      <c r="CQ182" s="13">
        <f>IF(INDEX(_Inf_Data,MATCH($B182,_Inf_Country,0),MATCH(CP$3,_Inf_Day,0))&lt;&gt;0,INDEX(_Inf_Data,MATCH($B182,_Inf_Country,0),MATCH(CQ$3,_Inf_Day,0))/INDEX(_Inf_Data,MATCH($B182,_Inf_Country,0),MATCH(CP$3,_Inf_Day,0))-1,0)</f>
        <v>7.986111111111116E-2</v>
      </c>
      <c r="CR182" s="13" t="e">
        <f>IF(INDEX(_Inf_Data,MATCH($B182,_Inf_Country,0),MATCH(CQ$3,_Inf_Day,0))&lt;&gt;0,INDEX(_Inf_Data,MATCH($B182,_Inf_Country,0),MATCH(CR$3,_Inf_Day,0))/INDEX(_Inf_Data,MATCH($B182,_Inf_Country,0),MATCH(CQ$3,_Inf_Day,0))-1,0)</f>
        <v>#N/A</v>
      </c>
      <c r="CS182" s="13" t="e">
        <f>IF(INDEX(_Inf_Data,MATCH($B182,_Inf_Country,0),MATCH(CR$3,_Inf_Day,0))&lt;&gt;0,INDEX(_Inf_Data,MATCH($B182,_Inf_Country,0),MATCH(CS$3,_Inf_Day,0))/INDEX(_Inf_Data,MATCH($B182,_Inf_Country,0),MATCH(CR$3,_Inf_Day,0))-1,0)</f>
        <v>#N/A</v>
      </c>
      <c r="CT182" s="13" t="e">
        <f>IF(INDEX(_Inf_Data,MATCH($B182,_Inf_Country,0),MATCH(CS$3,_Inf_Day,0))&lt;&gt;0,INDEX(_Inf_Data,MATCH($B182,_Inf_Country,0),MATCH(CT$3,_Inf_Day,0))/INDEX(_Inf_Data,MATCH($B182,_Inf_Country,0),MATCH(CS$3,_Inf_Day,0))-1,0)</f>
        <v>#N/A</v>
      </c>
      <c r="CU182" s="13" t="e">
        <f>IF(INDEX(_Inf_Data,MATCH($B182,_Inf_Country,0),MATCH(CT$3,_Inf_Day,0))&lt;&gt;0,INDEX(_Inf_Data,MATCH($B182,_Inf_Country,0),MATCH(CU$3,_Inf_Day,0))/INDEX(_Inf_Data,MATCH($B182,_Inf_Country,0),MATCH(CT$3,_Inf_Day,0))-1,0)</f>
        <v>#N/A</v>
      </c>
      <c r="CV182" s="13" t="e">
        <f>IF(INDEX(_Inf_Data,MATCH($B182,_Inf_Country,0),MATCH(CU$3,_Inf_Day,0))&lt;&gt;0,INDEX(_Inf_Data,MATCH($B182,_Inf_Country,0),MATCH(CV$3,_Inf_Day,0))/INDEX(_Inf_Data,MATCH($B182,_Inf_Country,0),MATCH(CU$3,_Inf_Day,0))-1,0)</f>
        <v>#N/A</v>
      </c>
      <c r="CW182" s="13" t="e">
        <f>IF(INDEX(_Inf_Data,MATCH($B182,_Inf_Country,0),MATCH(CV$3,_Inf_Day,0))&lt;&gt;0,INDEX(_Inf_Data,MATCH($B182,_Inf_Country,0),MATCH(CW$3,_Inf_Day,0))/INDEX(_Inf_Data,MATCH($B182,_Inf_Country,0),MATCH(CV$3,_Inf_Day,0))-1,0)</f>
        <v>#N/A</v>
      </c>
      <c r="CX182" s="13" t="e">
        <f>IF(INDEX(_Inf_Data,MATCH($B182,_Inf_Country,0),MATCH(CW$3,_Inf_Day,0))&lt;&gt;0,INDEX(_Inf_Data,MATCH($B182,_Inf_Country,0),MATCH(CX$3,_Inf_Day,0))/INDEX(_Inf_Data,MATCH($B182,_Inf_Country,0),MATCH(CW$3,_Inf_Day,0))-1,0)</f>
        <v>#N/A</v>
      </c>
      <c r="CY182" s="13" t="e">
        <f>IF(INDEX(_Inf_Data,MATCH($B182,_Inf_Country,0),MATCH(CX$3,_Inf_Day,0))&lt;&gt;0,INDEX(_Inf_Data,MATCH($B182,_Inf_Country,0),MATCH(CY$3,_Inf_Day,0))/INDEX(_Inf_Data,MATCH($B182,_Inf_Country,0),MATCH(CX$3,_Inf_Day,0))-1,0)</f>
        <v>#N/A</v>
      </c>
      <c r="CZ182" s="13" t="e">
        <f>IF(INDEX(_Inf_Data,MATCH($B182,_Inf_Country,0),MATCH(CY$3,_Inf_Day,0))&lt;&gt;0,INDEX(_Inf_Data,MATCH($B182,_Inf_Country,0),MATCH(CZ$3,_Inf_Day,0))/INDEX(_Inf_Data,MATCH($B182,_Inf_Country,0),MATCH(CY$3,_Inf_Day,0))-1,0)</f>
        <v>#N/A</v>
      </c>
      <c r="DA182" s="13" t="e">
        <f>IF(INDEX(_Inf_Data,MATCH($B182,_Inf_Country,0),MATCH(CZ$3,_Inf_Day,0))&lt;&gt;0,INDEX(_Inf_Data,MATCH($B182,_Inf_Country,0),MATCH(DA$3,_Inf_Day,0))/INDEX(_Inf_Data,MATCH($B182,_Inf_Country,0),MATCH(CZ$3,_Inf_Day,0))-1,0)</f>
        <v>#N/A</v>
      </c>
      <c r="DB182" s="13" t="e">
        <f>IF(INDEX(_Inf_Data,MATCH($B182,_Inf_Country,0),MATCH(DA$3,_Inf_Day,0))&lt;&gt;0,INDEX(_Inf_Data,MATCH($B182,_Inf_Country,0),MATCH(DB$3,_Inf_Day,0))/INDEX(_Inf_Data,MATCH($B182,_Inf_Country,0),MATCH(DA$3,_Inf_Day,0))-1,0)</f>
        <v>#N/A</v>
      </c>
      <c r="DC182" s="13" t="e">
        <f>IF(INDEX(_Inf_Data,MATCH($B182,_Inf_Country,0),MATCH(DB$3,_Inf_Day,0))&lt;&gt;0,INDEX(_Inf_Data,MATCH($B182,_Inf_Country,0),MATCH(DC$3,_Inf_Day,0))/INDEX(_Inf_Data,MATCH($B182,_Inf_Country,0),MATCH(DB$3,_Inf_Day,0))-1,0)</f>
        <v>#N/A</v>
      </c>
      <c r="DD182" s="13" t="e">
        <f>IF(INDEX(_Inf_Data,MATCH($B182,_Inf_Country,0),MATCH(DC$3,_Inf_Day,0))&lt;&gt;0,INDEX(_Inf_Data,MATCH($B182,_Inf_Country,0),MATCH(DD$3,_Inf_Day,0))/INDEX(_Inf_Data,MATCH($B182,_Inf_Country,0),MATCH(DC$3,_Inf_Day,0))-1,0)</f>
        <v>#N/A</v>
      </c>
      <c r="DE182" s="13" t="e">
        <f>IF(INDEX(_Inf_Data,MATCH($B182,_Inf_Country,0),MATCH(DD$3,_Inf_Day,0))&lt;&gt;0,INDEX(_Inf_Data,MATCH($B182,_Inf_Country,0),MATCH(DE$3,_Inf_Day,0))/INDEX(_Inf_Data,MATCH($B182,_Inf_Country,0),MATCH(DD$3,_Inf_Day,0))-1,0)</f>
        <v>#N/A</v>
      </c>
      <c r="DF182" s="13" t="e">
        <f>IF(INDEX(_Inf_Data,MATCH($B182,_Inf_Country,0),MATCH(DE$3,_Inf_Day,0))&lt;&gt;0,INDEX(_Inf_Data,MATCH($B182,_Inf_Country,0),MATCH(DF$3,_Inf_Day,0))/INDEX(_Inf_Data,MATCH($B182,_Inf_Country,0),MATCH(DE$3,_Inf_Day,0))-1,0)</f>
        <v>#N/A</v>
      </c>
      <c r="DG182" s="13" t="e">
        <f>IF(INDEX(_Inf_Data,MATCH($B182,_Inf_Country,0),MATCH(DF$3,_Inf_Day,0))&lt;&gt;0,INDEX(_Inf_Data,MATCH($B182,_Inf_Country,0),MATCH(DG$3,_Inf_Day,0))/INDEX(_Inf_Data,MATCH($B182,_Inf_Country,0),MATCH(DF$3,_Inf_Day,0))-1,0)</f>
        <v>#N/A</v>
      </c>
      <c r="DH182" s="13" t="e">
        <f>IF(INDEX(_Inf_Data,MATCH($B182,_Inf_Country,0),MATCH(DG$3,_Inf_Day,0))&lt;&gt;0,INDEX(_Inf_Data,MATCH($B182,_Inf_Country,0),MATCH(DH$3,_Inf_Day,0))/INDEX(_Inf_Data,MATCH($B182,_Inf_Country,0),MATCH(DG$3,_Inf_Day,0))-1,0)</f>
        <v>#N/A</v>
      </c>
      <c r="DI182" s="13" t="e">
        <f>IF(INDEX(_Inf_Data,MATCH($B182,_Inf_Country,0),MATCH(DH$3,_Inf_Day,0))&lt;&gt;0,INDEX(_Inf_Data,MATCH($B182,_Inf_Country,0),MATCH(DI$3,_Inf_Day,0))/INDEX(_Inf_Data,MATCH($B182,_Inf_Country,0),MATCH(DH$3,_Inf_Day,0))-1,0)</f>
        <v>#N/A</v>
      </c>
      <c r="DJ182" s="13" t="e">
        <f>IF(INDEX(_Inf_Data,MATCH($B182,_Inf_Country,0),MATCH(DI$3,_Inf_Day,0))&lt;&gt;0,INDEX(_Inf_Data,MATCH($B182,_Inf_Country,0),MATCH(DJ$3,_Inf_Day,0))/INDEX(_Inf_Data,MATCH($B182,_Inf_Country,0),MATCH(DI$3,_Inf_Day,0))-1,0)</f>
        <v>#N/A</v>
      </c>
      <c r="DK182" s="13" t="e">
        <f>IF(INDEX(_Inf_Data,MATCH($B182,_Inf_Country,0),MATCH(DJ$3,_Inf_Day,0))&lt;&gt;0,INDEX(_Inf_Data,MATCH($B182,_Inf_Country,0),MATCH(DK$3,_Inf_Day,0))/INDEX(_Inf_Data,MATCH($B182,_Inf_Country,0),MATCH(DJ$3,_Inf_Day,0))-1,0)</f>
        <v>#N/A</v>
      </c>
      <c r="DL182" s="13" t="e">
        <f>IF(INDEX(_Inf_Data,MATCH($B182,_Inf_Country,0),MATCH(DK$3,_Inf_Day,0))&lt;&gt;0,INDEX(_Inf_Data,MATCH($B182,_Inf_Country,0),MATCH(DL$3,_Inf_Day,0))/INDEX(_Inf_Data,MATCH($B182,_Inf_Country,0),MATCH(DK$3,_Inf_Day,0))-1,0)</f>
        <v>#N/A</v>
      </c>
      <c r="DM182" s="13" t="e">
        <f>IF(INDEX(_Inf_Data,MATCH($B182,_Inf_Country,0),MATCH(DL$3,_Inf_Day,0))&lt;&gt;0,INDEX(_Inf_Data,MATCH($B182,_Inf_Country,0),MATCH(DM$3,_Inf_Day,0))/INDEX(_Inf_Data,MATCH($B182,_Inf_Country,0),MATCH(DL$3,_Inf_Day,0))-1,0)</f>
        <v>#N/A</v>
      </c>
      <c r="DN182" s="13" t="e">
        <f>IF(INDEX(_Inf_Data,MATCH($B182,_Inf_Country,0),MATCH(DM$3,_Inf_Day,0))&lt;&gt;0,INDEX(_Inf_Data,MATCH($B182,_Inf_Country,0),MATCH(DN$3,_Inf_Day,0))/INDEX(_Inf_Data,MATCH($B182,_Inf_Country,0),MATCH(DM$3,_Inf_Day,0))-1,0)</f>
        <v>#N/A</v>
      </c>
      <c r="DO182" s="13" t="e">
        <f>IF(INDEX(_Inf_Data,MATCH($B182,_Inf_Country,0),MATCH(DN$3,_Inf_Day,0))&lt;&gt;0,INDEX(_Inf_Data,MATCH($B182,_Inf_Country,0),MATCH(DO$3,_Inf_Day,0))/INDEX(_Inf_Data,MATCH($B182,_Inf_Country,0),MATCH(DN$3,_Inf_Day,0))-1,0)</f>
        <v>#N/A</v>
      </c>
      <c r="DP182" s="13" t="e">
        <f>IF(INDEX(_Inf_Data,MATCH($B182,_Inf_Country,0),MATCH(DO$3,_Inf_Day,0))&lt;&gt;0,INDEX(_Inf_Data,MATCH($B182,_Inf_Country,0),MATCH(DP$3,_Inf_Day,0))/INDEX(_Inf_Data,MATCH($B182,_Inf_Country,0),MATCH(DO$3,_Inf_Day,0))-1,0)</f>
        <v>#N/A</v>
      </c>
      <c r="DQ182" s="13" t="e">
        <f>IF(INDEX(_Inf_Data,MATCH($B182,_Inf_Country,0),MATCH(DP$3,_Inf_Day,0))&lt;&gt;0,INDEX(_Inf_Data,MATCH($B182,_Inf_Country,0),MATCH(DQ$3,_Inf_Day,0))/INDEX(_Inf_Data,MATCH($B182,_Inf_Country,0),MATCH(DP$3,_Inf_Day,0))-1,0)</f>
        <v>#N/A</v>
      </c>
      <c r="DR182" s="13" t="e">
        <f>IF(INDEX(_Inf_Data,MATCH($B182,_Inf_Country,0),MATCH(DQ$3,_Inf_Day,0))&lt;&gt;0,INDEX(_Inf_Data,MATCH($B182,_Inf_Country,0),MATCH(DR$3,_Inf_Day,0))/INDEX(_Inf_Data,MATCH($B182,_Inf_Country,0),MATCH(DQ$3,_Inf_Day,0))-1,0)</f>
        <v>#N/A</v>
      </c>
      <c r="DS182" s="13" t="e">
        <f>IF(INDEX(_Inf_Data,MATCH($B182,_Inf_Country,0),MATCH(DR$3,_Inf_Day,0))&lt;&gt;0,INDEX(_Inf_Data,MATCH($B182,_Inf_Country,0),MATCH(DS$3,_Inf_Day,0))/INDEX(_Inf_Data,MATCH($B182,_Inf_Country,0),MATCH(DR$3,_Inf_Day,0))-1,0)</f>
        <v>#N/A</v>
      </c>
      <c r="DT182" s="13" t="e">
        <f>IF(INDEX(_Inf_Data,MATCH($B182,_Inf_Country,0),MATCH(DS$3,_Inf_Day,0))&lt;&gt;0,INDEX(_Inf_Data,MATCH($B182,_Inf_Country,0),MATCH(DT$3,_Inf_Day,0))/INDEX(_Inf_Data,MATCH($B182,_Inf_Country,0),MATCH(DS$3,_Inf_Day,0))-1,0)</f>
        <v>#N/A</v>
      </c>
      <c r="DU182" s="13" t="e">
        <f>IF(INDEX(_Inf_Data,MATCH($B182,_Inf_Country,0),MATCH(DT$3,_Inf_Day,0))&lt;&gt;0,INDEX(_Inf_Data,MATCH($B182,_Inf_Country,0),MATCH(DU$3,_Inf_Day,0))/INDEX(_Inf_Data,MATCH($B182,_Inf_Country,0),MATCH(DT$3,_Inf_Day,0))-1,0)</f>
        <v>#N/A</v>
      </c>
      <c r="DV182" s="13" t="e">
        <f>IF(INDEX(_Inf_Data,MATCH($B182,_Inf_Country,0),MATCH(DU$3,_Inf_Day,0))&lt;&gt;0,INDEX(_Inf_Data,MATCH($B182,_Inf_Country,0),MATCH(DV$3,_Inf_Day,0))/INDEX(_Inf_Data,MATCH($B182,_Inf_Country,0),MATCH(DU$3,_Inf_Day,0))-1,0)</f>
        <v>#N/A</v>
      </c>
      <c r="DW182" s="13" t="e">
        <f>IF(INDEX(_Inf_Data,MATCH($B182,_Inf_Country,0),MATCH(DV$3,_Inf_Day,0))&lt;&gt;0,INDEX(_Inf_Data,MATCH($B182,_Inf_Country,0),MATCH(DW$3,_Inf_Day,0))/INDEX(_Inf_Data,MATCH($B182,_Inf_Country,0),MATCH(DV$3,_Inf_Day,0))-1,0)</f>
        <v>#N/A</v>
      </c>
      <c r="DX182" s="13" t="e">
        <f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>IF(INDEX(_Inf_Data,MATCH($B182,_Inf_Country,0),MATCH(DX$3,_Inf_Day,0))&lt;&gt;0,INDEX(_Inf_Data,MATCH($B182,_Inf_Country,0),MATCH(DY$3,_Inf_Day,0))/INDEX(_Inf_Data,MATCH($B182,_Inf_Country,0),MATCH(DX$3,_Inf_Day,0))-1,0)</f>
        <v>#N/A</v>
      </c>
      <c r="DZ182" s="13" t="e">
        <f>IF(INDEX(_Inf_Data,MATCH($B182,_Inf_Country,0),MATCH(DY$3,_Inf_Day,0))&lt;&gt;0,INDEX(_Inf_Data,MATCH($B182,_Inf_Country,0),MATCH(DZ$3,_Inf_Day,0))/INDEX(_Inf_Data,MATCH($B182,_Inf_Country,0),MATCH(DY$3,_Inf_Day,0))-1,0)</f>
        <v>#N/A</v>
      </c>
      <c r="EA182" s="13" t="e">
        <f>IF(INDEX(_Inf_Data,MATCH($B182,_Inf_Country,0),MATCH(DZ$3,_Inf_Day,0))&lt;&gt;0,INDEX(_Inf_Data,MATCH($B182,_Inf_Country,0),MATCH(EA$3,_Inf_Day,0))/INDEX(_Inf_Data,MATCH($B182,_Inf_Country,0),MATCH(DZ$3,_Inf_Day,0))-1,0)</f>
        <v>#N/A</v>
      </c>
      <c r="EB182" s="13" t="e">
        <f>IF(INDEX(_Inf_Data,MATCH($B182,_Inf_Country,0),MATCH(EA$3,_Inf_Day,0))&lt;&gt;0,INDEX(_Inf_Data,MATCH($B182,_Inf_Country,0),MATCH(EB$3,_Inf_Day,0))/INDEX(_Inf_Data,MATCH($B182,_Inf_Country,0),MATCH(EA$3,_Inf_Day,0))-1,0)</f>
        <v>#N/A</v>
      </c>
      <c r="EC182" s="13" t="e">
        <f>IF(INDEX(_Inf_Data,MATCH($B182,_Inf_Country,0),MATCH(EB$3,_Inf_Day,0))&lt;&gt;0,INDEX(_Inf_Data,MATCH($B182,_Inf_Country,0),MATCH(EC$3,_Inf_Day,0))/INDEX(_Inf_Data,MATCH($B182,_Inf_Country,0),MATCH(EB$3,_Inf_Day,0))-1,0)</f>
        <v>#N/A</v>
      </c>
      <c r="ED182" s="13" t="e">
        <f>IF(INDEX(_Inf_Data,MATCH($B182,_Inf_Country,0),MATCH(EC$3,_Inf_Day,0))&lt;&gt;0,INDEX(_Inf_Data,MATCH($B182,_Inf_Country,0),MATCH(ED$3,_Inf_Day,0))/INDEX(_Inf_Data,MATCH($B182,_Inf_Country,0),MATCH(EC$3,_Inf_Day,0))-1,0)</f>
        <v>#N/A</v>
      </c>
      <c r="EE182" s="13" t="e">
        <f>IF(INDEX(_Inf_Data,MATCH($B182,_Inf_Country,0),MATCH(ED$3,_Inf_Day,0))&lt;&gt;0,INDEX(_Inf_Data,MATCH($B182,_Inf_Country,0),MATCH(EE$3,_Inf_Day,0))/INDEX(_Inf_Data,MATCH($B182,_Inf_Country,0),MATCH(ED$3,_Inf_Day,0))-1,0)</f>
        <v>#N/A</v>
      </c>
      <c r="EF182" s="13" t="e">
        <f>IF(INDEX(_Inf_Data,MATCH($B182,_Inf_Country,0),MATCH(EE$3,_Inf_Day,0))&lt;&gt;0,INDEX(_Inf_Data,MATCH($B182,_Inf_Country,0),MATCH(EF$3,_Inf_Day,0))/INDEX(_Inf_Data,MATCH($B182,_Inf_Country,0),MATCH(EE$3,_Inf_Day,0))-1,0)</f>
        <v>#N/A</v>
      </c>
      <c r="EG182" s="13" t="e">
        <f>IF(INDEX(_Inf_Data,MATCH($B182,_Inf_Country,0),MATCH(EF$3,_Inf_Day,0))&lt;&gt;0,INDEX(_Inf_Data,MATCH($B182,_Inf_Country,0),MATCH(EG$3,_Inf_Day,0))/INDEX(_Inf_Data,MATCH($B182,_Inf_Country,0),MATCH(EF$3,_Inf_Day,0))-1,0)</f>
        <v>#N/A</v>
      </c>
      <c r="EH182" s="13" t="e">
        <f>IF(INDEX(_Inf_Data,MATCH($B182,_Inf_Country,0),MATCH(EG$3,_Inf_Day,0))&lt;&gt;0,INDEX(_Inf_Data,MATCH($B182,_Inf_Country,0),MATCH(EH$3,_Inf_Day,0))/INDEX(_Inf_Data,MATCH($B182,_Inf_Country,0),MATCH(EG$3,_Inf_Day,0))-1,0)</f>
        <v>#N/A</v>
      </c>
      <c r="EI182" s="13" t="e">
        <f>IF(INDEX(_Inf_Data,MATCH($B182,_Inf_Country,0),MATCH(EH$3,_Inf_Day,0))&lt;&gt;0,INDEX(_Inf_Data,MATCH($B182,_Inf_Country,0),MATCH(EI$3,_Inf_Day,0))/INDEX(_Inf_Data,MATCH($B182,_Inf_Country,0),MATCH(EH$3,_Inf_Day,0))-1,0)</f>
        <v>#N/A</v>
      </c>
      <c r="EJ182" s="13" t="e">
        <f>IF(INDEX(_Inf_Data,MATCH($B182,_Inf_Country,0),MATCH(EI$3,_Inf_Day,0))&lt;&gt;0,INDEX(_Inf_Data,MATCH($B182,_Inf_Country,0),MATCH(EJ$3,_Inf_Day,0))/INDEX(_Inf_Data,MATCH($B182,_Inf_Country,0),MATCH(EI$3,_Inf_Day,0))-1,0)</f>
        <v>#N/A</v>
      </c>
      <c r="EK182" s="13" t="e">
        <f>IF(INDEX(_Inf_Data,MATCH($B182,_Inf_Country,0),MATCH(EJ$3,_Inf_Day,0))&lt;&gt;0,INDEX(_Inf_Data,MATCH($B182,_Inf_Country,0),MATCH(EK$3,_Inf_Day,0))/INDEX(_Inf_Data,MATCH($B182,_Inf_Country,0),MATCH(EJ$3,_Inf_Day,0))-1,0)</f>
        <v>#N/A</v>
      </c>
      <c r="EL182" s="13" t="e">
        <f>IF(INDEX(_Inf_Data,MATCH($B182,_Inf_Country,0),MATCH(EK$3,_Inf_Day,0))&lt;&gt;0,INDEX(_Inf_Data,MATCH($B182,_Inf_Country,0),MATCH(EL$3,_Inf_Day,0))/INDEX(_Inf_Data,MATCH($B182,_Inf_Country,0),MATCH(EK$3,_Inf_Day,0))-1,0)</f>
        <v>#N/A</v>
      </c>
      <c r="EM182" s="13" t="e">
        <f>IF(INDEX(_Inf_Data,MATCH($B182,_Inf_Country,0),MATCH(EL$3,_Inf_Day,0))&lt;&gt;0,INDEX(_Inf_Data,MATCH($B182,_Inf_Country,0),MATCH(EM$3,_Inf_Day,0))/INDEX(_Inf_Data,MATCH($B182,_Inf_Country,0),MATCH(EL$3,_Inf_Day,0))-1,0)</f>
        <v>#N/A</v>
      </c>
      <c r="EN182" s="13" t="e">
        <f>IF(INDEX(_Inf_Data,MATCH($B182,_Inf_Country,0),MATCH(EM$3,_Inf_Day,0))&lt;&gt;0,INDEX(_Inf_Data,MATCH($B182,_Inf_Country,0),MATCH(EN$3,_Inf_Day,0))/INDEX(_Inf_Data,MATCH($B182,_Inf_Country,0),MATCH(EM$3,_Inf_Day,0))-1,0)</f>
        <v>#N/A</v>
      </c>
      <c r="EO182" s="13" t="e">
        <f>IF(INDEX(_Inf_Data,MATCH($B182,_Inf_Country,0),MATCH(EN$3,_Inf_Day,0))&lt;&gt;0,INDEX(_Inf_Data,MATCH($B182,_Inf_Country,0),MATCH(EO$3,_Inf_Day,0))/INDEX(_Inf_Data,MATCH($B182,_Inf_Country,0),MATCH(EN$3,_Inf_Day,0))-1,0)</f>
        <v>#N/A</v>
      </c>
      <c r="EP182" s="13" t="e">
        <f>IF(INDEX(_Inf_Data,MATCH($B182,_Inf_Country,0),MATCH(EO$3,_Inf_Day,0))&lt;&gt;0,INDEX(_Inf_Data,MATCH($B182,_Inf_Country,0),MATCH(EP$3,_Inf_Day,0))/INDEX(_Inf_Data,MATCH($B182,_Inf_Country,0),MATCH(EO$3,_Inf_Day,0))-1,0)</f>
        <v>#N/A</v>
      </c>
      <c r="EQ182" s="13" t="e">
        <f>IF(INDEX(_Inf_Data,MATCH($B182,_Inf_Country,0),MATCH(EP$3,_Inf_Day,0))&lt;&gt;0,INDEX(_Inf_Data,MATCH($B182,_Inf_Country,0),MATCH(EQ$3,_Inf_Day,0))/INDEX(_Inf_Data,MATCH($B182,_Inf_Country,0),MATCH(EP$3,_Inf_Day,0))-1,0)</f>
        <v>#N/A</v>
      </c>
      <c r="ER182" s="13" t="e">
        <f>IF(INDEX(_Inf_Data,MATCH($B182,_Inf_Country,0),MATCH(EQ$3,_Inf_Day,0))&lt;&gt;0,INDEX(_Inf_Data,MATCH($B182,_Inf_Country,0),MATCH(ER$3,_Inf_Day,0))/INDEX(_Inf_Data,MATCH($B182,_Inf_Country,0),MATCH(EQ$3,_Inf_Day,0))-1,0)</f>
        <v>#N/A</v>
      </c>
      <c r="ES182" s="13" t="e">
        <f>IF(INDEX(_Inf_Data,MATCH($B182,_Inf_Country,0),MATCH(ER$3,_Inf_Day,0))&lt;&gt;0,INDEX(_Inf_Data,MATCH($B182,_Inf_Country,0),MATCH(ES$3,_Inf_Day,0))/INDEX(_Inf_Data,MATCH($B182,_Inf_Country,0),MATCH(ER$3,_Inf_Day,0))-1,0)</f>
        <v>#N/A</v>
      </c>
      <c r="ET182" s="13" t="e">
        <f>IF(INDEX(_Inf_Data,MATCH($B182,_Inf_Country,0),MATCH(ES$3,_Inf_Day,0))&lt;&gt;0,INDEX(_Inf_Data,MATCH($B182,_Inf_Country,0),MATCH(ET$3,_Inf_Day,0))/INDEX(_Inf_Data,MATCH($B182,_Inf_Country,0),MATCH(ES$3,_Inf_Day,0))-1,0)</f>
        <v>#N/A</v>
      </c>
      <c r="EU182" s="13" t="e">
        <f>IF(INDEX(_Inf_Data,MATCH($B182,_Inf_Country,0),MATCH(ET$3,_Inf_Day,0))&lt;&gt;0,INDEX(_Inf_Data,MATCH($B182,_Inf_Country,0),MATCH(EU$3,_Inf_Day,0))/INDEX(_Inf_Data,MATCH($B182,_Inf_Country,0),MATCH(ET$3,_Inf_Day,0))-1,0)</f>
        <v>#N/A</v>
      </c>
      <c r="EV182" s="13" t="e">
        <f>IF(INDEX(_Inf_Data,MATCH($B182,_Inf_Country,0),MATCH(EU$3,_Inf_Day,0))&lt;&gt;0,INDEX(_Inf_Data,MATCH($B182,_Inf_Country,0),MATCH(EV$3,_Inf_Day,0))/INDEX(_Inf_Data,MATCH($B182,_Inf_Country,0),MATCH(EU$3,_Inf_Day,0))-1,0)</f>
        <v>#N/A</v>
      </c>
      <c r="EW182" s="13" t="e">
        <f>IF(INDEX(_Inf_Data,MATCH($B182,_Inf_Country,0),MATCH(EV$3,_Inf_Day,0))&lt;&gt;0,INDEX(_Inf_Data,MATCH($B182,_Inf_Country,0),MATCH(EW$3,_Inf_Day,0))/INDEX(_Inf_Data,MATCH($B182,_Inf_Country,0),MATCH(EV$3,_Inf_Day,0))-1,0)</f>
        <v>#N/A</v>
      </c>
      <c r="EX182" s="13" t="e">
        <f>IF(INDEX(_Inf_Data,MATCH($B182,_Inf_Country,0),MATCH(EW$3,_Inf_Day,0))&lt;&gt;0,INDEX(_Inf_Data,MATCH($B182,_Inf_Country,0),MATCH(EX$3,_Inf_Day,0))/INDEX(_Inf_Data,MATCH($B182,_Inf_Country,0),MATCH(EW$3,_Inf_Day,0))-1,0)</f>
        <v>#N/A</v>
      </c>
      <c r="EY182" s="13" t="e">
        <f>IF(INDEX(_Inf_Data,MATCH($B182,_Inf_Country,0),MATCH(EX$3,_Inf_Day,0))&lt;&gt;0,INDEX(_Inf_Data,MATCH($B182,_Inf_Country,0),MATCH(EY$3,_Inf_Day,0))/INDEX(_Inf_Data,MATCH($B182,_Inf_Country,0),MATCH(EX$3,_Inf_Day,0))-1,0)</f>
        <v>#N/A</v>
      </c>
      <c r="EZ182" s="13" t="e">
        <f>IF(INDEX(_Inf_Data,MATCH($B182,_Inf_Country,0),MATCH(EY$3,_Inf_Day,0))&lt;&gt;0,INDEX(_Inf_Data,MATCH($B182,_Inf_Country,0),MATCH(EZ$3,_Inf_Day,0))/INDEX(_Inf_Data,MATCH($B182,_Inf_Country,0),MATCH(EY$3,_Inf_Day,0))-1,0)</f>
        <v>#N/A</v>
      </c>
      <c r="FA182" s="13" t="e">
        <f>IF(INDEX(_Inf_Data,MATCH($B182,_Inf_Country,0),MATCH(EZ$3,_Inf_Day,0))&lt;&gt;0,INDEX(_Inf_Data,MATCH($B182,_Inf_Country,0),MATCH(FA$3,_Inf_Day,0))/INDEX(_Inf_Data,MATCH($B182,_Inf_Country,0),MATCH(EZ$3,_Inf_Day,0))-1,0)</f>
        <v>#N/A</v>
      </c>
      <c r="FB182" s="13" t="e">
        <f>IF(INDEX(_Inf_Data,MATCH($B182,_Inf_Country,0),MATCH(FA$3,_Inf_Day,0))&lt;&gt;0,INDEX(_Inf_Data,MATCH($B182,_Inf_Country,0),MATCH(FB$3,_Inf_Day,0))/INDEX(_Inf_Data,MATCH($B182,_Inf_Country,0),MATCH(FA$3,_Inf_Day,0))-1,0)</f>
        <v>#N/A</v>
      </c>
      <c r="FC182" s="13" t="e">
        <f>IF(INDEX(_Inf_Data,MATCH($B182,_Inf_Country,0),MATCH(FB$3,_Inf_Day,0))&lt;&gt;0,INDEX(_Inf_Data,MATCH($B182,_Inf_Country,0),MATCH(FC$3,_Inf_Day,0))/INDEX(_Inf_Data,MATCH($B182,_Inf_Country,0),MATCH(FB$3,_Inf_Day,0))-1,0)</f>
        <v>#N/A</v>
      </c>
      <c r="FD182" s="13" t="e">
        <f>IF(INDEX(_Inf_Data,MATCH($B182,_Inf_Country,0),MATCH(FC$3,_Inf_Day,0))&lt;&gt;0,INDEX(_Inf_Data,MATCH($B182,_Inf_Country,0),MATCH(FD$3,_Inf_Day,0))/INDEX(_Inf_Data,MATCH($B182,_Inf_Country,0),MATCH(FC$3,_Inf_Day,0))-1,0)</f>
        <v>#N/A</v>
      </c>
      <c r="FE182" s="13" t="e">
        <f>IF(INDEX(_Inf_Data,MATCH($B182,_Inf_Country,0),MATCH(FD$3,_Inf_Day,0))&lt;&gt;0,INDEX(_Inf_Data,MATCH($B182,_Inf_Country,0),MATCH(FE$3,_Inf_Day,0))/INDEX(_Inf_Data,MATCH($B182,_Inf_Country,0),MATCH(FD$3,_Inf_Day,0))-1,0)</f>
        <v>#N/A</v>
      </c>
      <c r="FF182" s="13" t="e">
        <f>IF(INDEX(_Inf_Data,MATCH($B182,_Inf_Country,0),MATCH(FE$3,_Inf_Day,0))&lt;&gt;0,INDEX(_Inf_Data,MATCH($B182,_Inf_Country,0),MATCH(FF$3,_Inf_Day,0))/INDEX(_Inf_Data,MATCH($B182,_Inf_Country,0),MATCH(FE$3,_Inf_Day,0))-1,0)</f>
        <v>#N/A</v>
      </c>
      <c r="FG182" s="13" t="e">
        <f>IF(INDEX(_Inf_Data,MATCH($B182,_Inf_Country,0),MATCH(FF$3,_Inf_Day,0))&lt;&gt;0,INDEX(_Inf_Data,MATCH($B182,_Inf_Country,0),MATCH(FG$3,_Inf_Day,0))/INDEX(_Inf_Data,MATCH($B182,_Inf_Country,0),MATCH(FF$3,_Inf_Day,0))-1,0)</f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13">
        <f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>IF(INDEX(_Inf_Data,MATCH($B183,_Inf_Country,0),MATCH(D$3,_Inf_Day,0))&lt;&gt;0,INDEX(_Inf_Data,MATCH($B183,_Inf_Country,0),MATCH(E$3,_Inf_Day,0))/INDEX(_Inf_Data,MATCH($B183,_Inf_Country,0),MATCH(D$3,_Inf_Day,0))-1,0)</f>
        <v>0</v>
      </c>
      <c r="F183" s="13">
        <f>IF(INDEX(_Inf_Data,MATCH($B183,_Inf_Country,0),MATCH(E$3,_Inf_Day,0))&lt;&gt;0,INDEX(_Inf_Data,MATCH($B183,_Inf_Country,0),MATCH(F$3,_Inf_Day,0))/INDEX(_Inf_Data,MATCH($B183,_Inf_Country,0),MATCH(E$3,_Inf_Day,0))-1,0)</f>
        <v>0</v>
      </c>
      <c r="G183" s="13">
        <f>IF(INDEX(_Inf_Data,MATCH($B183,_Inf_Country,0),MATCH(F$3,_Inf_Day,0))&lt;&gt;0,INDEX(_Inf_Data,MATCH($B183,_Inf_Country,0),MATCH(G$3,_Inf_Day,0))/INDEX(_Inf_Data,MATCH($B183,_Inf_Country,0),MATCH(F$3,_Inf_Day,0))-1,0)</f>
        <v>0</v>
      </c>
      <c r="H183" s="13">
        <f>IF(INDEX(_Inf_Data,MATCH($B183,_Inf_Country,0),MATCH(G$3,_Inf_Day,0))&lt;&gt;0,INDEX(_Inf_Data,MATCH($B183,_Inf_Country,0),MATCH(H$3,_Inf_Day,0))/INDEX(_Inf_Data,MATCH($B183,_Inf_Country,0),MATCH(G$3,_Inf_Day,0))-1,0)</f>
        <v>0</v>
      </c>
      <c r="I183" s="13">
        <f>IF(INDEX(_Inf_Data,MATCH($B183,_Inf_Country,0),MATCH(H$3,_Inf_Day,0))&lt;&gt;0,INDEX(_Inf_Data,MATCH($B183,_Inf_Country,0),MATCH(I$3,_Inf_Day,0))/INDEX(_Inf_Data,MATCH($B183,_Inf_Country,0),MATCH(H$3,_Inf_Day,0))-1,0)</f>
        <v>0</v>
      </c>
      <c r="J183" s="13">
        <f>IF(INDEX(_Inf_Data,MATCH($B183,_Inf_Country,0),MATCH(I$3,_Inf_Day,0))&lt;&gt;0,INDEX(_Inf_Data,MATCH($B183,_Inf_Country,0),MATCH(J$3,_Inf_Day,0))/INDEX(_Inf_Data,MATCH($B183,_Inf_Country,0),MATCH(I$3,_Inf_Day,0))-1,0)</f>
        <v>0</v>
      </c>
      <c r="K183" s="13">
        <f>IF(INDEX(_Inf_Data,MATCH($B183,_Inf_Country,0),MATCH(J$3,_Inf_Day,0))&lt;&gt;0,INDEX(_Inf_Data,MATCH($B183,_Inf_Country,0),MATCH(K$3,_Inf_Day,0))/INDEX(_Inf_Data,MATCH($B183,_Inf_Country,0),MATCH(J$3,_Inf_Day,0))-1,0)</f>
        <v>0</v>
      </c>
      <c r="L183" s="13">
        <f>IF(INDEX(_Inf_Data,MATCH($B183,_Inf_Country,0),MATCH(K$3,_Inf_Day,0))&lt;&gt;0,INDEX(_Inf_Data,MATCH($B183,_Inf_Country,0),MATCH(L$3,_Inf_Day,0))/INDEX(_Inf_Data,MATCH($B183,_Inf_Country,0),MATCH(K$3,_Inf_Day,0))-1,0)</f>
        <v>0</v>
      </c>
      <c r="M183" s="13">
        <f>IF(INDEX(_Inf_Data,MATCH($B183,_Inf_Country,0),MATCH(L$3,_Inf_Day,0))&lt;&gt;0,INDEX(_Inf_Data,MATCH($B183,_Inf_Country,0),MATCH(M$3,_Inf_Day,0))/INDEX(_Inf_Data,MATCH($B183,_Inf_Country,0),MATCH(L$3,_Inf_Day,0))-1,0)</f>
        <v>2</v>
      </c>
      <c r="N183" s="13">
        <f>IF(INDEX(_Inf_Data,MATCH($B183,_Inf_Country,0),MATCH(M$3,_Inf_Day,0))&lt;&gt;0,INDEX(_Inf_Data,MATCH($B183,_Inf_Country,0),MATCH(N$3,_Inf_Day,0))/INDEX(_Inf_Data,MATCH($B183,_Inf_Country,0),MATCH(M$3,_Inf_Day,0))-1,0)</f>
        <v>0</v>
      </c>
      <c r="O183" s="13">
        <f>IF(INDEX(_Inf_Data,MATCH($B183,_Inf_Country,0),MATCH(N$3,_Inf_Day,0))&lt;&gt;0,INDEX(_Inf_Data,MATCH($B183,_Inf_Country,0),MATCH(O$3,_Inf_Day,0))/INDEX(_Inf_Data,MATCH($B183,_Inf_Country,0),MATCH(N$3,_Inf_Day,0))-1,0)</f>
        <v>0.33333333333333326</v>
      </c>
      <c r="P183" s="13">
        <f>IF(INDEX(_Inf_Data,MATCH($B183,_Inf_Country,0),MATCH(O$3,_Inf_Day,0))&lt;&gt;0,INDEX(_Inf_Data,MATCH($B183,_Inf_Country,0),MATCH(P$3,_Inf_Day,0))/INDEX(_Inf_Data,MATCH($B183,_Inf_Country,0),MATCH(O$3,_Inf_Day,0))-1,0)</f>
        <v>0</v>
      </c>
      <c r="Q183" s="13">
        <f>IF(INDEX(_Inf_Data,MATCH($B183,_Inf_Country,0),MATCH(P$3,_Inf_Day,0))&lt;&gt;0,INDEX(_Inf_Data,MATCH($B183,_Inf_Country,0),MATCH(Q$3,_Inf_Day,0))/INDEX(_Inf_Data,MATCH($B183,_Inf_Country,0),MATCH(P$3,_Inf_Day,0))-1,0)</f>
        <v>0</v>
      </c>
      <c r="R183" s="13">
        <f>IF(INDEX(_Inf_Data,MATCH($B183,_Inf_Country,0),MATCH(Q$3,_Inf_Day,0))&lt;&gt;0,INDEX(_Inf_Data,MATCH($B183,_Inf_Country,0),MATCH(R$3,_Inf_Day,0))/INDEX(_Inf_Data,MATCH($B183,_Inf_Country,0),MATCH(Q$3,_Inf_Day,0))-1,0)</f>
        <v>0.25</v>
      </c>
      <c r="S183" s="13">
        <f>IF(INDEX(_Inf_Data,MATCH($B183,_Inf_Country,0),MATCH(R$3,_Inf_Day,0))&lt;&gt;0,INDEX(_Inf_Data,MATCH($B183,_Inf_Country,0),MATCH(S$3,_Inf_Day,0))/INDEX(_Inf_Data,MATCH($B183,_Inf_Country,0),MATCH(R$3,_Inf_Day,0))-1,0)</f>
        <v>0</v>
      </c>
      <c r="T183" s="13">
        <f>IF(INDEX(_Inf_Data,MATCH($B183,_Inf_Country,0),MATCH(S$3,_Inf_Day,0))&lt;&gt;0,INDEX(_Inf_Data,MATCH($B183,_Inf_Country,0),MATCH(T$3,_Inf_Day,0))/INDEX(_Inf_Data,MATCH($B183,_Inf_Country,0),MATCH(S$3,_Inf_Day,0))-1,0)</f>
        <v>0.30000000000000004</v>
      </c>
      <c r="U183" s="13">
        <f>IF(INDEX(_Inf_Data,MATCH($B183,_Inf_Country,0),MATCH(T$3,_Inf_Day,0))&lt;&gt;0,INDEX(_Inf_Data,MATCH($B183,_Inf_Country,0),MATCH(U$3,_Inf_Day,0))/INDEX(_Inf_Data,MATCH($B183,_Inf_Country,0),MATCH(T$3,_Inf_Day,0))-1,0)</f>
        <v>0</v>
      </c>
      <c r="V183" s="13">
        <f>IF(INDEX(_Inf_Data,MATCH($B183,_Inf_Country,0),MATCH(U$3,_Inf_Day,0))&lt;&gt;0,INDEX(_Inf_Data,MATCH($B183,_Inf_Country,0),MATCH(V$3,_Inf_Day,0))/INDEX(_Inf_Data,MATCH($B183,_Inf_Country,0),MATCH(U$3,_Inf_Day,0))-1,0)</f>
        <v>7.6923076923076872E-2</v>
      </c>
      <c r="W183" s="13">
        <f>IF(INDEX(_Inf_Data,MATCH($B183,_Inf_Country,0),MATCH(V$3,_Inf_Day,0))&lt;&gt;0,INDEX(_Inf_Data,MATCH($B183,_Inf_Country,0),MATCH(W$3,_Inf_Day,0))/INDEX(_Inf_Data,MATCH($B183,_Inf_Country,0),MATCH(V$3,_Inf_Day,0))-1,0)</f>
        <v>7.1428571428571397E-2</v>
      </c>
      <c r="X183" s="13">
        <f>IF(INDEX(_Inf_Data,MATCH($B183,_Inf_Country,0),MATCH(W$3,_Inf_Day,0))&lt;&gt;0,INDEX(_Inf_Data,MATCH($B183,_Inf_Country,0),MATCH(X$3,_Inf_Day,0))/INDEX(_Inf_Data,MATCH($B183,_Inf_Country,0),MATCH(W$3,_Inf_Day,0))-1,0)</f>
        <v>0</v>
      </c>
      <c r="Y183" s="13">
        <f>IF(INDEX(_Inf_Data,MATCH($B183,_Inf_Country,0),MATCH(X$3,_Inf_Day,0))&lt;&gt;0,INDEX(_Inf_Data,MATCH($B183,_Inf_Country,0),MATCH(Y$3,_Inf_Day,0))/INDEX(_Inf_Data,MATCH($B183,_Inf_Country,0),MATCH(X$3,_Inf_Day,0))-1,0)</f>
        <v>6.6666666666666652E-2</v>
      </c>
      <c r="Z183" s="13">
        <f>IF(INDEX(_Inf_Data,MATCH($B183,_Inf_Country,0),MATCH(Y$3,_Inf_Day,0))&lt;&gt;0,INDEX(_Inf_Data,MATCH($B183,_Inf_Country,0),MATCH(Z$3,_Inf_Day,0))/INDEX(_Inf_Data,MATCH($B183,_Inf_Country,0),MATCH(Y$3,_Inf_Day,0))-1,0)</f>
        <v>0</v>
      </c>
      <c r="AA183" s="13">
        <f>IF(INDEX(_Inf_Data,MATCH($B183,_Inf_Country,0),MATCH(Z$3,_Inf_Day,0))&lt;&gt;0,INDEX(_Inf_Data,MATCH($B183,_Inf_Country,0),MATCH(AA$3,_Inf_Day,0))/INDEX(_Inf_Data,MATCH($B183,_Inf_Country,0),MATCH(Z$3,_Inf_Day,0))-1,0)</f>
        <v>0</v>
      </c>
      <c r="AB183" s="13">
        <f>IF(INDEX(_Inf_Data,MATCH($B183,_Inf_Country,0),MATCH(AA$3,_Inf_Day,0))&lt;&gt;0,INDEX(_Inf_Data,MATCH($B183,_Inf_Country,0),MATCH(AB$3,_Inf_Day,0))/INDEX(_Inf_Data,MATCH($B183,_Inf_Country,0),MATCH(AA$3,_Inf_Day,0))-1,0)</f>
        <v>0</v>
      </c>
      <c r="AC183" s="13">
        <f>IF(INDEX(_Inf_Data,MATCH($B183,_Inf_Country,0),MATCH(AB$3,_Inf_Day,0))&lt;&gt;0,INDEX(_Inf_Data,MATCH($B183,_Inf_Country,0),MATCH(AC$3,_Inf_Day,0))/INDEX(_Inf_Data,MATCH($B183,_Inf_Country,0),MATCH(AB$3,_Inf_Day,0))-1,0)</f>
        <v>0</v>
      </c>
      <c r="AD183" s="13">
        <f>IF(INDEX(_Inf_Data,MATCH($B183,_Inf_Country,0),MATCH(AC$3,_Inf_Day,0))&lt;&gt;0,INDEX(_Inf_Data,MATCH($B183,_Inf_Country,0),MATCH(AD$3,_Inf_Day,0))/INDEX(_Inf_Data,MATCH($B183,_Inf_Country,0),MATCH(AC$3,_Inf_Day,0))-1,0)</f>
        <v>0</v>
      </c>
      <c r="AE183" s="13">
        <f>IF(INDEX(_Inf_Data,MATCH($B183,_Inf_Country,0),MATCH(AD$3,_Inf_Day,0))&lt;&gt;0,INDEX(_Inf_Data,MATCH($B183,_Inf_Country,0),MATCH(AE$3,_Inf_Day,0))/INDEX(_Inf_Data,MATCH($B183,_Inf_Country,0),MATCH(AD$3,_Inf_Day,0))-1,0)</f>
        <v>0</v>
      </c>
      <c r="AF183" s="13">
        <f>IF(INDEX(_Inf_Data,MATCH($B183,_Inf_Country,0),MATCH(AE$3,_Inf_Day,0))&lt;&gt;0,INDEX(_Inf_Data,MATCH($B183,_Inf_Country,0),MATCH(AF$3,_Inf_Day,0))/INDEX(_Inf_Data,MATCH($B183,_Inf_Country,0),MATCH(AE$3,_Inf_Day,0))-1,0)</f>
        <v>0</v>
      </c>
      <c r="AG183" s="13">
        <f>IF(INDEX(_Inf_Data,MATCH($B183,_Inf_Country,0),MATCH(AF$3,_Inf_Day,0))&lt;&gt;0,INDEX(_Inf_Data,MATCH($B183,_Inf_Country,0),MATCH(AG$3,_Inf_Day,0))/INDEX(_Inf_Data,MATCH($B183,_Inf_Country,0),MATCH(AF$3,_Inf_Day,0))-1,0)</f>
        <v>0</v>
      </c>
      <c r="AH183" s="13">
        <f>IF(INDEX(_Inf_Data,MATCH($B183,_Inf_Country,0),MATCH(AG$3,_Inf_Day,0))&lt;&gt;0,INDEX(_Inf_Data,MATCH($B183,_Inf_Country,0),MATCH(AH$3,_Inf_Day,0))/INDEX(_Inf_Data,MATCH($B183,_Inf_Country,0),MATCH(AG$3,_Inf_Day,0))-1,0)</f>
        <v>0</v>
      </c>
      <c r="AI183" s="13">
        <f>IF(INDEX(_Inf_Data,MATCH($B183,_Inf_Country,0),MATCH(AH$3,_Inf_Day,0))&lt;&gt;0,INDEX(_Inf_Data,MATCH($B183,_Inf_Country,0),MATCH(AI$3,_Inf_Day,0))/INDEX(_Inf_Data,MATCH($B183,_Inf_Country,0),MATCH(AH$3,_Inf_Day,0))-1,0)</f>
        <v>0</v>
      </c>
      <c r="AJ183" s="13">
        <f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>IF(INDEX(_Inf_Data,MATCH($B183,_Inf_Country,0),MATCH(AJ$3,_Inf_Day,0))&lt;&gt;0,INDEX(_Inf_Data,MATCH($B183,_Inf_Country,0),MATCH(AK$3,_Inf_Day,0))/INDEX(_Inf_Data,MATCH($B183,_Inf_Country,0),MATCH(AJ$3,_Inf_Day,0))-1,0)</f>
        <v>0</v>
      </c>
      <c r="AL183" s="13">
        <f>IF(INDEX(_Inf_Data,MATCH($B183,_Inf_Country,0),MATCH(AK$3,_Inf_Day,0))&lt;&gt;0,INDEX(_Inf_Data,MATCH($B183,_Inf_Country,0),MATCH(AL$3,_Inf_Day,0))/INDEX(_Inf_Data,MATCH($B183,_Inf_Country,0),MATCH(AK$3,_Inf_Day,0))-1,0)</f>
        <v>0</v>
      </c>
      <c r="AM183" s="13">
        <f>IF(INDEX(_Inf_Data,MATCH($B183,_Inf_Country,0),MATCH(AL$3,_Inf_Day,0))&lt;&gt;0,INDEX(_Inf_Data,MATCH($B183,_Inf_Country,0),MATCH(AM$3,_Inf_Day,0))/INDEX(_Inf_Data,MATCH($B183,_Inf_Country,0),MATCH(AL$3,_Inf_Day,0))-1,0)</f>
        <v>0</v>
      </c>
      <c r="AN183" s="13">
        <f>IF(INDEX(_Inf_Data,MATCH($B183,_Inf_Country,0),MATCH(AM$3,_Inf_Day,0))&lt;&gt;0,INDEX(_Inf_Data,MATCH($B183,_Inf_Country,0),MATCH(AN$3,_Inf_Day,0))/INDEX(_Inf_Data,MATCH($B183,_Inf_Country,0),MATCH(AM$3,_Inf_Day,0))-1,0)</f>
        <v>0</v>
      </c>
      <c r="AO183" s="13">
        <f>IF(INDEX(_Inf_Data,MATCH($B183,_Inf_Country,0),MATCH(AN$3,_Inf_Day,0))&lt;&gt;0,INDEX(_Inf_Data,MATCH($B183,_Inf_Country,0),MATCH(AO$3,_Inf_Day,0))/INDEX(_Inf_Data,MATCH($B183,_Inf_Country,0),MATCH(AN$3,_Inf_Day,0))-1,0)</f>
        <v>0</v>
      </c>
      <c r="AP183" s="13">
        <f>IF(INDEX(_Inf_Data,MATCH($B183,_Inf_Country,0),MATCH(AO$3,_Inf_Day,0))&lt;&gt;0,INDEX(_Inf_Data,MATCH($B183,_Inf_Country,0),MATCH(AP$3,_Inf_Day,0))/INDEX(_Inf_Data,MATCH($B183,_Inf_Country,0),MATCH(AO$3,_Inf_Day,0))-1,0)</f>
        <v>0</v>
      </c>
      <c r="AQ183" s="13">
        <f>IF(INDEX(_Inf_Data,MATCH($B183,_Inf_Country,0),MATCH(AP$3,_Inf_Day,0))&lt;&gt;0,INDEX(_Inf_Data,MATCH($B183,_Inf_Country,0),MATCH(AQ$3,_Inf_Day,0))/INDEX(_Inf_Data,MATCH($B183,_Inf_Country,0),MATCH(AP$3,_Inf_Day,0))-1,0)</f>
        <v>0</v>
      </c>
      <c r="AR183" s="13">
        <f>IF(INDEX(_Inf_Data,MATCH($B183,_Inf_Country,0),MATCH(AQ$3,_Inf_Day,0))&lt;&gt;0,INDEX(_Inf_Data,MATCH($B183,_Inf_Country,0),MATCH(AR$3,_Inf_Day,0))/INDEX(_Inf_Data,MATCH($B183,_Inf_Country,0),MATCH(AQ$3,_Inf_Day,0))-1,0)</f>
        <v>0</v>
      </c>
      <c r="AS183" s="13">
        <f>IF(INDEX(_Inf_Data,MATCH($B183,_Inf_Country,0),MATCH(AR$3,_Inf_Day,0))&lt;&gt;0,INDEX(_Inf_Data,MATCH($B183,_Inf_Country,0),MATCH(AS$3,_Inf_Day,0))/INDEX(_Inf_Data,MATCH($B183,_Inf_Country,0),MATCH(AR$3,_Inf_Day,0))-1,0)</f>
        <v>0</v>
      </c>
      <c r="AT183" s="13">
        <f>IF(INDEX(_Inf_Data,MATCH($B183,_Inf_Country,0),MATCH(AS$3,_Inf_Day,0))&lt;&gt;0,INDEX(_Inf_Data,MATCH($B183,_Inf_Country,0),MATCH(AT$3,_Inf_Day,0))/INDEX(_Inf_Data,MATCH($B183,_Inf_Country,0),MATCH(AS$3,_Inf_Day,0))-1,0)</f>
        <v>0</v>
      </c>
      <c r="AU183" s="13">
        <f>IF(INDEX(_Inf_Data,MATCH($B183,_Inf_Country,0),MATCH(AT$3,_Inf_Day,0))&lt;&gt;0,INDEX(_Inf_Data,MATCH($B183,_Inf_Country,0),MATCH(AU$3,_Inf_Day,0))/INDEX(_Inf_Data,MATCH($B183,_Inf_Country,0),MATCH(AT$3,_Inf_Day,0))-1,0)</f>
        <v>0</v>
      </c>
      <c r="AV183" s="13">
        <f>IF(INDEX(_Inf_Data,MATCH($B183,_Inf_Country,0),MATCH(AU$3,_Inf_Day,0))&lt;&gt;0,INDEX(_Inf_Data,MATCH($B183,_Inf_Country,0),MATCH(AV$3,_Inf_Day,0))/INDEX(_Inf_Data,MATCH($B183,_Inf_Country,0),MATCH(AU$3,_Inf_Day,0))-1,0)</f>
        <v>0.125</v>
      </c>
      <c r="AW183" s="13">
        <f>IF(INDEX(_Inf_Data,MATCH($B183,_Inf_Country,0),MATCH(AV$3,_Inf_Day,0))&lt;&gt;0,INDEX(_Inf_Data,MATCH($B183,_Inf_Country,0),MATCH(AW$3,_Inf_Day,0))/INDEX(_Inf_Data,MATCH($B183,_Inf_Country,0),MATCH(AV$3,_Inf_Day,0))-1,0)</f>
        <v>0.66666666666666674</v>
      </c>
      <c r="AX183" s="13">
        <f>IF(INDEX(_Inf_Data,MATCH($B183,_Inf_Country,0),MATCH(AW$3,_Inf_Day,0))&lt;&gt;0,INDEX(_Inf_Data,MATCH($B183,_Inf_Country,0),MATCH(AX$3,_Inf_Day,0))/INDEX(_Inf_Data,MATCH($B183,_Inf_Country,0),MATCH(AW$3,_Inf_Day,0))-1,0)</f>
        <v>0</v>
      </c>
      <c r="AY183" s="13">
        <f>IF(INDEX(_Inf_Data,MATCH($B183,_Inf_Country,0),MATCH(AX$3,_Inf_Day,0))&lt;&gt;0,INDEX(_Inf_Data,MATCH($B183,_Inf_Country,0),MATCH(AY$3,_Inf_Day,0))/INDEX(_Inf_Data,MATCH($B183,_Inf_Country,0),MATCH(AX$3,_Inf_Day,0))-1,0)</f>
        <v>3.3333333333333437E-2</v>
      </c>
      <c r="AZ183" s="13">
        <f>IF(INDEX(_Inf_Data,MATCH($B183,_Inf_Country,0),MATCH(AY$3,_Inf_Day,0))&lt;&gt;0,INDEX(_Inf_Data,MATCH($B183,_Inf_Country,0),MATCH(AZ$3,_Inf_Day,0))/INDEX(_Inf_Data,MATCH($B183,_Inf_Country,0),MATCH(AY$3,_Inf_Day,0))-1,0)</f>
        <v>0.22580645161290325</v>
      </c>
      <c r="BA183" s="13">
        <f>IF(INDEX(_Inf_Data,MATCH($B183,_Inf_Country,0),MATCH(AZ$3,_Inf_Day,0))&lt;&gt;0,INDEX(_Inf_Data,MATCH($B183,_Inf_Country,0),MATCH(BA$3,_Inf_Day,0))/INDEX(_Inf_Data,MATCH($B183,_Inf_Country,0),MATCH(AZ$3,_Inf_Day,0))-1,0)</f>
        <v>2.6315789473684292E-2</v>
      </c>
      <c r="BB183" s="13">
        <f>IF(INDEX(_Inf_Data,MATCH($B183,_Inf_Country,0),MATCH(BA$3,_Inf_Day,0))&lt;&gt;0,INDEX(_Inf_Data,MATCH($B183,_Inf_Country,0),MATCH(BB$3,_Inf_Day,0))/INDEX(_Inf_Data,MATCH($B183,_Inf_Country,0),MATCH(BA$3,_Inf_Day,0))-1,0)</f>
        <v>0.20512820512820507</v>
      </c>
      <c r="BC183" s="13">
        <f>IF(INDEX(_Inf_Data,MATCH($B183,_Inf_Country,0),MATCH(BB$3,_Inf_Day,0))&lt;&gt;0,INDEX(_Inf_Data,MATCH($B183,_Inf_Country,0),MATCH(BC$3,_Inf_Day,0))/INDEX(_Inf_Data,MATCH($B183,_Inf_Country,0),MATCH(BB$3,_Inf_Day,0))-1,0)</f>
        <v>0.12765957446808507</v>
      </c>
      <c r="BD183" s="13">
        <f>IF(INDEX(_Inf_Data,MATCH($B183,_Inf_Country,0),MATCH(BC$3,_Inf_Day,0))&lt;&gt;0,INDEX(_Inf_Data,MATCH($B183,_Inf_Country,0),MATCH(BD$3,_Inf_Day,0))/INDEX(_Inf_Data,MATCH($B183,_Inf_Country,0),MATCH(BC$3,_Inf_Day,0))-1,0)</f>
        <v>5.6603773584905648E-2</v>
      </c>
      <c r="BE183" s="13">
        <f>IF(INDEX(_Inf_Data,MATCH($B183,_Inf_Country,0),MATCH(BD$3,_Inf_Day,0))&lt;&gt;0,INDEX(_Inf_Data,MATCH($B183,_Inf_Country,0),MATCH(BE$3,_Inf_Day,0))/INDEX(_Inf_Data,MATCH($B183,_Inf_Country,0),MATCH(BD$3,_Inf_Day,0))-1,0)</f>
        <v>8.9285714285714191E-2</v>
      </c>
      <c r="BF183" s="13">
        <f>IF(INDEX(_Inf_Data,MATCH($B183,_Inf_Country,0),MATCH(BE$3,_Inf_Day,0))&lt;&gt;0,INDEX(_Inf_Data,MATCH($B183,_Inf_Country,0),MATCH(BF$3,_Inf_Day,0))/INDEX(_Inf_Data,MATCH($B183,_Inf_Country,0),MATCH(BE$3,_Inf_Day,0))-1,0)</f>
        <v>8.1967213114754189E-2</v>
      </c>
      <c r="BG183" s="13">
        <f>IF(INDEX(_Inf_Data,MATCH($B183,_Inf_Country,0),MATCH(BF$3,_Inf_Day,0))&lt;&gt;0,INDEX(_Inf_Data,MATCH($B183,_Inf_Country,0),MATCH(BG$3,_Inf_Day,0))/INDEX(_Inf_Data,MATCH($B183,_Inf_Country,0),MATCH(BF$3,_Inf_Day,0))-1,0)</f>
        <v>0.13636363636363646</v>
      </c>
      <c r="BH183" s="13">
        <f>IF(INDEX(_Inf_Data,MATCH($B183,_Inf_Country,0),MATCH(BG$3,_Inf_Day,0))&lt;&gt;0,INDEX(_Inf_Data,MATCH($B183,_Inf_Country,0),MATCH(BH$3,_Inf_Day,0))/INDEX(_Inf_Data,MATCH($B183,_Inf_Country,0),MATCH(BG$3,_Inf_Day,0))-1,0)</f>
        <v>0.1333333333333333</v>
      </c>
      <c r="BI183" s="13">
        <f>IF(INDEX(_Inf_Data,MATCH($B183,_Inf_Country,0),MATCH(BH$3,_Inf_Day,0))&lt;&gt;0,INDEX(_Inf_Data,MATCH($B183,_Inf_Country,0),MATCH(BI$3,_Inf_Day,0))/INDEX(_Inf_Data,MATCH($B183,_Inf_Country,0),MATCH(BH$3,_Inf_Day,0))-1,0)</f>
        <v>7.0588235294117618E-2</v>
      </c>
      <c r="BJ183" s="13">
        <f>IF(INDEX(_Inf_Data,MATCH($B183,_Inf_Country,0),MATCH(BI$3,_Inf_Day,0))&lt;&gt;0,INDEX(_Inf_Data,MATCH($B183,_Inf_Country,0),MATCH(BJ$3,_Inf_Day,0))/INDEX(_Inf_Data,MATCH($B183,_Inf_Country,0),MATCH(BI$3,_Inf_Day,0))-1,0)</f>
        <v>3.2967032967033072E-2</v>
      </c>
      <c r="BK183" s="13">
        <f>IF(INDEX(_Inf_Data,MATCH($B183,_Inf_Country,0),MATCH(BJ$3,_Inf_Day,0))&lt;&gt;0,INDEX(_Inf_Data,MATCH($B183,_Inf_Country,0),MATCH(BK$3,_Inf_Day,0))/INDEX(_Inf_Data,MATCH($B183,_Inf_Country,0),MATCH(BJ$3,_Inf_Day,0))-1,0)</f>
        <v>0.2021276595744681</v>
      </c>
      <c r="BL183" s="13">
        <f>IF(INDEX(_Inf_Data,MATCH($B183,_Inf_Country,0),MATCH(BK$3,_Inf_Day,0))&lt;&gt;0,INDEX(_Inf_Data,MATCH($B183,_Inf_Country,0),MATCH(BL$3,_Inf_Day,0))/INDEX(_Inf_Data,MATCH($B183,_Inf_Country,0),MATCH(BK$3,_Inf_Day,0))-1,0)</f>
        <v>8.8495575221238854E-2</v>
      </c>
      <c r="BM183" s="13">
        <f>IF(INDEX(_Inf_Data,MATCH($B183,_Inf_Country,0),MATCH(BL$3,_Inf_Day,0))&lt;&gt;0,INDEX(_Inf_Data,MATCH($B183,_Inf_Country,0),MATCH(BM$3,_Inf_Day,0))/INDEX(_Inf_Data,MATCH($B183,_Inf_Country,0),MATCH(BL$3,_Inf_Day,0))-1,0)</f>
        <v>8.9430894308943021E-2</v>
      </c>
      <c r="BN183" s="13">
        <f>IF(INDEX(_Inf_Data,MATCH($B183,_Inf_Country,0),MATCH(BM$3,_Inf_Day,0))&lt;&gt;0,INDEX(_Inf_Data,MATCH($B183,_Inf_Country,0),MATCH(BN$3,_Inf_Day,0))/INDEX(_Inf_Data,MATCH($B183,_Inf_Country,0),MATCH(BM$3,_Inf_Day,0))-1,0)</f>
        <v>5.2238805970149294E-2</v>
      </c>
      <c r="BO183" s="13">
        <f>IF(INDEX(_Inf_Data,MATCH($B183,_Inf_Country,0),MATCH(BN$3,_Inf_Day,0))&lt;&gt;0,INDEX(_Inf_Data,MATCH($B183,_Inf_Country,0),MATCH(BO$3,_Inf_Day,0))/INDEX(_Inf_Data,MATCH($B183,_Inf_Country,0),MATCH(BN$3,_Inf_Day,0))-1,0)</f>
        <v>8.5106382978723305E-2</v>
      </c>
      <c r="BP183" s="13">
        <f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>IF(INDEX(_Inf_Data,MATCH($B183,_Inf_Country,0),MATCH(BP$3,_Inf_Day,0))&lt;&gt;0,INDEX(_Inf_Data,MATCH($B183,_Inf_Country,0),MATCH(BQ$3,_Inf_Day,0))/INDEX(_Inf_Data,MATCH($B183,_Inf_Country,0),MATCH(BP$3,_Inf_Day,0))-1,0)</f>
        <v>6.7484662576687171E-2</v>
      </c>
      <c r="BR183" s="13">
        <f>IF(INDEX(_Inf_Data,MATCH($B183,_Inf_Country,0),MATCH(BQ$3,_Inf_Day,0))&lt;&gt;0,INDEX(_Inf_Data,MATCH($B183,_Inf_Country,0),MATCH(BR$3,_Inf_Day,0))/INDEX(_Inf_Data,MATCH($B183,_Inf_Country,0),MATCH(BQ$3,_Inf_Day,0))-1,0)</f>
        <v>8.0459770114942541E-2</v>
      </c>
      <c r="BS183" s="13">
        <f>IF(INDEX(_Inf_Data,MATCH($B183,_Inf_Country,0),MATCH(BR$3,_Inf_Day,0))&lt;&gt;0,INDEX(_Inf_Data,MATCH($B183,_Inf_Country,0),MATCH(BS$3,_Inf_Day,0))/INDEX(_Inf_Data,MATCH($B183,_Inf_Country,0),MATCH(BR$3,_Inf_Day,0))-1,0)</f>
        <v>7.9787234042553168E-2</v>
      </c>
      <c r="BT183" s="13">
        <f>IF(INDEX(_Inf_Data,MATCH($B183,_Inf_Country,0),MATCH(BS$3,_Inf_Day,0))&lt;&gt;0,INDEX(_Inf_Data,MATCH($B183,_Inf_Country,0),MATCH(BT$3,_Inf_Day,0))/INDEX(_Inf_Data,MATCH($B183,_Inf_Country,0),MATCH(BS$3,_Inf_Day,0))-1,0)</f>
        <v>4.4334975369458185E-2</v>
      </c>
      <c r="BU183" s="13">
        <f>IF(INDEX(_Inf_Data,MATCH($B183,_Inf_Country,0),MATCH(BT$3,_Inf_Day,0))&lt;&gt;0,INDEX(_Inf_Data,MATCH($B183,_Inf_Country,0),MATCH(BU$3,_Inf_Day,0))/INDEX(_Inf_Data,MATCH($B183,_Inf_Country,0),MATCH(BT$3,_Inf_Day,0))-1,0)</f>
        <v>2.8301886792452935E-2</v>
      </c>
      <c r="BV183" s="13">
        <f>IF(INDEX(_Inf_Data,MATCH($B183,_Inf_Country,0),MATCH(BU$3,_Inf_Day,0))&lt;&gt;0,INDEX(_Inf_Data,MATCH($B183,_Inf_Country,0),MATCH(BV$3,_Inf_Day,0))/INDEX(_Inf_Data,MATCH($B183,_Inf_Country,0),MATCH(BU$3,_Inf_Day,0))-1,0)</f>
        <v>6.8807339449541205E-2</v>
      </c>
      <c r="BW183" s="13">
        <f>IF(INDEX(_Inf_Data,MATCH($B183,_Inf_Country,0),MATCH(BV$3,_Inf_Day,0))&lt;&gt;0,INDEX(_Inf_Data,MATCH($B183,_Inf_Country,0),MATCH(BW$3,_Inf_Day,0))/INDEX(_Inf_Data,MATCH($B183,_Inf_Country,0),MATCH(BV$3,_Inf_Day,0))-1,0)</f>
        <v>1.716738197424883E-2</v>
      </c>
      <c r="BX183" s="13">
        <f>IF(INDEX(_Inf_Data,MATCH($B183,_Inf_Country,0),MATCH(BW$3,_Inf_Day,0))&lt;&gt;0,INDEX(_Inf_Data,MATCH($B183,_Inf_Country,0),MATCH(BX$3,_Inf_Day,0))/INDEX(_Inf_Data,MATCH($B183,_Inf_Country,0),MATCH(BW$3,_Inf_Day,0))-1,0)</f>
        <v>1.2658227848101333E-2</v>
      </c>
      <c r="BY183" s="13">
        <f>IF(INDEX(_Inf_Data,MATCH($B183,_Inf_Country,0),MATCH(BX$3,_Inf_Day,0))&lt;&gt;0,INDEX(_Inf_Data,MATCH($B183,_Inf_Country,0),MATCH(BY$3,_Inf_Day,0))/INDEX(_Inf_Data,MATCH($B183,_Inf_Country,0),MATCH(BX$3,_Inf_Day,0))-1,0)</f>
        <v>4.1666666666666519E-3</v>
      </c>
      <c r="BZ183" s="13">
        <f>IF(INDEX(_Inf_Data,MATCH($B183,_Inf_Country,0),MATCH(BY$3,_Inf_Day,0))&lt;&gt;0,INDEX(_Inf_Data,MATCH($B183,_Inf_Country,0),MATCH(BZ$3,_Inf_Day,0))/INDEX(_Inf_Data,MATCH($B183,_Inf_Country,0),MATCH(BY$3,_Inf_Day,0))-1,0)</f>
        <v>1.6597510373443924E-2</v>
      </c>
      <c r="CA183" s="13">
        <f>IF(INDEX(_Inf_Data,MATCH($B183,_Inf_Country,0),MATCH(BZ$3,_Inf_Day,0))&lt;&gt;0,INDEX(_Inf_Data,MATCH($B183,_Inf_Country,0),MATCH(CA$3,_Inf_Day,0))/INDEX(_Inf_Data,MATCH($B183,_Inf_Country,0),MATCH(BZ$3,_Inf_Day,0))-1,0)</f>
        <v>1.6326530612244872E-2</v>
      </c>
      <c r="CB183" s="13">
        <f>IF(INDEX(_Inf_Data,MATCH($B183,_Inf_Country,0),MATCH(CA$3,_Inf_Day,0))&lt;&gt;0,INDEX(_Inf_Data,MATCH($B183,_Inf_Country,0),MATCH(CB$3,_Inf_Day,0))/INDEX(_Inf_Data,MATCH($B183,_Inf_Country,0),MATCH(CA$3,_Inf_Day,0))-1,0)</f>
        <v>8.0321285140563248E-3</v>
      </c>
      <c r="CC183" s="13">
        <f>IF(INDEX(_Inf_Data,MATCH($B183,_Inf_Country,0),MATCH(CB$3,_Inf_Day,0))&lt;&gt;0,INDEX(_Inf_Data,MATCH($B183,_Inf_Country,0),MATCH(CC$3,_Inf_Day,0))/INDEX(_Inf_Data,MATCH($B183,_Inf_Country,0),MATCH(CB$3,_Inf_Day,0))-1,0)</f>
        <v>1.5936254980079667E-2</v>
      </c>
      <c r="CD183" s="13">
        <f>IF(INDEX(_Inf_Data,MATCH($B183,_Inf_Country,0),MATCH(CC$3,_Inf_Day,0))&lt;&gt;0,INDEX(_Inf_Data,MATCH($B183,_Inf_Country,0),MATCH(CD$3,_Inf_Day,0))/INDEX(_Inf_Data,MATCH($B183,_Inf_Country,0),MATCH(CC$3,_Inf_Day,0))-1,0)</f>
        <v>7.8431372549019329E-3</v>
      </c>
      <c r="CE183" s="13">
        <f>IF(INDEX(_Inf_Data,MATCH($B183,_Inf_Country,0),MATCH(CD$3,_Inf_Day,0))&lt;&gt;0,INDEX(_Inf_Data,MATCH($B183,_Inf_Country,0),MATCH(CE$3,_Inf_Day,0))/INDEX(_Inf_Data,MATCH($B183,_Inf_Country,0),MATCH(CD$3,_Inf_Day,0))-1,0)</f>
        <v>3.8910505836575737E-3</v>
      </c>
      <c r="CF183" s="13">
        <f>IF(INDEX(_Inf_Data,MATCH($B183,_Inf_Country,0),MATCH(CE$3,_Inf_Day,0))&lt;&gt;0,INDEX(_Inf_Data,MATCH($B183,_Inf_Country,0),MATCH(CF$3,_Inf_Day,0))/INDEX(_Inf_Data,MATCH($B183,_Inf_Country,0),MATCH(CE$3,_Inf_Day,0))-1,0)</f>
        <v>1.5503875968992276E-2</v>
      </c>
      <c r="CG183" s="13">
        <f>IF(INDEX(_Inf_Data,MATCH($B183,_Inf_Country,0),MATCH(CF$3,_Inf_Day,0))&lt;&gt;0,INDEX(_Inf_Data,MATCH($B183,_Inf_Country,0),MATCH(CG$3,_Inf_Day,0))/INDEX(_Inf_Data,MATCH($B183,_Inf_Country,0),MATCH(CF$3,_Inf_Day,0))-1,0)</f>
        <v>1.1450381679389388E-2</v>
      </c>
      <c r="CH183" s="13">
        <f>IF(INDEX(_Inf_Data,MATCH($B183,_Inf_Country,0),MATCH(CG$3,_Inf_Day,0))&lt;&gt;0,INDEX(_Inf_Data,MATCH($B183,_Inf_Country,0),MATCH(CH$3,_Inf_Day,0))/INDEX(_Inf_Data,MATCH($B183,_Inf_Country,0),MATCH(CG$3,_Inf_Day,0))-1,0)</f>
        <v>3.7735849056603765E-3</v>
      </c>
      <c r="CI183" s="13">
        <f>IF(INDEX(_Inf_Data,MATCH($B183,_Inf_Country,0),MATCH(CH$3,_Inf_Day,0))&lt;&gt;0,INDEX(_Inf_Data,MATCH($B183,_Inf_Country,0),MATCH(CI$3,_Inf_Day,0))/INDEX(_Inf_Data,MATCH($B183,_Inf_Country,0),MATCH(CH$3,_Inf_Day,0))-1,0)</f>
        <v>3.759398496240518E-3</v>
      </c>
      <c r="CJ183" s="13">
        <f>IF(INDEX(_Inf_Data,MATCH($B183,_Inf_Country,0),MATCH(CI$3,_Inf_Day,0))&lt;&gt;0,INDEX(_Inf_Data,MATCH($B183,_Inf_Country,0),MATCH(CJ$3,_Inf_Day,0))/INDEX(_Inf_Data,MATCH($B183,_Inf_Country,0),MATCH(CI$3,_Inf_Day,0))-1,0)</f>
        <v>3.7453183520599342E-3</v>
      </c>
      <c r="CK183" s="13">
        <f>IF(INDEX(_Inf_Data,MATCH($B183,_Inf_Country,0),MATCH(CJ$3,_Inf_Day,0))&lt;&gt;0,INDEX(_Inf_Data,MATCH($B183,_Inf_Country,0),MATCH(CK$3,_Inf_Day,0))/INDEX(_Inf_Data,MATCH($B183,_Inf_Country,0),MATCH(CJ$3,_Inf_Day,0))-1,0)</f>
        <v>0</v>
      </c>
      <c r="CL183" s="13">
        <f>IF(INDEX(_Inf_Data,MATCH($B183,_Inf_Country,0),MATCH(CK$3,_Inf_Day,0))&lt;&gt;0,INDEX(_Inf_Data,MATCH($B183,_Inf_Country,0),MATCH(CL$3,_Inf_Day,0))/INDEX(_Inf_Data,MATCH($B183,_Inf_Country,0),MATCH(CK$3,_Inf_Day,0))-1,0)</f>
        <v>0</v>
      </c>
      <c r="CM183" s="13">
        <f>IF(INDEX(_Inf_Data,MATCH($B183,_Inf_Country,0),MATCH(CL$3,_Inf_Day,0))&lt;&gt;0,INDEX(_Inf_Data,MATCH($B183,_Inf_Country,0),MATCH(CM$3,_Inf_Day,0))/INDEX(_Inf_Data,MATCH($B183,_Inf_Country,0),MATCH(CL$3,_Inf_Day,0))-1,0)</f>
        <v>0</v>
      </c>
      <c r="CN183" s="13">
        <f>IF(INDEX(_Inf_Data,MATCH($B183,_Inf_Country,0),MATCH(CM$3,_Inf_Day,0))&lt;&gt;0,INDEX(_Inf_Data,MATCH($B183,_Inf_Country,0),MATCH(CN$3,_Inf_Day,0))/INDEX(_Inf_Data,MATCH($B183,_Inf_Country,0),MATCH(CM$3,_Inf_Day,0))-1,0)</f>
        <v>0</v>
      </c>
      <c r="CO183" s="13">
        <f>IF(INDEX(_Inf_Data,MATCH($B183,_Inf_Country,0),MATCH(CN$3,_Inf_Day,0))&lt;&gt;0,INDEX(_Inf_Data,MATCH($B183,_Inf_Country,0),MATCH(CO$3,_Inf_Day,0))/INDEX(_Inf_Data,MATCH($B183,_Inf_Country,0),MATCH(CN$3,_Inf_Day,0))-1,0)</f>
        <v>0</v>
      </c>
      <c r="CP183" s="13">
        <f>IF(INDEX(_Inf_Data,MATCH($B183,_Inf_Country,0),MATCH(CO$3,_Inf_Day,0))&lt;&gt;0,INDEX(_Inf_Data,MATCH($B183,_Inf_Country,0),MATCH(CP$3,_Inf_Day,0))/INDEX(_Inf_Data,MATCH($B183,_Inf_Country,0),MATCH(CO$3,_Inf_Day,0))-1,0)</f>
        <v>0</v>
      </c>
      <c r="CQ183" s="13">
        <f>IF(INDEX(_Inf_Data,MATCH($B183,_Inf_Country,0),MATCH(CP$3,_Inf_Day,0))&lt;&gt;0,INDEX(_Inf_Data,MATCH($B183,_Inf_Country,0),MATCH(CQ$3,_Inf_Day,0))/INDEX(_Inf_Data,MATCH($B183,_Inf_Country,0),MATCH(CP$3,_Inf_Day,0))-1,0)</f>
        <v>0</v>
      </c>
      <c r="CR183" s="13" t="e">
        <f>IF(INDEX(_Inf_Data,MATCH($B183,_Inf_Country,0),MATCH(CQ$3,_Inf_Day,0))&lt;&gt;0,INDEX(_Inf_Data,MATCH($B183,_Inf_Country,0),MATCH(CR$3,_Inf_Day,0))/INDEX(_Inf_Data,MATCH($B183,_Inf_Country,0),MATCH(CQ$3,_Inf_Day,0))-1,0)</f>
        <v>#N/A</v>
      </c>
      <c r="CS183" s="13" t="e">
        <f>IF(INDEX(_Inf_Data,MATCH($B183,_Inf_Country,0),MATCH(CR$3,_Inf_Day,0))&lt;&gt;0,INDEX(_Inf_Data,MATCH($B183,_Inf_Country,0),MATCH(CS$3,_Inf_Day,0))/INDEX(_Inf_Data,MATCH($B183,_Inf_Country,0),MATCH(CR$3,_Inf_Day,0))-1,0)</f>
        <v>#N/A</v>
      </c>
      <c r="CT183" s="13" t="e">
        <f>IF(INDEX(_Inf_Data,MATCH($B183,_Inf_Country,0),MATCH(CS$3,_Inf_Day,0))&lt;&gt;0,INDEX(_Inf_Data,MATCH($B183,_Inf_Country,0),MATCH(CT$3,_Inf_Day,0))/INDEX(_Inf_Data,MATCH($B183,_Inf_Country,0),MATCH(CS$3,_Inf_Day,0))-1,0)</f>
        <v>#N/A</v>
      </c>
      <c r="CU183" s="13" t="e">
        <f>IF(INDEX(_Inf_Data,MATCH($B183,_Inf_Country,0),MATCH(CT$3,_Inf_Day,0))&lt;&gt;0,INDEX(_Inf_Data,MATCH($B183,_Inf_Country,0),MATCH(CU$3,_Inf_Day,0))/INDEX(_Inf_Data,MATCH($B183,_Inf_Country,0),MATCH(CT$3,_Inf_Day,0))-1,0)</f>
        <v>#N/A</v>
      </c>
      <c r="CV183" s="13" t="e">
        <f>IF(INDEX(_Inf_Data,MATCH($B183,_Inf_Country,0),MATCH(CU$3,_Inf_Day,0))&lt;&gt;0,INDEX(_Inf_Data,MATCH($B183,_Inf_Country,0),MATCH(CV$3,_Inf_Day,0))/INDEX(_Inf_Data,MATCH($B183,_Inf_Country,0),MATCH(CU$3,_Inf_Day,0))-1,0)</f>
        <v>#N/A</v>
      </c>
      <c r="CW183" s="13" t="e">
        <f>IF(INDEX(_Inf_Data,MATCH($B183,_Inf_Country,0),MATCH(CV$3,_Inf_Day,0))&lt;&gt;0,INDEX(_Inf_Data,MATCH($B183,_Inf_Country,0),MATCH(CW$3,_Inf_Day,0))/INDEX(_Inf_Data,MATCH($B183,_Inf_Country,0),MATCH(CV$3,_Inf_Day,0))-1,0)</f>
        <v>#N/A</v>
      </c>
      <c r="CX183" s="13" t="e">
        <f>IF(INDEX(_Inf_Data,MATCH($B183,_Inf_Country,0),MATCH(CW$3,_Inf_Day,0))&lt;&gt;0,INDEX(_Inf_Data,MATCH($B183,_Inf_Country,0),MATCH(CX$3,_Inf_Day,0))/INDEX(_Inf_Data,MATCH($B183,_Inf_Country,0),MATCH(CW$3,_Inf_Day,0))-1,0)</f>
        <v>#N/A</v>
      </c>
      <c r="CY183" s="13" t="e">
        <f>IF(INDEX(_Inf_Data,MATCH($B183,_Inf_Country,0),MATCH(CX$3,_Inf_Day,0))&lt;&gt;0,INDEX(_Inf_Data,MATCH($B183,_Inf_Country,0),MATCH(CY$3,_Inf_Day,0))/INDEX(_Inf_Data,MATCH($B183,_Inf_Country,0),MATCH(CX$3,_Inf_Day,0))-1,0)</f>
        <v>#N/A</v>
      </c>
      <c r="CZ183" s="13" t="e">
        <f>IF(INDEX(_Inf_Data,MATCH($B183,_Inf_Country,0),MATCH(CY$3,_Inf_Day,0))&lt;&gt;0,INDEX(_Inf_Data,MATCH($B183,_Inf_Country,0),MATCH(CZ$3,_Inf_Day,0))/INDEX(_Inf_Data,MATCH($B183,_Inf_Country,0),MATCH(CY$3,_Inf_Day,0))-1,0)</f>
        <v>#N/A</v>
      </c>
      <c r="DA183" s="13" t="e">
        <f>IF(INDEX(_Inf_Data,MATCH($B183,_Inf_Country,0),MATCH(CZ$3,_Inf_Day,0))&lt;&gt;0,INDEX(_Inf_Data,MATCH($B183,_Inf_Country,0),MATCH(DA$3,_Inf_Day,0))/INDEX(_Inf_Data,MATCH($B183,_Inf_Country,0),MATCH(CZ$3,_Inf_Day,0))-1,0)</f>
        <v>#N/A</v>
      </c>
      <c r="DB183" s="13" t="e">
        <f>IF(INDEX(_Inf_Data,MATCH($B183,_Inf_Country,0),MATCH(DA$3,_Inf_Day,0))&lt;&gt;0,INDEX(_Inf_Data,MATCH($B183,_Inf_Country,0),MATCH(DB$3,_Inf_Day,0))/INDEX(_Inf_Data,MATCH($B183,_Inf_Country,0),MATCH(DA$3,_Inf_Day,0))-1,0)</f>
        <v>#N/A</v>
      </c>
      <c r="DC183" s="13" t="e">
        <f>IF(INDEX(_Inf_Data,MATCH($B183,_Inf_Country,0),MATCH(DB$3,_Inf_Day,0))&lt;&gt;0,INDEX(_Inf_Data,MATCH($B183,_Inf_Country,0),MATCH(DC$3,_Inf_Day,0))/INDEX(_Inf_Data,MATCH($B183,_Inf_Country,0),MATCH(DB$3,_Inf_Day,0))-1,0)</f>
        <v>#N/A</v>
      </c>
      <c r="DD183" s="13" t="e">
        <f>IF(INDEX(_Inf_Data,MATCH($B183,_Inf_Country,0),MATCH(DC$3,_Inf_Day,0))&lt;&gt;0,INDEX(_Inf_Data,MATCH($B183,_Inf_Country,0),MATCH(DD$3,_Inf_Day,0))/INDEX(_Inf_Data,MATCH($B183,_Inf_Country,0),MATCH(DC$3,_Inf_Day,0))-1,0)</f>
        <v>#N/A</v>
      </c>
      <c r="DE183" s="13" t="e">
        <f>IF(INDEX(_Inf_Data,MATCH($B183,_Inf_Country,0),MATCH(DD$3,_Inf_Day,0))&lt;&gt;0,INDEX(_Inf_Data,MATCH($B183,_Inf_Country,0),MATCH(DE$3,_Inf_Day,0))/INDEX(_Inf_Data,MATCH($B183,_Inf_Country,0),MATCH(DD$3,_Inf_Day,0))-1,0)</f>
        <v>#N/A</v>
      </c>
      <c r="DF183" s="13" t="e">
        <f>IF(INDEX(_Inf_Data,MATCH($B183,_Inf_Country,0),MATCH(DE$3,_Inf_Day,0))&lt;&gt;0,INDEX(_Inf_Data,MATCH($B183,_Inf_Country,0),MATCH(DF$3,_Inf_Day,0))/INDEX(_Inf_Data,MATCH($B183,_Inf_Country,0),MATCH(DE$3,_Inf_Day,0))-1,0)</f>
        <v>#N/A</v>
      </c>
      <c r="DG183" s="13" t="e">
        <f>IF(INDEX(_Inf_Data,MATCH($B183,_Inf_Country,0),MATCH(DF$3,_Inf_Day,0))&lt;&gt;0,INDEX(_Inf_Data,MATCH($B183,_Inf_Country,0),MATCH(DG$3,_Inf_Day,0))/INDEX(_Inf_Data,MATCH($B183,_Inf_Country,0),MATCH(DF$3,_Inf_Day,0))-1,0)</f>
        <v>#N/A</v>
      </c>
      <c r="DH183" s="13" t="e">
        <f>IF(INDEX(_Inf_Data,MATCH($B183,_Inf_Country,0),MATCH(DG$3,_Inf_Day,0))&lt;&gt;0,INDEX(_Inf_Data,MATCH($B183,_Inf_Country,0),MATCH(DH$3,_Inf_Day,0))/INDEX(_Inf_Data,MATCH($B183,_Inf_Country,0),MATCH(DG$3,_Inf_Day,0))-1,0)</f>
        <v>#N/A</v>
      </c>
      <c r="DI183" s="13" t="e">
        <f>IF(INDEX(_Inf_Data,MATCH($B183,_Inf_Country,0),MATCH(DH$3,_Inf_Day,0))&lt;&gt;0,INDEX(_Inf_Data,MATCH($B183,_Inf_Country,0),MATCH(DI$3,_Inf_Day,0))/INDEX(_Inf_Data,MATCH($B183,_Inf_Country,0),MATCH(DH$3,_Inf_Day,0))-1,0)</f>
        <v>#N/A</v>
      </c>
      <c r="DJ183" s="13" t="e">
        <f>IF(INDEX(_Inf_Data,MATCH($B183,_Inf_Country,0),MATCH(DI$3,_Inf_Day,0))&lt;&gt;0,INDEX(_Inf_Data,MATCH($B183,_Inf_Country,0),MATCH(DJ$3,_Inf_Day,0))/INDEX(_Inf_Data,MATCH($B183,_Inf_Country,0),MATCH(DI$3,_Inf_Day,0))-1,0)</f>
        <v>#N/A</v>
      </c>
      <c r="DK183" s="13" t="e">
        <f>IF(INDEX(_Inf_Data,MATCH($B183,_Inf_Country,0),MATCH(DJ$3,_Inf_Day,0))&lt;&gt;0,INDEX(_Inf_Data,MATCH($B183,_Inf_Country,0),MATCH(DK$3,_Inf_Day,0))/INDEX(_Inf_Data,MATCH($B183,_Inf_Country,0),MATCH(DJ$3,_Inf_Day,0))-1,0)</f>
        <v>#N/A</v>
      </c>
      <c r="DL183" s="13" t="e">
        <f>IF(INDEX(_Inf_Data,MATCH($B183,_Inf_Country,0),MATCH(DK$3,_Inf_Day,0))&lt;&gt;0,INDEX(_Inf_Data,MATCH($B183,_Inf_Country,0),MATCH(DL$3,_Inf_Day,0))/INDEX(_Inf_Data,MATCH($B183,_Inf_Country,0),MATCH(DK$3,_Inf_Day,0))-1,0)</f>
        <v>#N/A</v>
      </c>
      <c r="DM183" s="13" t="e">
        <f>IF(INDEX(_Inf_Data,MATCH($B183,_Inf_Country,0),MATCH(DL$3,_Inf_Day,0))&lt;&gt;0,INDEX(_Inf_Data,MATCH($B183,_Inf_Country,0),MATCH(DM$3,_Inf_Day,0))/INDEX(_Inf_Data,MATCH($B183,_Inf_Country,0),MATCH(DL$3,_Inf_Day,0))-1,0)</f>
        <v>#N/A</v>
      </c>
      <c r="DN183" s="13" t="e">
        <f>IF(INDEX(_Inf_Data,MATCH($B183,_Inf_Country,0),MATCH(DM$3,_Inf_Day,0))&lt;&gt;0,INDEX(_Inf_Data,MATCH($B183,_Inf_Country,0),MATCH(DN$3,_Inf_Day,0))/INDEX(_Inf_Data,MATCH($B183,_Inf_Country,0),MATCH(DM$3,_Inf_Day,0))-1,0)</f>
        <v>#N/A</v>
      </c>
      <c r="DO183" s="13" t="e">
        <f>IF(INDEX(_Inf_Data,MATCH($B183,_Inf_Country,0),MATCH(DN$3,_Inf_Day,0))&lt;&gt;0,INDEX(_Inf_Data,MATCH($B183,_Inf_Country,0),MATCH(DO$3,_Inf_Day,0))/INDEX(_Inf_Data,MATCH($B183,_Inf_Country,0),MATCH(DN$3,_Inf_Day,0))-1,0)</f>
        <v>#N/A</v>
      </c>
      <c r="DP183" s="13" t="e">
        <f>IF(INDEX(_Inf_Data,MATCH($B183,_Inf_Country,0),MATCH(DO$3,_Inf_Day,0))&lt;&gt;0,INDEX(_Inf_Data,MATCH($B183,_Inf_Country,0),MATCH(DP$3,_Inf_Day,0))/INDEX(_Inf_Data,MATCH($B183,_Inf_Country,0),MATCH(DO$3,_Inf_Day,0))-1,0)</f>
        <v>#N/A</v>
      </c>
      <c r="DQ183" s="13" t="e">
        <f>IF(INDEX(_Inf_Data,MATCH($B183,_Inf_Country,0),MATCH(DP$3,_Inf_Day,0))&lt;&gt;0,INDEX(_Inf_Data,MATCH($B183,_Inf_Country,0),MATCH(DQ$3,_Inf_Day,0))/INDEX(_Inf_Data,MATCH($B183,_Inf_Country,0),MATCH(DP$3,_Inf_Day,0))-1,0)</f>
        <v>#N/A</v>
      </c>
      <c r="DR183" s="13" t="e">
        <f>IF(INDEX(_Inf_Data,MATCH($B183,_Inf_Country,0),MATCH(DQ$3,_Inf_Day,0))&lt;&gt;0,INDEX(_Inf_Data,MATCH($B183,_Inf_Country,0),MATCH(DR$3,_Inf_Day,0))/INDEX(_Inf_Data,MATCH($B183,_Inf_Country,0),MATCH(DQ$3,_Inf_Day,0))-1,0)</f>
        <v>#N/A</v>
      </c>
      <c r="DS183" s="13" t="e">
        <f>IF(INDEX(_Inf_Data,MATCH($B183,_Inf_Country,0),MATCH(DR$3,_Inf_Day,0))&lt;&gt;0,INDEX(_Inf_Data,MATCH($B183,_Inf_Country,0),MATCH(DS$3,_Inf_Day,0))/INDEX(_Inf_Data,MATCH($B183,_Inf_Country,0),MATCH(DR$3,_Inf_Day,0))-1,0)</f>
        <v>#N/A</v>
      </c>
      <c r="DT183" s="13" t="e">
        <f>IF(INDEX(_Inf_Data,MATCH($B183,_Inf_Country,0),MATCH(DS$3,_Inf_Day,0))&lt;&gt;0,INDEX(_Inf_Data,MATCH($B183,_Inf_Country,0),MATCH(DT$3,_Inf_Day,0))/INDEX(_Inf_Data,MATCH($B183,_Inf_Country,0),MATCH(DS$3,_Inf_Day,0))-1,0)</f>
        <v>#N/A</v>
      </c>
      <c r="DU183" s="13" t="e">
        <f>IF(INDEX(_Inf_Data,MATCH($B183,_Inf_Country,0),MATCH(DT$3,_Inf_Day,0))&lt;&gt;0,INDEX(_Inf_Data,MATCH($B183,_Inf_Country,0),MATCH(DU$3,_Inf_Day,0))/INDEX(_Inf_Data,MATCH($B183,_Inf_Country,0),MATCH(DT$3,_Inf_Day,0))-1,0)</f>
        <v>#N/A</v>
      </c>
      <c r="DV183" s="13" t="e">
        <f>IF(INDEX(_Inf_Data,MATCH($B183,_Inf_Country,0),MATCH(DU$3,_Inf_Day,0))&lt;&gt;0,INDEX(_Inf_Data,MATCH($B183,_Inf_Country,0),MATCH(DV$3,_Inf_Day,0))/INDEX(_Inf_Data,MATCH($B183,_Inf_Country,0),MATCH(DU$3,_Inf_Day,0))-1,0)</f>
        <v>#N/A</v>
      </c>
      <c r="DW183" s="13" t="e">
        <f>IF(INDEX(_Inf_Data,MATCH($B183,_Inf_Country,0),MATCH(DV$3,_Inf_Day,0))&lt;&gt;0,INDEX(_Inf_Data,MATCH($B183,_Inf_Country,0),MATCH(DW$3,_Inf_Day,0))/INDEX(_Inf_Data,MATCH($B183,_Inf_Country,0),MATCH(DV$3,_Inf_Day,0))-1,0)</f>
        <v>#N/A</v>
      </c>
      <c r="DX183" s="13" t="e">
        <f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>IF(INDEX(_Inf_Data,MATCH($B183,_Inf_Country,0),MATCH(DX$3,_Inf_Day,0))&lt;&gt;0,INDEX(_Inf_Data,MATCH($B183,_Inf_Country,0),MATCH(DY$3,_Inf_Day,0))/INDEX(_Inf_Data,MATCH($B183,_Inf_Country,0),MATCH(DX$3,_Inf_Day,0))-1,0)</f>
        <v>#N/A</v>
      </c>
      <c r="DZ183" s="13" t="e">
        <f>IF(INDEX(_Inf_Data,MATCH($B183,_Inf_Country,0),MATCH(DY$3,_Inf_Day,0))&lt;&gt;0,INDEX(_Inf_Data,MATCH($B183,_Inf_Country,0),MATCH(DZ$3,_Inf_Day,0))/INDEX(_Inf_Data,MATCH($B183,_Inf_Country,0),MATCH(DY$3,_Inf_Day,0))-1,0)</f>
        <v>#N/A</v>
      </c>
      <c r="EA183" s="13" t="e">
        <f>IF(INDEX(_Inf_Data,MATCH($B183,_Inf_Country,0),MATCH(DZ$3,_Inf_Day,0))&lt;&gt;0,INDEX(_Inf_Data,MATCH($B183,_Inf_Country,0),MATCH(EA$3,_Inf_Day,0))/INDEX(_Inf_Data,MATCH($B183,_Inf_Country,0),MATCH(DZ$3,_Inf_Day,0))-1,0)</f>
        <v>#N/A</v>
      </c>
      <c r="EB183" s="13" t="e">
        <f>IF(INDEX(_Inf_Data,MATCH($B183,_Inf_Country,0),MATCH(EA$3,_Inf_Day,0))&lt;&gt;0,INDEX(_Inf_Data,MATCH($B183,_Inf_Country,0),MATCH(EB$3,_Inf_Day,0))/INDEX(_Inf_Data,MATCH($B183,_Inf_Country,0),MATCH(EA$3,_Inf_Day,0))-1,0)</f>
        <v>#N/A</v>
      </c>
      <c r="EC183" s="13" t="e">
        <f>IF(INDEX(_Inf_Data,MATCH($B183,_Inf_Country,0),MATCH(EB$3,_Inf_Day,0))&lt;&gt;0,INDEX(_Inf_Data,MATCH($B183,_Inf_Country,0),MATCH(EC$3,_Inf_Day,0))/INDEX(_Inf_Data,MATCH($B183,_Inf_Country,0),MATCH(EB$3,_Inf_Day,0))-1,0)</f>
        <v>#N/A</v>
      </c>
      <c r="ED183" s="13" t="e">
        <f>IF(INDEX(_Inf_Data,MATCH($B183,_Inf_Country,0),MATCH(EC$3,_Inf_Day,0))&lt;&gt;0,INDEX(_Inf_Data,MATCH($B183,_Inf_Country,0),MATCH(ED$3,_Inf_Day,0))/INDEX(_Inf_Data,MATCH($B183,_Inf_Country,0),MATCH(EC$3,_Inf_Day,0))-1,0)</f>
        <v>#N/A</v>
      </c>
      <c r="EE183" s="13" t="e">
        <f>IF(INDEX(_Inf_Data,MATCH($B183,_Inf_Country,0),MATCH(ED$3,_Inf_Day,0))&lt;&gt;0,INDEX(_Inf_Data,MATCH($B183,_Inf_Country,0),MATCH(EE$3,_Inf_Day,0))/INDEX(_Inf_Data,MATCH($B183,_Inf_Country,0),MATCH(ED$3,_Inf_Day,0))-1,0)</f>
        <v>#N/A</v>
      </c>
      <c r="EF183" s="13" t="e">
        <f>IF(INDEX(_Inf_Data,MATCH($B183,_Inf_Country,0),MATCH(EE$3,_Inf_Day,0))&lt;&gt;0,INDEX(_Inf_Data,MATCH($B183,_Inf_Country,0),MATCH(EF$3,_Inf_Day,0))/INDEX(_Inf_Data,MATCH($B183,_Inf_Country,0),MATCH(EE$3,_Inf_Day,0))-1,0)</f>
        <v>#N/A</v>
      </c>
      <c r="EG183" s="13" t="e">
        <f>IF(INDEX(_Inf_Data,MATCH($B183,_Inf_Country,0),MATCH(EF$3,_Inf_Day,0))&lt;&gt;0,INDEX(_Inf_Data,MATCH($B183,_Inf_Country,0),MATCH(EG$3,_Inf_Day,0))/INDEX(_Inf_Data,MATCH($B183,_Inf_Country,0),MATCH(EF$3,_Inf_Day,0))-1,0)</f>
        <v>#N/A</v>
      </c>
      <c r="EH183" s="13" t="e">
        <f>IF(INDEX(_Inf_Data,MATCH($B183,_Inf_Country,0),MATCH(EG$3,_Inf_Day,0))&lt;&gt;0,INDEX(_Inf_Data,MATCH($B183,_Inf_Country,0),MATCH(EH$3,_Inf_Day,0))/INDEX(_Inf_Data,MATCH($B183,_Inf_Country,0),MATCH(EG$3,_Inf_Day,0))-1,0)</f>
        <v>#N/A</v>
      </c>
      <c r="EI183" s="13" t="e">
        <f>IF(INDEX(_Inf_Data,MATCH($B183,_Inf_Country,0),MATCH(EH$3,_Inf_Day,0))&lt;&gt;0,INDEX(_Inf_Data,MATCH($B183,_Inf_Country,0),MATCH(EI$3,_Inf_Day,0))/INDEX(_Inf_Data,MATCH($B183,_Inf_Country,0),MATCH(EH$3,_Inf_Day,0))-1,0)</f>
        <v>#N/A</v>
      </c>
      <c r="EJ183" s="13" t="e">
        <f>IF(INDEX(_Inf_Data,MATCH($B183,_Inf_Country,0),MATCH(EI$3,_Inf_Day,0))&lt;&gt;0,INDEX(_Inf_Data,MATCH($B183,_Inf_Country,0),MATCH(EJ$3,_Inf_Day,0))/INDEX(_Inf_Data,MATCH($B183,_Inf_Country,0),MATCH(EI$3,_Inf_Day,0))-1,0)</f>
        <v>#N/A</v>
      </c>
      <c r="EK183" s="13" t="e">
        <f>IF(INDEX(_Inf_Data,MATCH($B183,_Inf_Country,0),MATCH(EJ$3,_Inf_Day,0))&lt;&gt;0,INDEX(_Inf_Data,MATCH($B183,_Inf_Country,0),MATCH(EK$3,_Inf_Day,0))/INDEX(_Inf_Data,MATCH($B183,_Inf_Country,0),MATCH(EJ$3,_Inf_Day,0))-1,0)</f>
        <v>#N/A</v>
      </c>
      <c r="EL183" s="13" t="e">
        <f>IF(INDEX(_Inf_Data,MATCH($B183,_Inf_Country,0),MATCH(EK$3,_Inf_Day,0))&lt;&gt;0,INDEX(_Inf_Data,MATCH($B183,_Inf_Country,0),MATCH(EL$3,_Inf_Day,0))/INDEX(_Inf_Data,MATCH($B183,_Inf_Country,0),MATCH(EK$3,_Inf_Day,0))-1,0)</f>
        <v>#N/A</v>
      </c>
      <c r="EM183" s="13" t="e">
        <f>IF(INDEX(_Inf_Data,MATCH($B183,_Inf_Country,0),MATCH(EL$3,_Inf_Day,0))&lt;&gt;0,INDEX(_Inf_Data,MATCH($B183,_Inf_Country,0),MATCH(EM$3,_Inf_Day,0))/INDEX(_Inf_Data,MATCH($B183,_Inf_Country,0),MATCH(EL$3,_Inf_Day,0))-1,0)</f>
        <v>#N/A</v>
      </c>
      <c r="EN183" s="13" t="e">
        <f>IF(INDEX(_Inf_Data,MATCH($B183,_Inf_Country,0),MATCH(EM$3,_Inf_Day,0))&lt;&gt;0,INDEX(_Inf_Data,MATCH($B183,_Inf_Country,0),MATCH(EN$3,_Inf_Day,0))/INDEX(_Inf_Data,MATCH($B183,_Inf_Country,0),MATCH(EM$3,_Inf_Day,0))-1,0)</f>
        <v>#N/A</v>
      </c>
      <c r="EO183" s="13" t="e">
        <f>IF(INDEX(_Inf_Data,MATCH($B183,_Inf_Country,0),MATCH(EN$3,_Inf_Day,0))&lt;&gt;0,INDEX(_Inf_Data,MATCH($B183,_Inf_Country,0),MATCH(EO$3,_Inf_Day,0))/INDEX(_Inf_Data,MATCH($B183,_Inf_Country,0),MATCH(EN$3,_Inf_Day,0))-1,0)</f>
        <v>#N/A</v>
      </c>
      <c r="EP183" s="13" t="e">
        <f>IF(INDEX(_Inf_Data,MATCH($B183,_Inf_Country,0),MATCH(EO$3,_Inf_Day,0))&lt;&gt;0,INDEX(_Inf_Data,MATCH($B183,_Inf_Country,0),MATCH(EP$3,_Inf_Day,0))/INDEX(_Inf_Data,MATCH($B183,_Inf_Country,0),MATCH(EO$3,_Inf_Day,0))-1,0)</f>
        <v>#N/A</v>
      </c>
      <c r="EQ183" s="13" t="e">
        <f>IF(INDEX(_Inf_Data,MATCH($B183,_Inf_Country,0),MATCH(EP$3,_Inf_Day,0))&lt;&gt;0,INDEX(_Inf_Data,MATCH($B183,_Inf_Country,0),MATCH(EQ$3,_Inf_Day,0))/INDEX(_Inf_Data,MATCH($B183,_Inf_Country,0),MATCH(EP$3,_Inf_Day,0))-1,0)</f>
        <v>#N/A</v>
      </c>
      <c r="ER183" s="13" t="e">
        <f>IF(INDEX(_Inf_Data,MATCH($B183,_Inf_Country,0),MATCH(EQ$3,_Inf_Day,0))&lt;&gt;0,INDEX(_Inf_Data,MATCH($B183,_Inf_Country,0),MATCH(ER$3,_Inf_Day,0))/INDEX(_Inf_Data,MATCH($B183,_Inf_Country,0),MATCH(EQ$3,_Inf_Day,0))-1,0)</f>
        <v>#N/A</v>
      </c>
      <c r="ES183" s="13" t="e">
        <f>IF(INDEX(_Inf_Data,MATCH($B183,_Inf_Country,0),MATCH(ER$3,_Inf_Day,0))&lt;&gt;0,INDEX(_Inf_Data,MATCH($B183,_Inf_Country,0),MATCH(ES$3,_Inf_Day,0))/INDEX(_Inf_Data,MATCH($B183,_Inf_Country,0),MATCH(ER$3,_Inf_Day,0))-1,0)</f>
        <v>#N/A</v>
      </c>
      <c r="ET183" s="13" t="e">
        <f>IF(INDEX(_Inf_Data,MATCH($B183,_Inf_Country,0),MATCH(ES$3,_Inf_Day,0))&lt;&gt;0,INDEX(_Inf_Data,MATCH($B183,_Inf_Country,0),MATCH(ET$3,_Inf_Day,0))/INDEX(_Inf_Data,MATCH($B183,_Inf_Country,0),MATCH(ES$3,_Inf_Day,0))-1,0)</f>
        <v>#N/A</v>
      </c>
      <c r="EU183" s="13" t="e">
        <f>IF(INDEX(_Inf_Data,MATCH($B183,_Inf_Country,0),MATCH(ET$3,_Inf_Day,0))&lt;&gt;0,INDEX(_Inf_Data,MATCH($B183,_Inf_Country,0),MATCH(EU$3,_Inf_Day,0))/INDEX(_Inf_Data,MATCH($B183,_Inf_Country,0),MATCH(ET$3,_Inf_Day,0))-1,0)</f>
        <v>#N/A</v>
      </c>
      <c r="EV183" s="13" t="e">
        <f>IF(INDEX(_Inf_Data,MATCH($B183,_Inf_Country,0),MATCH(EU$3,_Inf_Day,0))&lt;&gt;0,INDEX(_Inf_Data,MATCH($B183,_Inf_Country,0),MATCH(EV$3,_Inf_Day,0))/INDEX(_Inf_Data,MATCH($B183,_Inf_Country,0),MATCH(EU$3,_Inf_Day,0))-1,0)</f>
        <v>#N/A</v>
      </c>
      <c r="EW183" s="13" t="e">
        <f>IF(INDEX(_Inf_Data,MATCH($B183,_Inf_Country,0),MATCH(EV$3,_Inf_Day,0))&lt;&gt;0,INDEX(_Inf_Data,MATCH($B183,_Inf_Country,0),MATCH(EW$3,_Inf_Day,0))/INDEX(_Inf_Data,MATCH($B183,_Inf_Country,0),MATCH(EV$3,_Inf_Day,0))-1,0)</f>
        <v>#N/A</v>
      </c>
      <c r="EX183" s="13" t="e">
        <f>IF(INDEX(_Inf_Data,MATCH($B183,_Inf_Country,0),MATCH(EW$3,_Inf_Day,0))&lt;&gt;0,INDEX(_Inf_Data,MATCH($B183,_Inf_Country,0),MATCH(EX$3,_Inf_Day,0))/INDEX(_Inf_Data,MATCH($B183,_Inf_Country,0),MATCH(EW$3,_Inf_Day,0))-1,0)</f>
        <v>#N/A</v>
      </c>
      <c r="EY183" s="13" t="e">
        <f>IF(INDEX(_Inf_Data,MATCH($B183,_Inf_Country,0),MATCH(EX$3,_Inf_Day,0))&lt;&gt;0,INDEX(_Inf_Data,MATCH($B183,_Inf_Country,0),MATCH(EY$3,_Inf_Day,0))/INDEX(_Inf_Data,MATCH($B183,_Inf_Country,0),MATCH(EX$3,_Inf_Day,0))-1,0)</f>
        <v>#N/A</v>
      </c>
      <c r="EZ183" s="13" t="e">
        <f>IF(INDEX(_Inf_Data,MATCH($B183,_Inf_Country,0),MATCH(EY$3,_Inf_Day,0))&lt;&gt;0,INDEX(_Inf_Data,MATCH($B183,_Inf_Country,0),MATCH(EZ$3,_Inf_Day,0))/INDEX(_Inf_Data,MATCH($B183,_Inf_Country,0),MATCH(EY$3,_Inf_Day,0))-1,0)</f>
        <v>#N/A</v>
      </c>
      <c r="FA183" s="13" t="e">
        <f>IF(INDEX(_Inf_Data,MATCH($B183,_Inf_Country,0),MATCH(EZ$3,_Inf_Day,0))&lt;&gt;0,INDEX(_Inf_Data,MATCH($B183,_Inf_Country,0),MATCH(FA$3,_Inf_Day,0))/INDEX(_Inf_Data,MATCH($B183,_Inf_Country,0),MATCH(EZ$3,_Inf_Day,0))-1,0)</f>
        <v>#N/A</v>
      </c>
      <c r="FB183" s="13" t="e">
        <f>IF(INDEX(_Inf_Data,MATCH($B183,_Inf_Country,0),MATCH(FA$3,_Inf_Day,0))&lt;&gt;0,INDEX(_Inf_Data,MATCH($B183,_Inf_Country,0),MATCH(FB$3,_Inf_Day,0))/INDEX(_Inf_Data,MATCH($B183,_Inf_Country,0),MATCH(FA$3,_Inf_Day,0))-1,0)</f>
        <v>#N/A</v>
      </c>
      <c r="FC183" s="13" t="e">
        <f>IF(INDEX(_Inf_Data,MATCH($B183,_Inf_Country,0),MATCH(FB$3,_Inf_Day,0))&lt;&gt;0,INDEX(_Inf_Data,MATCH($B183,_Inf_Country,0),MATCH(FC$3,_Inf_Day,0))/INDEX(_Inf_Data,MATCH($B183,_Inf_Country,0),MATCH(FB$3,_Inf_Day,0))-1,0)</f>
        <v>#N/A</v>
      </c>
      <c r="FD183" s="13" t="e">
        <f>IF(INDEX(_Inf_Data,MATCH($B183,_Inf_Country,0),MATCH(FC$3,_Inf_Day,0))&lt;&gt;0,INDEX(_Inf_Data,MATCH($B183,_Inf_Country,0),MATCH(FD$3,_Inf_Day,0))/INDEX(_Inf_Data,MATCH($B183,_Inf_Country,0),MATCH(FC$3,_Inf_Day,0))-1,0)</f>
        <v>#N/A</v>
      </c>
      <c r="FE183" s="13" t="e">
        <f>IF(INDEX(_Inf_Data,MATCH($B183,_Inf_Country,0),MATCH(FD$3,_Inf_Day,0))&lt;&gt;0,INDEX(_Inf_Data,MATCH($B183,_Inf_Country,0),MATCH(FE$3,_Inf_Day,0))/INDEX(_Inf_Data,MATCH($B183,_Inf_Country,0),MATCH(FD$3,_Inf_Day,0))-1,0)</f>
        <v>#N/A</v>
      </c>
      <c r="FF183" s="13" t="e">
        <f>IF(INDEX(_Inf_Data,MATCH($B183,_Inf_Country,0),MATCH(FE$3,_Inf_Day,0))&lt;&gt;0,INDEX(_Inf_Data,MATCH($B183,_Inf_Country,0),MATCH(FF$3,_Inf_Day,0))/INDEX(_Inf_Data,MATCH($B183,_Inf_Country,0),MATCH(FE$3,_Inf_Day,0))-1,0)</f>
        <v>#N/A</v>
      </c>
      <c r="FG183" s="13" t="e">
        <f>IF(INDEX(_Inf_Data,MATCH($B183,_Inf_Country,0),MATCH(FF$3,_Inf_Day,0))&lt;&gt;0,INDEX(_Inf_Data,MATCH($B183,_Inf_Country,0),MATCH(FG$3,_Inf_Day,0))/INDEX(_Inf_Data,MATCH($B183,_Inf_Country,0),MATCH(FF$3,_Inf_Day,0))-1,0)</f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13">
        <f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>IF(INDEX(_Inf_Data,MATCH($B184,_Inf_Country,0),MATCH(D$3,_Inf_Day,0))&lt;&gt;0,INDEX(_Inf_Data,MATCH($B184,_Inf_Country,0),MATCH(E$3,_Inf_Day,0))/INDEX(_Inf_Data,MATCH($B184,_Inf_Country,0),MATCH(D$3,_Inf_Day,0))-1,0)</f>
        <v>0</v>
      </c>
      <c r="F184" s="13">
        <f>IF(INDEX(_Inf_Data,MATCH($B184,_Inf_Country,0),MATCH(E$3,_Inf_Day,0))&lt;&gt;0,INDEX(_Inf_Data,MATCH($B184,_Inf_Country,0),MATCH(F$3,_Inf_Day,0))/INDEX(_Inf_Data,MATCH($B184,_Inf_Country,0),MATCH(E$3,_Inf_Day,0))-1,0)</f>
        <v>0</v>
      </c>
      <c r="G184" s="13">
        <f>IF(INDEX(_Inf_Data,MATCH($B184,_Inf_Country,0),MATCH(F$3,_Inf_Day,0))&lt;&gt;0,INDEX(_Inf_Data,MATCH($B184,_Inf_Country,0),MATCH(G$3,_Inf_Day,0))/INDEX(_Inf_Data,MATCH($B184,_Inf_Country,0),MATCH(F$3,_Inf_Day,0))-1,0)</f>
        <v>0</v>
      </c>
      <c r="H184" s="13">
        <f>IF(INDEX(_Inf_Data,MATCH($B184,_Inf_Country,0),MATCH(G$3,_Inf_Day,0))&lt;&gt;0,INDEX(_Inf_Data,MATCH($B184,_Inf_Country,0),MATCH(H$3,_Inf_Day,0))/INDEX(_Inf_Data,MATCH($B184,_Inf_Country,0),MATCH(G$3,_Inf_Day,0))-1,0)</f>
        <v>0</v>
      </c>
      <c r="I184" s="13">
        <f>IF(INDEX(_Inf_Data,MATCH($B184,_Inf_Country,0),MATCH(H$3,_Inf_Day,0))&lt;&gt;0,INDEX(_Inf_Data,MATCH($B184,_Inf_Country,0),MATCH(I$3,_Inf_Day,0))/INDEX(_Inf_Data,MATCH($B184,_Inf_Country,0),MATCH(H$3,_Inf_Day,0))-1,0)</f>
        <v>0</v>
      </c>
      <c r="J184" s="13">
        <f>IF(INDEX(_Inf_Data,MATCH($B184,_Inf_Country,0),MATCH(I$3,_Inf_Day,0))&lt;&gt;0,INDEX(_Inf_Data,MATCH($B184,_Inf_Country,0),MATCH(J$3,_Inf_Day,0))/INDEX(_Inf_Data,MATCH($B184,_Inf_Country,0),MATCH(I$3,_Inf_Day,0))-1,0)</f>
        <v>0</v>
      </c>
      <c r="K184" s="13">
        <f>IF(INDEX(_Inf_Data,MATCH($B184,_Inf_Country,0),MATCH(J$3,_Inf_Day,0))&lt;&gt;0,INDEX(_Inf_Data,MATCH($B184,_Inf_Country,0),MATCH(K$3,_Inf_Day,0))/INDEX(_Inf_Data,MATCH($B184,_Inf_Country,0),MATCH(J$3,_Inf_Day,0))-1,0)</f>
        <v>0</v>
      </c>
      <c r="L184" s="13">
        <f>IF(INDEX(_Inf_Data,MATCH($B184,_Inf_Country,0),MATCH(K$3,_Inf_Day,0))&lt;&gt;0,INDEX(_Inf_Data,MATCH($B184,_Inf_Country,0),MATCH(L$3,_Inf_Day,0))/INDEX(_Inf_Data,MATCH($B184,_Inf_Country,0),MATCH(K$3,_Inf_Day,0))-1,0)</f>
        <v>0</v>
      </c>
      <c r="M184" s="13">
        <f>IF(INDEX(_Inf_Data,MATCH($B184,_Inf_Country,0),MATCH(L$3,_Inf_Day,0))&lt;&gt;0,INDEX(_Inf_Data,MATCH($B184,_Inf_Country,0),MATCH(M$3,_Inf_Day,0))/INDEX(_Inf_Data,MATCH($B184,_Inf_Country,0),MATCH(L$3,_Inf_Day,0))-1,0)</f>
        <v>0</v>
      </c>
      <c r="N184" s="13">
        <f>IF(INDEX(_Inf_Data,MATCH($B184,_Inf_Country,0),MATCH(M$3,_Inf_Day,0))&lt;&gt;0,INDEX(_Inf_Data,MATCH($B184,_Inf_Country,0),MATCH(N$3,_Inf_Day,0))/INDEX(_Inf_Data,MATCH($B184,_Inf_Country,0),MATCH(M$3,_Inf_Day,0))-1,0)</f>
        <v>0</v>
      </c>
      <c r="O184" s="13">
        <f>IF(INDEX(_Inf_Data,MATCH($B184,_Inf_Country,0),MATCH(N$3,_Inf_Day,0))&lt;&gt;0,INDEX(_Inf_Data,MATCH($B184,_Inf_Country,0),MATCH(O$3,_Inf_Day,0))/INDEX(_Inf_Data,MATCH($B184,_Inf_Country,0),MATCH(N$3,_Inf_Day,0))-1,0)</f>
        <v>0</v>
      </c>
      <c r="P184" s="13">
        <f>IF(INDEX(_Inf_Data,MATCH($B184,_Inf_Country,0),MATCH(O$3,_Inf_Day,0))&lt;&gt;0,INDEX(_Inf_Data,MATCH($B184,_Inf_Country,0),MATCH(P$3,_Inf_Day,0))/INDEX(_Inf_Data,MATCH($B184,_Inf_Country,0),MATCH(O$3,_Inf_Day,0))-1,0)</f>
        <v>0</v>
      </c>
      <c r="Q184" s="13">
        <f>IF(INDEX(_Inf_Data,MATCH($B184,_Inf_Country,0),MATCH(P$3,_Inf_Day,0))&lt;&gt;0,INDEX(_Inf_Data,MATCH($B184,_Inf_Country,0),MATCH(Q$3,_Inf_Day,0))/INDEX(_Inf_Data,MATCH($B184,_Inf_Country,0),MATCH(P$3,_Inf_Day,0))-1,0)</f>
        <v>0</v>
      </c>
      <c r="R184" s="13">
        <f>IF(INDEX(_Inf_Data,MATCH($B184,_Inf_Country,0),MATCH(Q$3,_Inf_Day,0))&lt;&gt;0,INDEX(_Inf_Data,MATCH($B184,_Inf_Country,0),MATCH(R$3,_Inf_Day,0))/INDEX(_Inf_Data,MATCH($B184,_Inf_Country,0),MATCH(Q$3,_Inf_Day,0))-1,0)</f>
        <v>0</v>
      </c>
      <c r="S184" s="13">
        <f>IF(INDEX(_Inf_Data,MATCH($B184,_Inf_Country,0),MATCH(R$3,_Inf_Day,0))&lt;&gt;0,INDEX(_Inf_Data,MATCH($B184,_Inf_Country,0),MATCH(S$3,_Inf_Day,0))/INDEX(_Inf_Data,MATCH($B184,_Inf_Country,0),MATCH(R$3,_Inf_Day,0))-1,0)</f>
        <v>0</v>
      </c>
      <c r="T184" s="13">
        <f>IF(INDEX(_Inf_Data,MATCH($B184,_Inf_Country,0),MATCH(S$3,_Inf_Day,0))&lt;&gt;0,INDEX(_Inf_Data,MATCH($B184,_Inf_Country,0),MATCH(T$3,_Inf_Day,0))/INDEX(_Inf_Data,MATCH($B184,_Inf_Country,0),MATCH(S$3,_Inf_Day,0))-1,0)</f>
        <v>0</v>
      </c>
      <c r="U184" s="13">
        <f>IF(INDEX(_Inf_Data,MATCH($B184,_Inf_Country,0),MATCH(T$3,_Inf_Day,0))&lt;&gt;0,INDEX(_Inf_Data,MATCH($B184,_Inf_Country,0),MATCH(U$3,_Inf_Day,0))/INDEX(_Inf_Data,MATCH($B184,_Inf_Country,0),MATCH(T$3,_Inf_Day,0))-1,0)</f>
        <v>0</v>
      </c>
      <c r="V184" s="13">
        <f>IF(INDEX(_Inf_Data,MATCH($B184,_Inf_Country,0),MATCH(U$3,_Inf_Day,0))&lt;&gt;0,INDEX(_Inf_Data,MATCH($B184,_Inf_Country,0),MATCH(V$3,_Inf_Day,0))/INDEX(_Inf_Data,MATCH($B184,_Inf_Country,0),MATCH(U$3,_Inf_Day,0))-1,0)</f>
        <v>0</v>
      </c>
      <c r="W184" s="13">
        <f>IF(INDEX(_Inf_Data,MATCH($B184,_Inf_Country,0),MATCH(V$3,_Inf_Day,0))&lt;&gt;0,INDEX(_Inf_Data,MATCH($B184,_Inf_Country,0),MATCH(W$3,_Inf_Day,0))/INDEX(_Inf_Data,MATCH($B184,_Inf_Country,0),MATCH(V$3,_Inf_Day,0))-1,0)</f>
        <v>0</v>
      </c>
      <c r="X184" s="13">
        <f>IF(INDEX(_Inf_Data,MATCH($B184,_Inf_Country,0),MATCH(W$3,_Inf_Day,0))&lt;&gt;0,INDEX(_Inf_Data,MATCH($B184,_Inf_Country,0),MATCH(X$3,_Inf_Day,0))/INDEX(_Inf_Data,MATCH($B184,_Inf_Country,0),MATCH(W$3,_Inf_Day,0))-1,0)</f>
        <v>0</v>
      </c>
      <c r="Y184" s="13">
        <f>IF(INDEX(_Inf_Data,MATCH($B184,_Inf_Country,0),MATCH(X$3,_Inf_Day,0))&lt;&gt;0,INDEX(_Inf_Data,MATCH($B184,_Inf_Country,0),MATCH(Y$3,_Inf_Day,0))/INDEX(_Inf_Data,MATCH($B184,_Inf_Country,0),MATCH(X$3,_Inf_Day,0))-1,0)</f>
        <v>0</v>
      </c>
      <c r="Z184" s="13">
        <f>IF(INDEX(_Inf_Data,MATCH($B184,_Inf_Country,0),MATCH(Y$3,_Inf_Day,0))&lt;&gt;0,INDEX(_Inf_Data,MATCH($B184,_Inf_Country,0),MATCH(Z$3,_Inf_Day,0))/INDEX(_Inf_Data,MATCH($B184,_Inf_Country,0),MATCH(Y$3,_Inf_Day,0))-1,0)</f>
        <v>0</v>
      </c>
      <c r="AA184" s="13">
        <f>IF(INDEX(_Inf_Data,MATCH($B184,_Inf_Country,0),MATCH(Z$3,_Inf_Day,0))&lt;&gt;0,INDEX(_Inf_Data,MATCH($B184,_Inf_Country,0),MATCH(AA$3,_Inf_Day,0))/INDEX(_Inf_Data,MATCH($B184,_Inf_Country,0),MATCH(Z$3,_Inf_Day,0))-1,0)</f>
        <v>0</v>
      </c>
      <c r="AB184" s="13">
        <f>IF(INDEX(_Inf_Data,MATCH($B184,_Inf_Country,0),MATCH(AA$3,_Inf_Day,0))&lt;&gt;0,INDEX(_Inf_Data,MATCH($B184,_Inf_Country,0),MATCH(AB$3,_Inf_Day,0))/INDEX(_Inf_Data,MATCH($B184,_Inf_Country,0),MATCH(AA$3,_Inf_Day,0))-1,0)</f>
        <v>0</v>
      </c>
      <c r="AC184" s="13">
        <f>IF(INDEX(_Inf_Data,MATCH($B184,_Inf_Country,0),MATCH(AB$3,_Inf_Day,0))&lt;&gt;0,INDEX(_Inf_Data,MATCH($B184,_Inf_Country,0),MATCH(AC$3,_Inf_Day,0))/INDEX(_Inf_Data,MATCH($B184,_Inf_Country,0),MATCH(AB$3,_Inf_Day,0))-1,0)</f>
        <v>0</v>
      </c>
      <c r="AD184" s="13">
        <f>IF(INDEX(_Inf_Data,MATCH($B184,_Inf_Country,0),MATCH(AC$3,_Inf_Day,0))&lt;&gt;0,INDEX(_Inf_Data,MATCH($B184,_Inf_Country,0),MATCH(AD$3,_Inf_Day,0))/INDEX(_Inf_Data,MATCH($B184,_Inf_Country,0),MATCH(AC$3,_Inf_Day,0))-1,0)</f>
        <v>0</v>
      </c>
      <c r="AE184" s="13">
        <f>IF(INDEX(_Inf_Data,MATCH($B184,_Inf_Country,0),MATCH(AD$3,_Inf_Day,0))&lt;&gt;0,INDEX(_Inf_Data,MATCH($B184,_Inf_Country,0),MATCH(AE$3,_Inf_Day,0))/INDEX(_Inf_Data,MATCH($B184,_Inf_Country,0),MATCH(AD$3,_Inf_Day,0))-1,0)</f>
        <v>0</v>
      </c>
      <c r="AF184" s="13">
        <f>IF(INDEX(_Inf_Data,MATCH($B184,_Inf_Country,0),MATCH(AE$3,_Inf_Day,0))&lt;&gt;0,INDEX(_Inf_Data,MATCH($B184,_Inf_Country,0),MATCH(AF$3,_Inf_Day,0))/INDEX(_Inf_Data,MATCH($B184,_Inf_Country,0),MATCH(AE$3,_Inf_Day,0))-1,0)</f>
        <v>0</v>
      </c>
      <c r="AG184" s="13">
        <f>IF(INDEX(_Inf_Data,MATCH($B184,_Inf_Country,0),MATCH(AF$3,_Inf_Day,0))&lt;&gt;0,INDEX(_Inf_Data,MATCH($B184,_Inf_Country,0),MATCH(AG$3,_Inf_Day,0))/INDEX(_Inf_Data,MATCH($B184,_Inf_Country,0),MATCH(AF$3,_Inf_Day,0))-1,0)</f>
        <v>0</v>
      </c>
      <c r="AH184" s="13">
        <f>IF(INDEX(_Inf_Data,MATCH($B184,_Inf_Country,0),MATCH(AG$3,_Inf_Day,0))&lt;&gt;0,INDEX(_Inf_Data,MATCH($B184,_Inf_Country,0),MATCH(AH$3,_Inf_Day,0))/INDEX(_Inf_Data,MATCH($B184,_Inf_Country,0),MATCH(AG$3,_Inf_Day,0))-1,0)</f>
        <v>0</v>
      </c>
      <c r="AI184" s="13">
        <f>IF(INDEX(_Inf_Data,MATCH($B184,_Inf_Country,0),MATCH(AH$3,_Inf_Day,0))&lt;&gt;0,INDEX(_Inf_Data,MATCH($B184,_Inf_Country,0),MATCH(AI$3,_Inf_Day,0))/INDEX(_Inf_Data,MATCH($B184,_Inf_Country,0),MATCH(AH$3,_Inf_Day,0))-1,0)</f>
        <v>0</v>
      </c>
      <c r="AJ184" s="13">
        <f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>IF(INDEX(_Inf_Data,MATCH($B184,_Inf_Country,0),MATCH(AJ$3,_Inf_Day,0))&lt;&gt;0,INDEX(_Inf_Data,MATCH($B184,_Inf_Country,0),MATCH(AK$3,_Inf_Day,0))/INDEX(_Inf_Data,MATCH($B184,_Inf_Country,0),MATCH(AJ$3,_Inf_Day,0))-1,0)</f>
        <v>0</v>
      </c>
      <c r="AL184" s="13">
        <f>IF(INDEX(_Inf_Data,MATCH($B184,_Inf_Country,0),MATCH(AK$3,_Inf_Day,0))&lt;&gt;0,INDEX(_Inf_Data,MATCH($B184,_Inf_Country,0),MATCH(AL$3,_Inf_Day,0))/INDEX(_Inf_Data,MATCH($B184,_Inf_Country,0),MATCH(AK$3,_Inf_Day,0))-1,0)</f>
        <v>0</v>
      </c>
      <c r="AM184" s="13">
        <f>IF(INDEX(_Inf_Data,MATCH($B184,_Inf_Country,0),MATCH(AL$3,_Inf_Day,0))&lt;&gt;0,INDEX(_Inf_Data,MATCH($B184,_Inf_Country,0),MATCH(AM$3,_Inf_Day,0))/INDEX(_Inf_Data,MATCH($B184,_Inf_Country,0),MATCH(AL$3,_Inf_Day,0))-1,0)</f>
        <v>0</v>
      </c>
      <c r="AN184" s="13">
        <f>IF(INDEX(_Inf_Data,MATCH($B184,_Inf_Country,0),MATCH(AM$3,_Inf_Day,0))&lt;&gt;0,INDEX(_Inf_Data,MATCH($B184,_Inf_Country,0),MATCH(AN$3,_Inf_Day,0))/INDEX(_Inf_Data,MATCH($B184,_Inf_Country,0),MATCH(AM$3,_Inf_Day,0))-1,0)</f>
        <v>0</v>
      </c>
      <c r="AO184" s="13">
        <f>IF(INDEX(_Inf_Data,MATCH($B184,_Inf_Country,0),MATCH(AN$3,_Inf_Day,0))&lt;&gt;0,INDEX(_Inf_Data,MATCH($B184,_Inf_Country,0),MATCH(AO$3,_Inf_Day,0))/INDEX(_Inf_Data,MATCH($B184,_Inf_Country,0),MATCH(AN$3,_Inf_Day,0))-1,0)</f>
        <v>0</v>
      </c>
      <c r="AP184" s="13">
        <f>IF(INDEX(_Inf_Data,MATCH($B184,_Inf_Country,0),MATCH(AO$3,_Inf_Day,0))&lt;&gt;0,INDEX(_Inf_Data,MATCH($B184,_Inf_Country,0),MATCH(AP$3,_Inf_Day,0))/INDEX(_Inf_Data,MATCH($B184,_Inf_Country,0),MATCH(AO$3,_Inf_Day,0))-1,0)</f>
        <v>0</v>
      </c>
      <c r="AQ184" s="13">
        <f>IF(INDEX(_Inf_Data,MATCH($B184,_Inf_Country,0),MATCH(AP$3,_Inf_Day,0))&lt;&gt;0,INDEX(_Inf_Data,MATCH($B184,_Inf_Country,0),MATCH(AQ$3,_Inf_Day,0))/INDEX(_Inf_Data,MATCH($B184,_Inf_Country,0),MATCH(AP$3,_Inf_Day,0))-1,0)</f>
        <v>0</v>
      </c>
      <c r="AR184" s="13">
        <f>IF(INDEX(_Inf_Data,MATCH($B184,_Inf_Country,0),MATCH(AQ$3,_Inf_Day,0))&lt;&gt;0,INDEX(_Inf_Data,MATCH($B184,_Inf_Country,0),MATCH(AR$3,_Inf_Day,0))/INDEX(_Inf_Data,MATCH($B184,_Inf_Country,0),MATCH(AQ$3,_Inf_Day,0))-1,0)</f>
        <v>0</v>
      </c>
      <c r="AS184" s="13">
        <f>IF(INDEX(_Inf_Data,MATCH($B184,_Inf_Country,0),MATCH(AR$3,_Inf_Day,0))&lt;&gt;0,INDEX(_Inf_Data,MATCH($B184,_Inf_Country,0),MATCH(AS$3,_Inf_Day,0))/INDEX(_Inf_Data,MATCH($B184,_Inf_Country,0),MATCH(AR$3,_Inf_Day,0))-1,0)</f>
        <v>0</v>
      </c>
      <c r="AT184" s="13">
        <f>IF(INDEX(_Inf_Data,MATCH($B184,_Inf_Country,0),MATCH(AS$3,_Inf_Day,0))&lt;&gt;0,INDEX(_Inf_Data,MATCH($B184,_Inf_Country,0),MATCH(AT$3,_Inf_Day,0))/INDEX(_Inf_Data,MATCH($B184,_Inf_Country,0),MATCH(AS$3,_Inf_Day,0))-1,0)</f>
        <v>0</v>
      </c>
      <c r="AU184" s="13">
        <f>IF(INDEX(_Inf_Data,MATCH($B184,_Inf_Country,0),MATCH(AT$3,_Inf_Day,0))&lt;&gt;0,INDEX(_Inf_Data,MATCH($B184,_Inf_Country,0),MATCH(AU$3,_Inf_Day,0))/INDEX(_Inf_Data,MATCH($B184,_Inf_Country,0),MATCH(AT$3,_Inf_Day,0))-1,0)</f>
        <v>0.75</v>
      </c>
      <c r="AV184" s="13">
        <f>IF(INDEX(_Inf_Data,MATCH($B184,_Inf_Country,0),MATCH(AU$3,_Inf_Day,0))&lt;&gt;0,INDEX(_Inf_Data,MATCH($B184,_Inf_Country,0),MATCH(AV$3,_Inf_Day,0))/INDEX(_Inf_Data,MATCH($B184,_Inf_Country,0),MATCH(AU$3,_Inf_Day,0))-1,0)</f>
        <v>1.2857142857142856</v>
      </c>
      <c r="AW184" s="13">
        <f>IF(INDEX(_Inf_Data,MATCH($B184,_Inf_Country,0),MATCH(AV$3,_Inf_Day,0))&lt;&gt;0,INDEX(_Inf_Data,MATCH($B184,_Inf_Country,0),MATCH(AW$3,_Inf_Day,0))/INDEX(_Inf_Data,MATCH($B184,_Inf_Country,0),MATCH(AV$3,_Inf_Day,0))-1,0)</f>
        <v>0</v>
      </c>
      <c r="AX184" s="13">
        <f>IF(INDEX(_Inf_Data,MATCH($B184,_Inf_Country,0),MATCH(AW$3,_Inf_Day,0))&lt;&gt;0,INDEX(_Inf_Data,MATCH($B184,_Inf_Country,0),MATCH(AX$3,_Inf_Day,0))/INDEX(_Inf_Data,MATCH($B184,_Inf_Country,0),MATCH(AW$3,_Inf_Day,0))-1,0)</f>
        <v>0.1875</v>
      </c>
      <c r="AY184" s="13">
        <f>IF(INDEX(_Inf_Data,MATCH($B184,_Inf_Country,0),MATCH(AX$3,_Inf_Day,0))&lt;&gt;0,INDEX(_Inf_Data,MATCH($B184,_Inf_Country,0),MATCH(AY$3,_Inf_Day,0))/INDEX(_Inf_Data,MATCH($B184,_Inf_Country,0),MATCH(AX$3,_Inf_Day,0))-1,0)</f>
        <v>0.36842105263157898</v>
      </c>
      <c r="AZ184" s="13">
        <f>IF(INDEX(_Inf_Data,MATCH($B184,_Inf_Country,0),MATCH(AY$3,_Inf_Day,0))&lt;&gt;0,INDEX(_Inf_Data,MATCH($B184,_Inf_Country,0),MATCH(AZ$3,_Inf_Day,0))/INDEX(_Inf_Data,MATCH($B184,_Inf_Country,0),MATCH(AY$3,_Inf_Day,0))-1,0)</f>
        <v>0.15384615384615374</v>
      </c>
      <c r="BA184" s="13">
        <f>IF(INDEX(_Inf_Data,MATCH($B184,_Inf_Country,0),MATCH(AZ$3,_Inf_Day,0))&lt;&gt;0,INDEX(_Inf_Data,MATCH($B184,_Inf_Country,0),MATCH(BA$3,_Inf_Day,0))/INDEX(_Inf_Data,MATCH($B184,_Inf_Country,0),MATCH(AZ$3,_Inf_Day,0))-1,0)</f>
        <v>0</v>
      </c>
      <c r="BB184" s="13">
        <f>IF(INDEX(_Inf_Data,MATCH($B184,_Inf_Country,0),MATCH(BA$3,_Inf_Day,0))&lt;&gt;0,INDEX(_Inf_Data,MATCH($B184,_Inf_Country,0),MATCH(BB$3,_Inf_Day,0))/INDEX(_Inf_Data,MATCH($B184,_Inf_Country,0),MATCH(BA$3,_Inf_Day,0))-1,0)</f>
        <v>3.3333333333333437E-2</v>
      </c>
      <c r="BC184" s="13">
        <f>IF(INDEX(_Inf_Data,MATCH($B184,_Inf_Country,0),MATCH(BB$3,_Inf_Day,0))&lt;&gt;0,INDEX(_Inf_Data,MATCH($B184,_Inf_Country,0),MATCH(BC$3,_Inf_Day,0))/INDEX(_Inf_Data,MATCH($B184,_Inf_Country,0),MATCH(BB$3,_Inf_Day,0))-1,0)</f>
        <v>0.12903225806451624</v>
      </c>
      <c r="BD184" s="13">
        <f>IF(INDEX(_Inf_Data,MATCH($B184,_Inf_Country,0),MATCH(BC$3,_Inf_Day,0))&lt;&gt;0,INDEX(_Inf_Data,MATCH($B184,_Inf_Country,0),MATCH(BD$3,_Inf_Day,0))/INDEX(_Inf_Data,MATCH($B184,_Inf_Country,0),MATCH(BC$3,_Inf_Day,0))-1,0)</f>
        <v>8.5714285714285632E-2</v>
      </c>
      <c r="BE184" s="13">
        <f>IF(INDEX(_Inf_Data,MATCH($B184,_Inf_Country,0),MATCH(BD$3,_Inf_Day,0))&lt;&gt;0,INDEX(_Inf_Data,MATCH($B184,_Inf_Country,0),MATCH(BE$3,_Inf_Day,0))/INDEX(_Inf_Data,MATCH($B184,_Inf_Country,0),MATCH(BD$3,_Inf_Day,0))-1,0)</f>
        <v>0</v>
      </c>
      <c r="BF184" s="13">
        <f>IF(INDEX(_Inf_Data,MATCH($B184,_Inf_Country,0),MATCH(BE$3,_Inf_Day,0))&lt;&gt;0,INDEX(_Inf_Data,MATCH($B184,_Inf_Country,0),MATCH(BF$3,_Inf_Day,0))/INDEX(_Inf_Data,MATCH($B184,_Inf_Country,0),MATCH(BE$3,_Inf_Day,0))-1,0)</f>
        <v>2.6315789473684292E-2</v>
      </c>
      <c r="BG184" s="13">
        <f>IF(INDEX(_Inf_Data,MATCH($B184,_Inf_Country,0),MATCH(BF$3,_Inf_Day,0))&lt;&gt;0,INDEX(_Inf_Data,MATCH($B184,_Inf_Country,0),MATCH(BG$3,_Inf_Day,0))/INDEX(_Inf_Data,MATCH($B184,_Inf_Country,0),MATCH(BF$3,_Inf_Day,0))-1,0)</f>
        <v>5.1282051282051322E-2</v>
      </c>
      <c r="BH184" s="13">
        <f>IF(INDEX(_Inf_Data,MATCH($B184,_Inf_Country,0),MATCH(BG$3,_Inf_Day,0))&lt;&gt;0,INDEX(_Inf_Data,MATCH($B184,_Inf_Country,0),MATCH(BH$3,_Inf_Day,0))/INDEX(_Inf_Data,MATCH($B184,_Inf_Country,0),MATCH(BG$3,_Inf_Day,0))-1,0)</f>
        <v>7.3170731707317138E-2</v>
      </c>
      <c r="BI184" s="13">
        <f>IF(INDEX(_Inf_Data,MATCH($B184,_Inf_Country,0),MATCH(BH$3,_Inf_Day,0))&lt;&gt;0,INDEX(_Inf_Data,MATCH($B184,_Inf_Country,0),MATCH(BI$3,_Inf_Day,0))/INDEX(_Inf_Data,MATCH($B184,_Inf_Country,0),MATCH(BH$3,_Inf_Day,0))-1,0)</f>
        <v>6.8181818181818121E-2</v>
      </c>
      <c r="BJ184" s="13">
        <f>IF(INDEX(_Inf_Data,MATCH($B184,_Inf_Country,0),MATCH(BI$3,_Inf_Day,0))&lt;&gt;0,INDEX(_Inf_Data,MATCH($B184,_Inf_Country,0),MATCH(BJ$3,_Inf_Day,0))/INDEX(_Inf_Data,MATCH($B184,_Inf_Country,0),MATCH(BI$3,_Inf_Day,0))-1,0)</f>
        <v>2.1276595744680771E-2</v>
      </c>
      <c r="BK184" s="13">
        <f>IF(INDEX(_Inf_Data,MATCH($B184,_Inf_Country,0),MATCH(BJ$3,_Inf_Day,0))&lt;&gt;0,INDEX(_Inf_Data,MATCH($B184,_Inf_Country,0),MATCH(BK$3,_Inf_Day,0))/INDEX(_Inf_Data,MATCH($B184,_Inf_Country,0),MATCH(BJ$3,_Inf_Day,0))-1,0)</f>
        <v>8.3333333333333259E-2</v>
      </c>
      <c r="BL184" s="13">
        <f>IF(INDEX(_Inf_Data,MATCH($B184,_Inf_Country,0),MATCH(BK$3,_Inf_Day,0))&lt;&gt;0,INDEX(_Inf_Data,MATCH($B184,_Inf_Country,0),MATCH(BL$3,_Inf_Day,0))/INDEX(_Inf_Data,MATCH($B184,_Inf_Country,0),MATCH(BK$3,_Inf_Day,0))-1,0)</f>
        <v>0.13461538461538458</v>
      </c>
      <c r="BM184" s="13">
        <f>IF(INDEX(_Inf_Data,MATCH($B184,_Inf_Country,0),MATCH(BL$3,_Inf_Day,0))&lt;&gt;0,INDEX(_Inf_Data,MATCH($B184,_Inf_Country,0),MATCH(BM$3,_Inf_Day,0))/INDEX(_Inf_Data,MATCH($B184,_Inf_Country,0),MATCH(BL$3,_Inf_Day,0))-1,0)</f>
        <v>0</v>
      </c>
      <c r="BN184" s="13">
        <f>IF(INDEX(_Inf_Data,MATCH($B184,_Inf_Country,0),MATCH(BM$3,_Inf_Day,0))&lt;&gt;0,INDEX(_Inf_Data,MATCH($B184,_Inf_Country,0),MATCH(BN$3,_Inf_Day,0))/INDEX(_Inf_Data,MATCH($B184,_Inf_Country,0),MATCH(BM$3,_Inf_Day,0))-1,0)</f>
        <v>0</v>
      </c>
      <c r="BO184" s="13">
        <f>IF(INDEX(_Inf_Data,MATCH($B184,_Inf_Country,0),MATCH(BN$3,_Inf_Day,0))&lt;&gt;0,INDEX(_Inf_Data,MATCH($B184,_Inf_Country,0),MATCH(BO$3,_Inf_Day,0))/INDEX(_Inf_Data,MATCH($B184,_Inf_Country,0),MATCH(BN$3,_Inf_Day,0))-1,0)</f>
        <v>0.42372881355932202</v>
      </c>
      <c r="BP184" s="13">
        <f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>IF(INDEX(_Inf_Data,MATCH($B184,_Inf_Country,0),MATCH(BP$3,_Inf_Day,0))&lt;&gt;0,INDEX(_Inf_Data,MATCH($B184,_Inf_Country,0),MATCH(BQ$3,_Inf_Day,0))/INDEX(_Inf_Data,MATCH($B184,_Inf_Country,0),MATCH(BP$3,_Inf_Day,0))-1,0)</f>
        <v>7.6923076923076872E-2</v>
      </c>
      <c r="BR184" s="13">
        <f>IF(INDEX(_Inf_Data,MATCH($B184,_Inf_Country,0),MATCH(BQ$3,_Inf_Day,0))&lt;&gt;0,INDEX(_Inf_Data,MATCH($B184,_Inf_Country,0),MATCH(BR$3,_Inf_Day,0))/INDEX(_Inf_Data,MATCH($B184,_Inf_Country,0),MATCH(BQ$3,_Inf_Day,0))-1,0)</f>
        <v>0.11224489795918369</v>
      </c>
      <c r="BS184" s="13">
        <f>IF(INDEX(_Inf_Data,MATCH($B184,_Inf_Country,0),MATCH(BR$3,_Inf_Day,0))&lt;&gt;0,INDEX(_Inf_Data,MATCH($B184,_Inf_Country,0),MATCH(BS$3,_Inf_Day,0))/INDEX(_Inf_Data,MATCH($B184,_Inf_Country,0),MATCH(BR$3,_Inf_Day,0))-1,0)</f>
        <v>6.4220183486238591E-2</v>
      </c>
      <c r="BT184" s="13">
        <f>IF(INDEX(_Inf_Data,MATCH($B184,_Inf_Country,0),MATCH(BS$3,_Inf_Day,0))&lt;&gt;0,INDEX(_Inf_Data,MATCH($B184,_Inf_Country,0),MATCH(BT$3,_Inf_Day,0))/INDEX(_Inf_Data,MATCH($B184,_Inf_Country,0),MATCH(BS$3,_Inf_Day,0))-1,0)</f>
        <v>2.5862068965517349E-2</v>
      </c>
      <c r="BU184" s="13">
        <f>IF(INDEX(_Inf_Data,MATCH($B184,_Inf_Country,0),MATCH(BT$3,_Inf_Day,0))&lt;&gt;0,INDEX(_Inf_Data,MATCH($B184,_Inf_Country,0),MATCH(BU$3,_Inf_Day,0))/INDEX(_Inf_Data,MATCH($B184,_Inf_Country,0),MATCH(BT$3,_Inf_Day,0))-1,0)</f>
        <v>0.12605042016806722</v>
      </c>
      <c r="BV184" s="13">
        <f>IF(INDEX(_Inf_Data,MATCH($B184,_Inf_Country,0),MATCH(BU$3,_Inf_Day,0))&lt;&gt;0,INDEX(_Inf_Data,MATCH($B184,_Inf_Country,0),MATCH(BV$3,_Inf_Day,0))/INDEX(_Inf_Data,MATCH($B184,_Inf_Country,0),MATCH(BU$3,_Inf_Day,0))-1,0)</f>
        <v>0.20149253731343286</v>
      </c>
      <c r="BW184" s="13">
        <f>IF(INDEX(_Inf_Data,MATCH($B184,_Inf_Country,0),MATCH(BV$3,_Inf_Day,0))&lt;&gt;0,INDEX(_Inf_Data,MATCH($B184,_Inf_Country,0),MATCH(BW$3,_Inf_Day,0))/INDEX(_Inf_Data,MATCH($B184,_Inf_Country,0),MATCH(BV$3,_Inf_Day,0))-1,0)</f>
        <v>0.20496894409937894</v>
      </c>
      <c r="BX184" s="13">
        <f>IF(INDEX(_Inf_Data,MATCH($B184,_Inf_Country,0),MATCH(BW$3,_Inf_Day,0))&lt;&gt;0,INDEX(_Inf_Data,MATCH($B184,_Inf_Country,0),MATCH(BX$3,_Inf_Day,0))/INDEX(_Inf_Data,MATCH($B184,_Inf_Country,0),MATCH(BW$3,_Inf_Day,0))-1,0)</f>
        <v>0.11855670103092786</v>
      </c>
      <c r="BY184" s="13">
        <f>IF(INDEX(_Inf_Data,MATCH($B184,_Inf_Country,0),MATCH(BX$3,_Inf_Day,0))&lt;&gt;0,INDEX(_Inf_Data,MATCH($B184,_Inf_Country,0),MATCH(BY$3,_Inf_Day,0))/INDEX(_Inf_Data,MATCH($B184,_Inf_Country,0),MATCH(BX$3,_Inf_Day,0))-1,0)</f>
        <v>9.2165898617511566E-2</v>
      </c>
      <c r="BZ184" s="13">
        <f>IF(INDEX(_Inf_Data,MATCH($B184,_Inf_Country,0),MATCH(BY$3,_Inf_Day,0))&lt;&gt;0,INDEX(_Inf_Data,MATCH($B184,_Inf_Country,0),MATCH(BZ$3,_Inf_Day,0))/INDEX(_Inf_Data,MATCH($B184,_Inf_Country,0),MATCH(BY$3,_Inf_Day,0))-1,0)</f>
        <v>7.1729957805907185E-2</v>
      </c>
      <c r="CA184" s="13">
        <f>IF(INDEX(_Inf_Data,MATCH($B184,_Inf_Country,0),MATCH(BZ$3,_Inf_Day,0))&lt;&gt;0,INDEX(_Inf_Data,MATCH($B184,_Inf_Country,0),MATCH(CA$3,_Inf_Day,0))/INDEX(_Inf_Data,MATCH($B184,_Inf_Country,0),MATCH(BZ$3,_Inf_Day,0))-1,0)</f>
        <v>2.7559055118110187E-2</v>
      </c>
      <c r="CB184" s="13">
        <f>IF(INDEX(_Inf_Data,MATCH($B184,_Inf_Country,0),MATCH(CA$3,_Inf_Day,0))&lt;&gt;0,INDEX(_Inf_Data,MATCH($B184,_Inf_Country,0),MATCH(CB$3,_Inf_Day,0))/INDEX(_Inf_Data,MATCH($B184,_Inf_Country,0),MATCH(CA$3,_Inf_Day,0))-1,0)</f>
        <v>7.6628352490422103E-3</v>
      </c>
      <c r="CC184" s="13">
        <f>IF(INDEX(_Inf_Data,MATCH($B184,_Inf_Country,0),MATCH(CB$3,_Inf_Day,0))&lt;&gt;0,INDEX(_Inf_Data,MATCH($B184,_Inf_Country,0),MATCH(CC$3,_Inf_Day,0))/INDEX(_Inf_Data,MATCH($B184,_Inf_Country,0),MATCH(CB$3,_Inf_Day,0))-1,0)</f>
        <v>0</v>
      </c>
      <c r="CD184" s="13">
        <f>IF(INDEX(_Inf_Data,MATCH($B184,_Inf_Country,0),MATCH(CC$3,_Inf_Day,0))&lt;&gt;0,INDEX(_Inf_Data,MATCH($B184,_Inf_Country,0),MATCH(CD$3,_Inf_Day,0))/INDEX(_Inf_Data,MATCH($B184,_Inf_Country,0),MATCH(CC$3,_Inf_Day,0))-1,0)</f>
        <v>1.5209125475285079E-2</v>
      </c>
      <c r="CE184" s="13">
        <f>IF(INDEX(_Inf_Data,MATCH($B184,_Inf_Country,0),MATCH(CD$3,_Inf_Day,0))&lt;&gt;0,INDEX(_Inf_Data,MATCH($B184,_Inf_Country,0),MATCH(CE$3,_Inf_Day,0))/INDEX(_Inf_Data,MATCH($B184,_Inf_Country,0),MATCH(CD$3,_Inf_Day,0))-1,0)</f>
        <v>3.7453183520599342E-3</v>
      </c>
      <c r="CF184" s="13">
        <f>IF(INDEX(_Inf_Data,MATCH($B184,_Inf_Country,0),MATCH(CE$3,_Inf_Day,0))&lt;&gt;0,INDEX(_Inf_Data,MATCH($B184,_Inf_Country,0),MATCH(CF$3,_Inf_Day,0))/INDEX(_Inf_Data,MATCH($B184,_Inf_Country,0),MATCH(CE$3,_Inf_Day,0))-1,0)</f>
        <v>8.2089552238805874E-2</v>
      </c>
      <c r="CG184" s="13">
        <f>IF(INDEX(_Inf_Data,MATCH($B184,_Inf_Country,0),MATCH(CF$3,_Inf_Day,0))&lt;&gt;0,INDEX(_Inf_Data,MATCH($B184,_Inf_Country,0),MATCH(CG$3,_Inf_Day,0))/INDEX(_Inf_Data,MATCH($B184,_Inf_Country,0),MATCH(CF$3,_Inf_Day,0))-1,0)</f>
        <v>6.2068965517241281E-2</v>
      </c>
      <c r="CH184" s="13">
        <f>IF(INDEX(_Inf_Data,MATCH($B184,_Inf_Country,0),MATCH(CG$3,_Inf_Day,0))&lt;&gt;0,INDEX(_Inf_Data,MATCH($B184,_Inf_Country,0),MATCH(CH$3,_Inf_Day,0))/INDEX(_Inf_Data,MATCH($B184,_Inf_Country,0),MATCH(CG$3,_Inf_Day,0))-1,0)</f>
        <v>0</v>
      </c>
      <c r="CI184" s="13">
        <f>IF(INDEX(_Inf_Data,MATCH($B184,_Inf_Country,0),MATCH(CH$3,_Inf_Day,0))&lt;&gt;0,INDEX(_Inf_Data,MATCH($B184,_Inf_Country,0),MATCH(CI$3,_Inf_Day,0))/INDEX(_Inf_Data,MATCH($B184,_Inf_Country,0),MATCH(CH$3,_Inf_Day,0))-1,0)</f>
        <v>0.21428571428571419</v>
      </c>
      <c r="CJ184" s="13">
        <f>IF(INDEX(_Inf_Data,MATCH($B184,_Inf_Country,0),MATCH(CI$3,_Inf_Day,0))&lt;&gt;0,INDEX(_Inf_Data,MATCH($B184,_Inf_Country,0),MATCH(CJ$3,_Inf_Day,0))/INDEX(_Inf_Data,MATCH($B184,_Inf_Country,0),MATCH(CI$3,_Inf_Day,0))-1,0)</f>
        <v>0</v>
      </c>
      <c r="CK184" s="13">
        <f>IF(INDEX(_Inf_Data,MATCH($B184,_Inf_Country,0),MATCH(CJ$3,_Inf_Day,0))&lt;&gt;0,INDEX(_Inf_Data,MATCH($B184,_Inf_Country,0),MATCH(CK$3,_Inf_Day,0))/INDEX(_Inf_Data,MATCH($B184,_Inf_Country,0),MATCH(CJ$3,_Inf_Day,0))-1,0)</f>
        <v>7.4866310160427885E-2</v>
      </c>
      <c r="CL184" s="13">
        <f>IF(INDEX(_Inf_Data,MATCH($B184,_Inf_Country,0),MATCH(CK$3,_Inf_Day,0))&lt;&gt;0,INDEX(_Inf_Data,MATCH($B184,_Inf_Country,0),MATCH(CL$3,_Inf_Day,0))/INDEX(_Inf_Data,MATCH($B184,_Inf_Country,0),MATCH(CK$3,_Inf_Day,0))-1,0)</f>
        <v>3.9800995024875663E-2</v>
      </c>
      <c r="CM184" s="13">
        <f>IF(INDEX(_Inf_Data,MATCH($B184,_Inf_Country,0),MATCH(CL$3,_Inf_Day,0))&lt;&gt;0,INDEX(_Inf_Data,MATCH($B184,_Inf_Country,0),MATCH(CM$3,_Inf_Day,0))/INDEX(_Inf_Data,MATCH($B184,_Inf_Country,0),MATCH(CL$3,_Inf_Day,0))-1,0)</f>
        <v>4.5454545454545414E-2</v>
      </c>
      <c r="CN184" s="13">
        <f>IF(INDEX(_Inf_Data,MATCH($B184,_Inf_Country,0),MATCH(CM$3,_Inf_Day,0))&lt;&gt;0,INDEX(_Inf_Data,MATCH($B184,_Inf_Country,0),MATCH(CN$3,_Inf_Day,0))/INDEX(_Inf_Data,MATCH($B184,_Inf_Country,0),MATCH(CM$3,_Inf_Day,0))-1,0)</f>
        <v>2.7459954233409523E-2</v>
      </c>
      <c r="CO184" s="13">
        <f>IF(INDEX(_Inf_Data,MATCH($B184,_Inf_Country,0),MATCH(CN$3,_Inf_Day,0))&lt;&gt;0,INDEX(_Inf_Data,MATCH($B184,_Inf_Country,0),MATCH(CO$3,_Inf_Day,0))/INDEX(_Inf_Data,MATCH($B184,_Inf_Country,0),MATCH(CN$3,_Inf_Day,0))-1,0)</f>
        <v>3.786191536748329E-2</v>
      </c>
      <c r="CP184" s="13">
        <f>IF(INDEX(_Inf_Data,MATCH($B184,_Inf_Country,0),MATCH(CO$3,_Inf_Day,0))&lt;&gt;0,INDEX(_Inf_Data,MATCH($B184,_Inf_Country,0),MATCH(CP$3,_Inf_Day,0))/INDEX(_Inf_Data,MATCH($B184,_Inf_Country,0),MATCH(CO$3,_Inf_Day,0))-1,0)</f>
        <v>1.716738197424883E-2</v>
      </c>
      <c r="CQ184" s="13">
        <f>IF(INDEX(_Inf_Data,MATCH($B184,_Inf_Country,0),MATCH(CP$3,_Inf_Day,0))&lt;&gt;0,INDEX(_Inf_Data,MATCH($B184,_Inf_Country,0),MATCH(CQ$3,_Inf_Day,0))/INDEX(_Inf_Data,MATCH($B184,_Inf_Country,0),MATCH(CP$3,_Inf_Day,0))-1,0)</f>
        <v>1.2658227848101333E-2</v>
      </c>
      <c r="CR184" s="13" t="e">
        <f>IF(INDEX(_Inf_Data,MATCH($B184,_Inf_Country,0),MATCH(CQ$3,_Inf_Day,0))&lt;&gt;0,INDEX(_Inf_Data,MATCH($B184,_Inf_Country,0),MATCH(CR$3,_Inf_Day,0))/INDEX(_Inf_Data,MATCH($B184,_Inf_Country,0),MATCH(CQ$3,_Inf_Day,0))-1,0)</f>
        <v>#N/A</v>
      </c>
      <c r="CS184" s="13" t="e">
        <f>IF(INDEX(_Inf_Data,MATCH($B184,_Inf_Country,0),MATCH(CR$3,_Inf_Day,0))&lt;&gt;0,INDEX(_Inf_Data,MATCH($B184,_Inf_Country,0),MATCH(CS$3,_Inf_Day,0))/INDEX(_Inf_Data,MATCH($B184,_Inf_Country,0),MATCH(CR$3,_Inf_Day,0))-1,0)</f>
        <v>#N/A</v>
      </c>
      <c r="CT184" s="13" t="e">
        <f>IF(INDEX(_Inf_Data,MATCH($B184,_Inf_Country,0),MATCH(CS$3,_Inf_Day,0))&lt;&gt;0,INDEX(_Inf_Data,MATCH($B184,_Inf_Country,0),MATCH(CT$3,_Inf_Day,0))/INDEX(_Inf_Data,MATCH($B184,_Inf_Country,0),MATCH(CS$3,_Inf_Day,0))-1,0)</f>
        <v>#N/A</v>
      </c>
      <c r="CU184" s="13" t="e">
        <f>IF(INDEX(_Inf_Data,MATCH($B184,_Inf_Country,0),MATCH(CT$3,_Inf_Day,0))&lt;&gt;0,INDEX(_Inf_Data,MATCH($B184,_Inf_Country,0),MATCH(CU$3,_Inf_Day,0))/INDEX(_Inf_Data,MATCH($B184,_Inf_Country,0),MATCH(CT$3,_Inf_Day,0))-1,0)</f>
        <v>#N/A</v>
      </c>
      <c r="CV184" s="13" t="e">
        <f>IF(INDEX(_Inf_Data,MATCH($B184,_Inf_Country,0),MATCH(CU$3,_Inf_Day,0))&lt;&gt;0,INDEX(_Inf_Data,MATCH($B184,_Inf_Country,0),MATCH(CV$3,_Inf_Day,0))/INDEX(_Inf_Data,MATCH($B184,_Inf_Country,0),MATCH(CU$3,_Inf_Day,0))-1,0)</f>
        <v>#N/A</v>
      </c>
      <c r="CW184" s="13" t="e">
        <f>IF(INDEX(_Inf_Data,MATCH($B184,_Inf_Country,0),MATCH(CV$3,_Inf_Day,0))&lt;&gt;0,INDEX(_Inf_Data,MATCH($B184,_Inf_Country,0),MATCH(CW$3,_Inf_Day,0))/INDEX(_Inf_Data,MATCH($B184,_Inf_Country,0),MATCH(CV$3,_Inf_Day,0))-1,0)</f>
        <v>#N/A</v>
      </c>
      <c r="CX184" s="13" t="e">
        <f>IF(INDEX(_Inf_Data,MATCH($B184,_Inf_Country,0),MATCH(CW$3,_Inf_Day,0))&lt;&gt;0,INDEX(_Inf_Data,MATCH($B184,_Inf_Country,0),MATCH(CX$3,_Inf_Day,0))/INDEX(_Inf_Data,MATCH($B184,_Inf_Country,0),MATCH(CW$3,_Inf_Day,0))-1,0)</f>
        <v>#N/A</v>
      </c>
      <c r="CY184" s="13" t="e">
        <f>IF(INDEX(_Inf_Data,MATCH($B184,_Inf_Country,0),MATCH(CX$3,_Inf_Day,0))&lt;&gt;0,INDEX(_Inf_Data,MATCH($B184,_Inf_Country,0),MATCH(CY$3,_Inf_Day,0))/INDEX(_Inf_Data,MATCH($B184,_Inf_Country,0),MATCH(CX$3,_Inf_Day,0))-1,0)</f>
        <v>#N/A</v>
      </c>
      <c r="CZ184" s="13" t="e">
        <f>IF(INDEX(_Inf_Data,MATCH($B184,_Inf_Country,0),MATCH(CY$3,_Inf_Day,0))&lt;&gt;0,INDEX(_Inf_Data,MATCH($B184,_Inf_Country,0),MATCH(CZ$3,_Inf_Day,0))/INDEX(_Inf_Data,MATCH($B184,_Inf_Country,0),MATCH(CY$3,_Inf_Day,0))-1,0)</f>
        <v>#N/A</v>
      </c>
      <c r="DA184" s="13" t="e">
        <f>IF(INDEX(_Inf_Data,MATCH($B184,_Inf_Country,0),MATCH(CZ$3,_Inf_Day,0))&lt;&gt;0,INDEX(_Inf_Data,MATCH($B184,_Inf_Country,0),MATCH(DA$3,_Inf_Day,0))/INDEX(_Inf_Data,MATCH($B184,_Inf_Country,0),MATCH(CZ$3,_Inf_Day,0))-1,0)</f>
        <v>#N/A</v>
      </c>
      <c r="DB184" s="13" t="e">
        <f>IF(INDEX(_Inf_Data,MATCH($B184,_Inf_Country,0),MATCH(DA$3,_Inf_Day,0))&lt;&gt;0,INDEX(_Inf_Data,MATCH($B184,_Inf_Country,0),MATCH(DB$3,_Inf_Day,0))/INDEX(_Inf_Data,MATCH($B184,_Inf_Country,0),MATCH(DA$3,_Inf_Day,0))-1,0)</f>
        <v>#N/A</v>
      </c>
      <c r="DC184" s="13" t="e">
        <f>IF(INDEX(_Inf_Data,MATCH($B184,_Inf_Country,0),MATCH(DB$3,_Inf_Day,0))&lt;&gt;0,INDEX(_Inf_Data,MATCH($B184,_Inf_Country,0),MATCH(DC$3,_Inf_Day,0))/INDEX(_Inf_Data,MATCH($B184,_Inf_Country,0),MATCH(DB$3,_Inf_Day,0))-1,0)</f>
        <v>#N/A</v>
      </c>
      <c r="DD184" s="13" t="e">
        <f>IF(INDEX(_Inf_Data,MATCH($B184,_Inf_Country,0),MATCH(DC$3,_Inf_Day,0))&lt;&gt;0,INDEX(_Inf_Data,MATCH($B184,_Inf_Country,0),MATCH(DD$3,_Inf_Day,0))/INDEX(_Inf_Data,MATCH($B184,_Inf_Country,0),MATCH(DC$3,_Inf_Day,0))-1,0)</f>
        <v>#N/A</v>
      </c>
      <c r="DE184" s="13" t="e">
        <f>IF(INDEX(_Inf_Data,MATCH($B184,_Inf_Country,0),MATCH(DD$3,_Inf_Day,0))&lt;&gt;0,INDEX(_Inf_Data,MATCH($B184,_Inf_Country,0),MATCH(DE$3,_Inf_Day,0))/INDEX(_Inf_Data,MATCH($B184,_Inf_Country,0),MATCH(DD$3,_Inf_Day,0))-1,0)</f>
        <v>#N/A</v>
      </c>
      <c r="DF184" s="13" t="e">
        <f>IF(INDEX(_Inf_Data,MATCH($B184,_Inf_Country,0),MATCH(DE$3,_Inf_Day,0))&lt;&gt;0,INDEX(_Inf_Data,MATCH($B184,_Inf_Country,0),MATCH(DF$3,_Inf_Day,0))/INDEX(_Inf_Data,MATCH($B184,_Inf_Country,0),MATCH(DE$3,_Inf_Day,0))-1,0)</f>
        <v>#N/A</v>
      </c>
      <c r="DG184" s="13" t="e">
        <f>IF(INDEX(_Inf_Data,MATCH($B184,_Inf_Country,0),MATCH(DF$3,_Inf_Day,0))&lt;&gt;0,INDEX(_Inf_Data,MATCH($B184,_Inf_Country,0),MATCH(DG$3,_Inf_Day,0))/INDEX(_Inf_Data,MATCH($B184,_Inf_Country,0),MATCH(DF$3,_Inf_Day,0))-1,0)</f>
        <v>#N/A</v>
      </c>
      <c r="DH184" s="13" t="e">
        <f>IF(INDEX(_Inf_Data,MATCH($B184,_Inf_Country,0),MATCH(DG$3,_Inf_Day,0))&lt;&gt;0,INDEX(_Inf_Data,MATCH($B184,_Inf_Country,0),MATCH(DH$3,_Inf_Day,0))/INDEX(_Inf_Data,MATCH($B184,_Inf_Country,0),MATCH(DG$3,_Inf_Day,0))-1,0)</f>
        <v>#N/A</v>
      </c>
      <c r="DI184" s="13" t="e">
        <f>IF(INDEX(_Inf_Data,MATCH($B184,_Inf_Country,0),MATCH(DH$3,_Inf_Day,0))&lt;&gt;0,INDEX(_Inf_Data,MATCH($B184,_Inf_Country,0),MATCH(DI$3,_Inf_Day,0))/INDEX(_Inf_Data,MATCH($B184,_Inf_Country,0),MATCH(DH$3,_Inf_Day,0))-1,0)</f>
        <v>#N/A</v>
      </c>
      <c r="DJ184" s="13" t="e">
        <f>IF(INDEX(_Inf_Data,MATCH($B184,_Inf_Country,0),MATCH(DI$3,_Inf_Day,0))&lt;&gt;0,INDEX(_Inf_Data,MATCH($B184,_Inf_Country,0),MATCH(DJ$3,_Inf_Day,0))/INDEX(_Inf_Data,MATCH($B184,_Inf_Country,0),MATCH(DI$3,_Inf_Day,0))-1,0)</f>
        <v>#N/A</v>
      </c>
      <c r="DK184" s="13" t="e">
        <f>IF(INDEX(_Inf_Data,MATCH($B184,_Inf_Country,0),MATCH(DJ$3,_Inf_Day,0))&lt;&gt;0,INDEX(_Inf_Data,MATCH($B184,_Inf_Country,0),MATCH(DK$3,_Inf_Day,0))/INDEX(_Inf_Data,MATCH($B184,_Inf_Country,0),MATCH(DJ$3,_Inf_Day,0))-1,0)</f>
        <v>#N/A</v>
      </c>
      <c r="DL184" s="13" t="e">
        <f>IF(INDEX(_Inf_Data,MATCH($B184,_Inf_Country,0),MATCH(DK$3,_Inf_Day,0))&lt;&gt;0,INDEX(_Inf_Data,MATCH($B184,_Inf_Country,0),MATCH(DL$3,_Inf_Day,0))/INDEX(_Inf_Data,MATCH($B184,_Inf_Country,0),MATCH(DK$3,_Inf_Day,0))-1,0)</f>
        <v>#N/A</v>
      </c>
      <c r="DM184" s="13" t="e">
        <f>IF(INDEX(_Inf_Data,MATCH($B184,_Inf_Country,0),MATCH(DL$3,_Inf_Day,0))&lt;&gt;0,INDEX(_Inf_Data,MATCH($B184,_Inf_Country,0),MATCH(DM$3,_Inf_Day,0))/INDEX(_Inf_Data,MATCH($B184,_Inf_Country,0),MATCH(DL$3,_Inf_Day,0))-1,0)</f>
        <v>#N/A</v>
      </c>
      <c r="DN184" s="13" t="e">
        <f>IF(INDEX(_Inf_Data,MATCH($B184,_Inf_Country,0),MATCH(DM$3,_Inf_Day,0))&lt;&gt;0,INDEX(_Inf_Data,MATCH($B184,_Inf_Country,0),MATCH(DN$3,_Inf_Day,0))/INDEX(_Inf_Data,MATCH($B184,_Inf_Country,0),MATCH(DM$3,_Inf_Day,0))-1,0)</f>
        <v>#N/A</v>
      </c>
      <c r="DO184" s="13" t="e">
        <f>IF(INDEX(_Inf_Data,MATCH($B184,_Inf_Country,0),MATCH(DN$3,_Inf_Day,0))&lt;&gt;0,INDEX(_Inf_Data,MATCH($B184,_Inf_Country,0),MATCH(DO$3,_Inf_Day,0))/INDEX(_Inf_Data,MATCH($B184,_Inf_Country,0),MATCH(DN$3,_Inf_Day,0))-1,0)</f>
        <v>#N/A</v>
      </c>
      <c r="DP184" s="13" t="e">
        <f>IF(INDEX(_Inf_Data,MATCH($B184,_Inf_Country,0),MATCH(DO$3,_Inf_Day,0))&lt;&gt;0,INDEX(_Inf_Data,MATCH($B184,_Inf_Country,0),MATCH(DP$3,_Inf_Day,0))/INDEX(_Inf_Data,MATCH($B184,_Inf_Country,0),MATCH(DO$3,_Inf_Day,0))-1,0)</f>
        <v>#N/A</v>
      </c>
      <c r="DQ184" s="13" t="e">
        <f>IF(INDEX(_Inf_Data,MATCH($B184,_Inf_Country,0),MATCH(DP$3,_Inf_Day,0))&lt;&gt;0,INDEX(_Inf_Data,MATCH($B184,_Inf_Country,0),MATCH(DQ$3,_Inf_Day,0))/INDEX(_Inf_Data,MATCH($B184,_Inf_Country,0),MATCH(DP$3,_Inf_Day,0))-1,0)</f>
        <v>#N/A</v>
      </c>
      <c r="DR184" s="13" t="e">
        <f>IF(INDEX(_Inf_Data,MATCH($B184,_Inf_Country,0),MATCH(DQ$3,_Inf_Day,0))&lt;&gt;0,INDEX(_Inf_Data,MATCH($B184,_Inf_Country,0),MATCH(DR$3,_Inf_Day,0))/INDEX(_Inf_Data,MATCH($B184,_Inf_Country,0),MATCH(DQ$3,_Inf_Day,0))-1,0)</f>
        <v>#N/A</v>
      </c>
      <c r="DS184" s="13" t="e">
        <f>IF(INDEX(_Inf_Data,MATCH($B184,_Inf_Country,0),MATCH(DR$3,_Inf_Day,0))&lt;&gt;0,INDEX(_Inf_Data,MATCH($B184,_Inf_Country,0),MATCH(DS$3,_Inf_Day,0))/INDEX(_Inf_Data,MATCH($B184,_Inf_Country,0),MATCH(DR$3,_Inf_Day,0))-1,0)</f>
        <v>#N/A</v>
      </c>
      <c r="DT184" s="13" t="e">
        <f>IF(INDEX(_Inf_Data,MATCH($B184,_Inf_Country,0),MATCH(DS$3,_Inf_Day,0))&lt;&gt;0,INDEX(_Inf_Data,MATCH($B184,_Inf_Country,0),MATCH(DT$3,_Inf_Day,0))/INDEX(_Inf_Data,MATCH($B184,_Inf_Country,0),MATCH(DS$3,_Inf_Day,0))-1,0)</f>
        <v>#N/A</v>
      </c>
      <c r="DU184" s="13" t="e">
        <f>IF(INDEX(_Inf_Data,MATCH($B184,_Inf_Country,0),MATCH(DT$3,_Inf_Day,0))&lt;&gt;0,INDEX(_Inf_Data,MATCH($B184,_Inf_Country,0),MATCH(DU$3,_Inf_Day,0))/INDEX(_Inf_Data,MATCH($B184,_Inf_Country,0),MATCH(DT$3,_Inf_Day,0))-1,0)</f>
        <v>#N/A</v>
      </c>
      <c r="DV184" s="13" t="e">
        <f>IF(INDEX(_Inf_Data,MATCH($B184,_Inf_Country,0),MATCH(DU$3,_Inf_Day,0))&lt;&gt;0,INDEX(_Inf_Data,MATCH($B184,_Inf_Country,0),MATCH(DV$3,_Inf_Day,0))/INDEX(_Inf_Data,MATCH($B184,_Inf_Country,0),MATCH(DU$3,_Inf_Day,0))-1,0)</f>
        <v>#N/A</v>
      </c>
      <c r="DW184" s="13" t="e">
        <f>IF(INDEX(_Inf_Data,MATCH($B184,_Inf_Country,0),MATCH(DV$3,_Inf_Day,0))&lt;&gt;0,INDEX(_Inf_Data,MATCH($B184,_Inf_Country,0),MATCH(DW$3,_Inf_Day,0))/INDEX(_Inf_Data,MATCH($B184,_Inf_Country,0),MATCH(DV$3,_Inf_Day,0))-1,0)</f>
        <v>#N/A</v>
      </c>
      <c r="DX184" s="13" t="e">
        <f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>IF(INDEX(_Inf_Data,MATCH($B184,_Inf_Country,0),MATCH(DX$3,_Inf_Day,0))&lt;&gt;0,INDEX(_Inf_Data,MATCH($B184,_Inf_Country,0),MATCH(DY$3,_Inf_Day,0))/INDEX(_Inf_Data,MATCH($B184,_Inf_Country,0),MATCH(DX$3,_Inf_Day,0))-1,0)</f>
        <v>#N/A</v>
      </c>
      <c r="DZ184" s="13" t="e">
        <f>IF(INDEX(_Inf_Data,MATCH($B184,_Inf_Country,0),MATCH(DY$3,_Inf_Day,0))&lt;&gt;0,INDEX(_Inf_Data,MATCH($B184,_Inf_Country,0),MATCH(DZ$3,_Inf_Day,0))/INDEX(_Inf_Data,MATCH($B184,_Inf_Country,0),MATCH(DY$3,_Inf_Day,0))-1,0)</f>
        <v>#N/A</v>
      </c>
      <c r="EA184" s="13" t="e">
        <f>IF(INDEX(_Inf_Data,MATCH($B184,_Inf_Country,0),MATCH(DZ$3,_Inf_Day,0))&lt;&gt;0,INDEX(_Inf_Data,MATCH($B184,_Inf_Country,0),MATCH(EA$3,_Inf_Day,0))/INDEX(_Inf_Data,MATCH($B184,_Inf_Country,0),MATCH(DZ$3,_Inf_Day,0))-1,0)</f>
        <v>#N/A</v>
      </c>
      <c r="EB184" s="13" t="e">
        <f>IF(INDEX(_Inf_Data,MATCH($B184,_Inf_Country,0),MATCH(EA$3,_Inf_Day,0))&lt;&gt;0,INDEX(_Inf_Data,MATCH($B184,_Inf_Country,0),MATCH(EB$3,_Inf_Day,0))/INDEX(_Inf_Data,MATCH($B184,_Inf_Country,0),MATCH(EA$3,_Inf_Day,0))-1,0)</f>
        <v>#N/A</v>
      </c>
      <c r="EC184" s="13" t="e">
        <f>IF(INDEX(_Inf_Data,MATCH($B184,_Inf_Country,0),MATCH(EB$3,_Inf_Day,0))&lt;&gt;0,INDEX(_Inf_Data,MATCH($B184,_Inf_Country,0),MATCH(EC$3,_Inf_Day,0))/INDEX(_Inf_Data,MATCH($B184,_Inf_Country,0),MATCH(EB$3,_Inf_Day,0))-1,0)</f>
        <v>#N/A</v>
      </c>
      <c r="ED184" s="13" t="e">
        <f>IF(INDEX(_Inf_Data,MATCH($B184,_Inf_Country,0),MATCH(EC$3,_Inf_Day,0))&lt;&gt;0,INDEX(_Inf_Data,MATCH($B184,_Inf_Country,0),MATCH(ED$3,_Inf_Day,0))/INDEX(_Inf_Data,MATCH($B184,_Inf_Country,0),MATCH(EC$3,_Inf_Day,0))-1,0)</f>
        <v>#N/A</v>
      </c>
      <c r="EE184" s="13" t="e">
        <f>IF(INDEX(_Inf_Data,MATCH($B184,_Inf_Country,0),MATCH(ED$3,_Inf_Day,0))&lt;&gt;0,INDEX(_Inf_Data,MATCH($B184,_Inf_Country,0),MATCH(EE$3,_Inf_Day,0))/INDEX(_Inf_Data,MATCH($B184,_Inf_Country,0),MATCH(ED$3,_Inf_Day,0))-1,0)</f>
        <v>#N/A</v>
      </c>
      <c r="EF184" s="13" t="e">
        <f>IF(INDEX(_Inf_Data,MATCH($B184,_Inf_Country,0),MATCH(EE$3,_Inf_Day,0))&lt;&gt;0,INDEX(_Inf_Data,MATCH($B184,_Inf_Country,0),MATCH(EF$3,_Inf_Day,0))/INDEX(_Inf_Data,MATCH($B184,_Inf_Country,0),MATCH(EE$3,_Inf_Day,0))-1,0)</f>
        <v>#N/A</v>
      </c>
      <c r="EG184" s="13" t="e">
        <f>IF(INDEX(_Inf_Data,MATCH($B184,_Inf_Country,0),MATCH(EF$3,_Inf_Day,0))&lt;&gt;0,INDEX(_Inf_Data,MATCH($B184,_Inf_Country,0),MATCH(EG$3,_Inf_Day,0))/INDEX(_Inf_Data,MATCH($B184,_Inf_Country,0),MATCH(EF$3,_Inf_Day,0))-1,0)</f>
        <v>#N/A</v>
      </c>
      <c r="EH184" s="13" t="e">
        <f>IF(INDEX(_Inf_Data,MATCH($B184,_Inf_Country,0),MATCH(EG$3,_Inf_Day,0))&lt;&gt;0,INDEX(_Inf_Data,MATCH($B184,_Inf_Country,0),MATCH(EH$3,_Inf_Day,0))/INDEX(_Inf_Data,MATCH($B184,_Inf_Country,0),MATCH(EG$3,_Inf_Day,0))-1,0)</f>
        <v>#N/A</v>
      </c>
      <c r="EI184" s="13" t="e">
        <f>IF(INDEX(_Inf_Data,MATCH($B184,_Inf_Country,0),MATCH(EH$3,_Inf_Day,0))&lt;&gt;0,INDEX(_Inf_Data,MATCH($B184,_Inf_Country,0),MATCH(EI$3,_Inf_Day,0))/INDEX(_Inf_Data,MATCH($B184,_Inf_Country,0),MATCH(EH$3,_Inf_Day,0))-1,0)</f>
        <v>#N/A</v>
      </c>
      <c r="EJ184" s="13" t="e">
        <f>IF(INDEX(_Inf_Data,MATCH($B184,_Inf_Country,0),MATCH(EI$3,_Inf_Day,0))&lt;&gt;0,INDEX(_Inf_Data,MATCH($B184,_Inf_Country,0),MATCH(EJ$3,_Inf_Day,0))/INDEX(_Inf_Data,MATCH($B184,_Inf_Country,0),MATCH(EI$3,_Inf_Day,0))-1,0)</f>
        <v>#N/A</v>
      </c>
      <c r="EK184" s="13" t="e">
        <f>IF(INDEX(_Inf_Data,MATCH($B184,_Inf_Country,0),MATCH(EJ$3,_Inf_Day,0))&lt;&gt;0,INDEX(_Inf_Data,MATCH($B184,_Inf_Country,0),MATCH(EK$3,_Inf_Day,0))/INDEX(_Inf_Data,MATCH($B184,_Inf_Country,0),MATCH(EJ$3,_Inf_Day,0))-1,0)</f>
        <v>#N/A</v>
      </c>
      <c r="EL184" s="13" t="e">
        <f>IF(INDEX(_Inf_Data,MATCH($B184,_Inf_Country,0),MATCH(EK$3,_Inf_Day,0))&lt;&gt;0,INDEX(_Inf_Data,MATCH($B184,_Inf_Country,0),MATCH(EL$3,_Inf_Day,0))/INDEX(_Inf_Data,MATCH($B184,_Inf_Country,0),MATCH(EK$3,_Inf_Day,0))-1,0)</f>
        <v>#N/A</v>
      </c>
      <c r="EM184" s="13" t="e">
        <f>IF(INDEX(_Inf_Data,MATCH($B184,_Inf_Country,0),MATCH(EL$3,_Inf_Day,0))&lt;&gt;0,INDEX(_Inf_Data,MATCH($B184,_Inf_Country,0),MATCH(EM$3,_Inf_Day,0))/INDEX(_Inf_Data,MATCH($B184,_Inf_Country,0),MATCH(EL$3,_Inf_Day,0))-1,0)</f>
        <v>#N/A</v>
      </c>
      <c r="EN184" s="13" t="e">
        <f>IF(INDEX(_Inf_Data,MATCH($B184,_Inf_Country,0),MATCH(EM$3,_Inf_Day,0))&lt;&gt;0,INDEX(_Inf_Data,MATCH($B184,_Inf_Country,0),MATCH(EN$3,_Inf_Day,0))/INDEX(_Inf_Data,MATCH($B184,_Inf_Country,0),MATCH(EM$3,_Inf_Day,0))-1,0)</f>
        <v>#N/A</v>
      </c>
      <c r="EO184" s="13" t="e">
        <f>IF(INDEX(_Inf_Data,MATCH($B184,_Inf_Country,0),MATCH(EN$3,_Inf_Day,0))&lt;&gt;0,INDEX(_Inf_Data,MATCH($B184,_Inf_Country,0),MATCH(EO$3,_Inf_Day,0))/INDEX(_Inf_Data,MATCH($B184,_Inf_Country,0),MATCH(EN$3,_Inf_Day,0))-1,0)</f>
        <v>#N/A</v>
      </c>
      <c r="EP184" s="13" t="e">
        <f>IF(INDEX(_Inf_Data,MATCH($B184,_Inf_Country,0),MATCH(EO$3,_Inf_Day,0))&lt;&gt;0,INDEX(_Inf_Data,MATCH($B184,_Inf_Country,0),MATCH(EP$3,_Inf_Day,0))/INDEX(_Inf_Data,MATCH($B184,_Inf_Country,0),MATCH(EO$3,_Inf_Day,0))-1,0)</f>
        <v>#N/A</v>
      </c>
      <c r="EQ184" s="13" t="e">
        <f>IF(INDEX(_Inf_Data,MATCH($B184,_Inf_Country,0),MATCH(EP$3,_Inf_Day,0))&lt;&gt;0,INDEX(_Inf_Data,MATCH($B184,_Inf_Country,0),MATCH(EQ$3,_Inf_Day,0))/INDEX(_Inf_Data,MATCH($B184,_Inf_Country,0),MATCH(EP$3,_Inf_Day,0))-1,0)</f>
        <v>#N/A</v>
      </c>
      <c r="ER184" s="13" t="e">
        <f>IF(INDEX(_Inf_Data,MATCH($B184,_Inf_Country,0),MATCH(EQ$3,_Inf_Day,0))&lt;&gt;0,INDEX(_Inf_Data,MATCH($B184,_Inf_Country,0),MATCH(ER$3,_Inf_Day,0))/INDEX(_Inf_Data,MATCH($B184,_Inf_Country,0),MATCH(EQ$3,_Inf_Day,0))-1,0)</f>
        <v>#N/A</v>
      </c>
      <c r="ES184" s="13" t="e">
        <f>IF(INDEX(_Inf_Data,MATCH($B184,_Inf_Country,0),MATCH(ER$3,_Inf_Day,0))&lt;&gt;0,INDEX(_Inf_Data,MATCH($B184,_Inf_Country,0),MATCH(ES$3,_Inf_Day,0))/INDEX(_Inf_Data,MATCH($B184,_Inf_Country,0),MATCH(ER$3,_Inf_Day,0))-1,0)</f>
        <v>#N/A</v>
      </c>
      <c r="ET184" s="13" t="e">
        <f>IF(INDEX(_Inf_Data,MATCH($B184,_Inf_Country,0),MATCH(ES$3,_Inf_Day,0))&lt;&gt;0,INDEX(_Inf_Data,MATCH($B184,_Inf_Country,0),MATCH(ET$3,_Inf_Day,0))/INDEX(_Inf_Data,MATCH($B184,_Inf_Country,0),MATCH(ES$3,_Inf_Day,0))-1,0)</f>
        <v>#N/A</v>
      </c>
      <c r="EU184" s="13" t="e">
        <f>IF(INDEX(_Inf_Data,MATCH($B184,_Inf_Country,0),MATCH(ET$3,_Inf_Day,0))&lt;&gt;0,INDEX(_Inf_Data,MATCH($B184,_Inf_Country,0),MATCH(EU$3,_Inf_Day,0))/INDEX(_Inf_Data,MATCH($B184,_Inf_Country,0),MATCH(ET$3,_Inf_Day,0))-1,0)</f>
        <v>#N/A</v>
      </c>
      <c r="EV184" s="13" t="e">
        <f>IF(INDEX(_Inf_Data,MATCH($B184,_Inf_Country,0),MATCH(EU$3,_Inf_Day,0))&lt;&gt;0,INDEX(_Inf_Data,MATCH($B184,_Inf_Country,0),MATCH(EV$3,_Inf_Day,0))/INDEX(_Inf_Data,MATCH($B184,_Inf_Country,0),MATCH(EU$3,_Inf_Day,0))-1,0)</f>
        <v>#N/A</v>
      </c>
      <c r="EW184" s="13" t="e">
        <f>IF(INDEX(_Inf_Data,MATCH($B184,_Inf_Country,0),MATCH(EV$3,_Inf_Day,0))&lt;&gt;0,INDEX(_Inf_Data,MATCH($B184,_Inf_Country,0),MATCH(EW$3,_Inf_Day,0))/INDEX(_Inf_Data,MATCH($B184,_Inf_Country,0),MATCH(EV$3,_Inf_Day,0))-1,0)</f>
        <v>#N/A</v>
      </c>
      <c r="EX184" s="13" t="e">
        <f>IF(INDEX(_Inf_Data,MATCH($B184,_Inf_Country,0),MATCH(EW$3,_Inf_Day,0))&lt;&gt;0,INDEX(_Inf_Data,MATCH($B184,_Inf_Country,0),MATCH(EX$3,_Inf_Day,0))/INDEX(_Inf_Data,MATCH($B184,_Inf_Country,0),MATCH(EW$3,_Inf_Day,0))-1,0)</f>
        <v>#N/A</v>
      </c>
      <c r="EY184" s="13" t="e">
        <f>IF(INDEX(_Inf_Data,MATCH($B184,_Inf_Country,0),MATCH(EX$3,_Inf_Day,0))&lt;&gt;0,INDEX(_Inf_Data,MATCH($B184,_Inf_Country,0),MATCH(EY$3,_Inf_Day,0))/INDEX(_Inf_Data,MATCH($B184,_Inf_Country,0),MATCH(EX$3,_Inf_Day,0))-1,0)</f>
        <v>#N/A</v>
      </c>
      <c r="EZ184" s="13" t="e">
        <f>IF(INDEX(_Inf_Data,MATCH($B184,_Inf_Country,0),MATCH(EY$3,_Inf_Day,0))&lt;&gt;0,INDEX(_Inf_Data,MATCH($B184,_Inf_Country,0),MATCH(EZ$3,_Inf_Day,0))/INDEX(_Inf_Data,MATCH($B184,_Inf_Country,0),MATCH(EY$3,_Inf_Day,0))-1,0)</f>
        <v>#N/A</v>
      </c>
      <c r="FA184" s="13" t="e">
        <f>IF(INDEX(_Inf_Data,MATCH($B184,_Inf_Country,0),MATCH(EZ$3,_Inf_Day,0))&lt;&gt;0,INDEX(_Inf_Data,MATCH($B184,_Inf_Country,0),MATCH(FA$3,_Inf_Day,0))/INDEX(_Inf_Data,MATCH($B184,_Inf_Country,0),MATCH(EZ$3,_Inf_Day,0))-1,0)</f>
        <v>#N/A</v>
      </c>
      <c r="FB184" s="13" t="e">
        <f>IF(INDEX(_Inf_Data,MATCH($B184,_Inf_Country,0),MATCH(FA$3,_Inf_Day,0))&lt;&gt;0,INDEX(_Inf_Data,MATCH($B184,_Inf_Country,0),MATCH(FB$3,_Inf_Day,0))/INDEX(_Inf_Data,MATCH($B184,_Inf_Country,0),MATCH(FA$3,_Inf_Day,0))-1,0)</f>
        <v>#N/A</v>
      </c>
      <c r="FC184" s="13" t="e">
        <f>IF(INDEX(_Inf_Data,MATCH($B184,_Inf_Country,0),MATCH(FB$3,_Inf_Day,0))&lt;&gt;0,INDEX(_Inf_Data,MATCH($B184,_Inf_Country,0),MATCH(FC$3,_Inf_Day,0))/INDEX(_Inf_Data,MATCH($B184,_Inf_Country,0),MATCH(FB$3,_Inf_Day,0))-1,0)</f>
        <v>#N/A</v>
      </c>
      <c r="FD184" s="13" t="e">
        <f>IF(INDEX(_Inf_Data,MATCH($B184,_Inf_Country,0),MATCH(FC$3,_Inf_Day,0))&lt;&gt;0,INDEX(_Inf_Data,MATCH($B184,_Inf_Country,0),MATCH(FD$3,_Inf_Day,0))/INDEX(_Inf_Data,MATCH($B184,_Inf_Country,0),MATCH(FC$3,_Inf_Day,0))-1,0)</f>
        <v>#N/A</v>
      </c>
      <c r="FE184" s="13" t="e">
        <f>IF(INDEX(_Inf_Data,MATCH($B184,_Inf_Country,0),MATCH(FD$3,_Inf_Day,0))&lt;&gt;0,INDEX(_Inf_Data,MATCH($B184,_Inf_Country,0),MATCH(FE$3,_Inf_Day,0))/INDEX(_Inf_Data,MATCH($B184,_Inf_Country,0),MATCH(FD$3,_Inf_Day,0))-1,0)</f>
        <v>#N/A</v>
      </c>
      <c r="FF184" s="13" t="e">
        <f>IF(INDEX(_Inf_Data,MATCH($B184,_Inf_Country,0),MATCH(FE$3,_Inf_Day,0))&lt;&gt;0,INDEX(_Inf_Data,MATCH($B184,_Inf_Country,0),MATCH(FF$3,_Inf_Day,0))/INDEX(_Inf_Data,MATCH($B184,_Inf_Country,0),MATCH(FE$3,_Inf_Day,0))-1,0)</f>
        <v>#N/A</v>
      </c>
      <c r="FG184" s="13" t="e">
        <f>IF(INDEX(_Inf_Data,MATCH($B184,_Inf_Country,0),MATCH(FF$3,_Inf_Day,0))&lt;&gt;0,INDEX(_Inf_Data,MATCH($B184,_Inf_Country,0),MATCH(FG$3,_Inf_Day,0))/INDEX(_Inf_Data,MATCH($B184,_Inf_Country,0),MATCH(FF$3,_Inf_Day,0))-1,0)</f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13">
        <f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>IF(INDEX(_Inf_Data,MATCH($B185,_Inf_Country,0),MATCH(D$3,_Inf_Day,0))&lt;&gt;0,INDEX(_Inf_Data,MATCH($B185,_Inf_Country,0),MATCH(E$3,_Inf_Day,0))/INDEX(_Inf_Data,MATCH($B185,_Inf_Country,0),MATCH(D$3,_Inf_Day,0))-1,0)</f>
        <v>0</v>
      </c>
      <c r="F185" s="13">
        <f>IF(INDEX(_Inf_Data,MATCH($B185,_Inf_Country,0),MATCH(E$3,_Inf_Day,0))&lt;&gt;0,INDEX(_Inf_Data,MATCH($B185,_Inf_Country,0),MATCH(F$3,_Inf_Day,0))/INDEX(_Inf_Data,MATCH($B185,_Inf_Country,0),MATCH(E$3,_Inf_Day,0))-1,0)</f>
        <v>0</v>
      </c>
      <c r="G185" s="13">
        <f>IF(INDEX(_Inf_Data,MATCH($B185,_Inf_Country,0),MATCH(F$3,_Inf_Day,0))&lt;&gt;0,INDEX(_Inf_Data,MATCH($B185,_Inf_Country,0),MATCH(G$3,_Inf_Day,0))/INDEX(_Inf_Data,MATCH($B185,_Inf_Country,0),MATCH(F$3,_Inf_Day,0))-1,0)</f>
        <v>0</v>
      </c>
      <c r="H185" s="13">
        <f>IF(INDEX(_Inf_Data,MATCH($B185,_Inf_Country,0),MATCH(G$3,_Inf_Day,0))&lt;&gt;0,INDEX(_Inf_Data,MATCH($B185,_Inf_Country,0),MATCH(H$3,_Inf_Day,0))/INDEX(_Inf_Data,MATCH($B185,_Inf_Country,0),MATCH(G$3,_Inf_Day,0))-1,0)</f>
        <v>0</v>
      </c>
      <c r="I185" s="13">
        <f>IF(INDEX(_Inf_Data,MATCH($B185,_Inf_Country,0),MATCH(H$3,_Inf_Day,0))&lt;&gt;0,INDEX(_Inf_Data,MATCH($B185,_Inf_Country,0),MATCH(I$3,_Inf_Day,0))/INDEX(_Inf_Data,MATCH($B185,_Inf_Country,0),MATCH(H$3,_Inf_Day,0))-1,0)</f>
        <v>0</v>
      </c>
      <c r="J185" s="13">
        <f>IF(INDEX(_Inf_Data,MATCH($B185,_Inf_Country,0),MATCH(I$3,_Inf_Day,0))&lt;&gt;0,INDEX(_Inf_Data,MATCH($B185,_Inf_Country,0),MATCH(J$3,_Inf_Day,0))/INDEX(_Inf_Data,MATCH($B185,_Inf_Country,0),MATCH(I$3,_Inf_Day,0))-1,0)</f>
        <v>0</v>
      </c>
      <c r="K185" s="13">
        <f>IF(INDEX(_Inf_Data,MATCH($B185,_Inf_Country,0),MATCH(J$3,_Inf_Day,0))&lt;&gt;0,INDEX(_Inf_Data,MATCH($B185,_Inf_Country,0),MATCH(K$3,_Inf_Day,0))/INDEX(_Inf_Data,MATCH($B185,_Inf_Country,0),MATCH(J$3,_Inf_Day,0))-1,0)</f>
        <v>0</v>
      </c>
      <c r="L185" s="13">
        <f>IF(INDEX(_Inf_Data,MATCH($B185,_Inf_Country,0),MATCH(K$3,_Inf_Day,0))&lt;&gt;0,INDEX(_Inf_Data,MATCH($B185,_Inf_Country,0),MATCH(L$3,_Inf_Day,0))/INDEX(_Inf_Data,MATCH($B185,_Inf_Country,0),MATCH(K$3,_Inf_Day,0))-1,0)</f>
        <v>0</v>
      </c>
      <c r="M185" s="13">
        <f>IF(INDEX(_Inf_Data,MATCH($B185,_Inf_Country,0),MATCH(L$3,_Inf_Day,0))&lt;&gt;0,INDEX(_Inf_Data,MATCH($B185,_Inf_Country,0),MATCH(M$3,_Inf_Day,0))/INDEX(_Inf_Data,MATCH($B185,_Inf_Country,0),MATCH(L$3,_Inf_Day,0))-1,0)</f>
        <v>0</v>
      </c>
      <c r="N185" s="13">
        <f>IF(INDEX(_Inf_Data,MATCH($B185,_Inf_Country,0),MATCH(M$3,_Inf_Day,0))&lt;&gt;0,INDEX(_Inf_Data,MATCH($B185,_Inf_Country,0),MATCH(N$3,_Inf_Day,0))/INDEX(_Inf_Data,MATCH($B185,_Inf_Country,0),MATCH(M$3,_Inf_Day,0))-1,0)</f>
        <v>0</v>
      </c>
      <c r="O185" s="13">
        <f>IF(INDEX(_Inf_Data,MATCH($B185,_Inf_Country,0),MATCH(N$3,_Inf_Day,0))&lt;&gt;0,INDEX(_Inf_Data,MATCH($B185,_Inf_Country,0),MATCH(O$3,_Inf_Day,0))/INDEX(_Inf_Data,MATCH($B185,_Inf_Country,0),MATCH(N$3,_Inf_Day,0))-1,0)</f>
        <v>0</v>
      </c>
      <c r="P185" s="13">
        <f>IF(INDEX(_Inf_Data,MATCH($B185,_Inf_Country,0),MATCH(O$3,_Inf_Day,0))&lt;&gt;0,INDEX(_Inf_Data,MATCH($B185,_Inf_Country,0),MATCH(P$3,_Inf_Day,0))/INDEX(_Inf_Data,MATCH($B185,_Inf_Country,0),MATCH(O$3,_Inf_Day,0))-1,0)</f>
        <v>0</v>
      </c>
      <c r="Q185" s="13">
        <f>IF(INDEX(_Inf_Data,MATCH($B185,_Inf_Country,0),MATCH(P$3,_Inf_Day,0))&lt;&gt;0,INDEX(_Inf_Data,MATCH($B185,_Inf_Country,0),MATCH(Q$3,_Inf_Day,0))/INDEX(_Inf_Data,MATCH($B185,_Inf_Country,0),MATCH(P$3,_Inf_Day,0))-1,0)</f>
        <v>0</v>
      </c>
      <c r="R185" s="13">
        <f>IF(INDEX(_Inf_Data,MATCH($B185,_Inf_Country,0),MATCH(Q$3,_Inf_Day,0))&lt;&gt;0,INDEX(_Inf_Data,MATCH($B185,_Inf_Country,0),MATCH(R$3,_Inf_Day,0))/INDEX(_Inf_Data,MATCH($B185,_Inf_Country,0),MATCH(Q$3,_Inf_Day,0))-1,0)</f>
        <v>0</v>
      </c>
      <c r="S185" s="13">
        <f>IF(INDEX(_Inf_Data,MATCH($B185,_Inf_Country,0),MATCH(R$3,_Inf_Day,0))&lt;&gt;0,INDEX(_Inf_Data,MATCH($B185,_Inf_Country,0),MATCH(S$3,_Inf_Day,0))/INDEX(_Inf_Data,MATCH($B185,_Inf_Country,0),MATCH(R$3,_Inf_Day,0))-1,0)</f>
        <v>0</v>
      </c>
      <c r="T185" s="13">
        <f>IF(INDEX(_Inf_Data,MATCH($B185,_Inf_Country,0),MATCH(S$3,_Inf_Day,0))&lt;&gt;0,INDEX(_Inf_Data,MATCH($B185,_Inf_Country,0),MATCH(T$3,_Inf_Day,0))/INDEX(_Inf_Data,MATCH($B185,_Inf_Country,0),MATCH(S$3,_Inf_Day,0))-1,0)</f>
        <v>0</v>
      </c>
      <c r="U185" s="13">
        <f>IF(INDEX(_Inf_Data,MATCH($B185,_Inf_Country,0),MATCH(T$3,_Inf_Day,0))&lt;&gt;0,INDEX(_Inf_Data,MATCH($B185,_Inf_Country,0),MATCH(U$3,_Inf_Day,0))/INDEX(_Inf_Data,MATCH($B185,_Inf_Country,0),MATCH(T$3,_Inf_Day,0))-1,0)</f>
        <v>0</v>
      </c>
      <c r="V185" s="13">
        <f>IF(INDEX(_Inf_Data,MATCH($B185,_Inf_Country,0),MATCH(U$3,_Inf_Day,0))&lt;&gt;0,INDEX(_Inf_Data,MATCH($B185,_Inf_Country,0),MATCH(V$3,_Inf_Day,0))/INDEX(_Inf_Data,MATCH($B185,_Inf_Country,0),MATCH(U$3,_Inf_Day,0))-1,0)</f>
        <v>0</v>
      </c>
      <c r="W185" s="13">
        <f>IF(INDEX(_Inf_Data,MATCH($B185,_Inf_Country,0),MATCH(V$3,_Inf_Day,0))&lt;&gt;0,INDEX(_Inf_Data,MATCH($B185,_Inf_Country,0),MATCH(W$3,_Inf_Day,0))/INDEX(_Inf_Data,MATCH($B185,_Inf_Country,0),MATCH(V$3,_Inf_Day,0))-1,0)</f>
        <v>0</v>
      </c>
      <c r="X185" s="13">
        <f>IF(INDEX(_Inf_Data,MATCH($B185,_Inf_Country,0),MATCH(W$3,_Inf_Day,0))&lt;&gt;0,INDEX(_Inf_Data,MATCH($B185,_Inf_Country,0),MATCH(X$3,_Inf_Day,0))/INDEX(_Inf_Data,MATCH($B185,_Inf_Country,0),MATCH(W$3,_Inf_Day,0))-1,0)</f>
        <v>0</v>
      </c>
      <c r="Y185" s="13">
        <f>IF(INDEX(_Inf_Data,MATCH($B185,_Inf_Country,0),MATCH(X$3,_Inf_Day,0))&lt;&gt;0,INDEX(_Inf_Data,MATCH($B185,_Inf_Country,0),MATCH(Y$3,_Inf_Day,0))/INDEX(_Inf_Data,MATCH($B185,_Inf_Country,0),MATCH(X$3,_Inf_Day,0))-1,0)</f>
        <v>0</v>
      </c>
      <c r="Z185" s="13">
        <f>IF(INDEX(_Inf_Data,MATCH($B185,_Inf_Country,0),MATCH(Y$3,_Inf_Day,0))&lt;&gt;0,INDEX(_Inf_Data,MATCH($B185,_Inf_Country,0),MATCH(Z$3,_Inf_Day,0))/INDEX(_Inf_Data,MATCH($B185,_Inf_Country,0),MATCH(Y$3,_Inf_Day,0))-1,0)</f>
        <v>0</v>
      </c>
      <c r="AA185" s="13">
        <f>IF(INDEX(_Inf_Data,MATCH($B185,_Inf_Country,0),MATCH(Z$3,_Inf_Day,0))&lt;&gt;0,INDEX(_Inf_Data,MATCH($B185,_Inf_Country,0),MATCH(AA$3,_Inf_Day,0))/INDEX(_Inf_Data,MATCH($B185,_Inf_Country,0),MATCH(Z$3,_Inf_Day,0))-1,0)</f>
        <v>0</v>
      </c>
      <c r="AB185" s="13">
        <f>IF(INDEX(_Inf_Data,MATCH($B185,_Inf_Country,0),MATCH(AA$3,_Inf_Day,0))&lt;&gt;0,INDEX(_Inf_Data,MATCH($B185,_Inf_Country,0),MATCH(AB$3,_Inf_Day,0))/INDEX(_Inf_Data,MATCH($B185,_Inf_Country,0),MATCH(AA$3,_Inf_Day,0))-1,0)</f>
        <v>0</v>
      </c>
      <c r="AC185" s="13">
        <f>IF(INDEX(_Inf_Data,MATCH($B185,_Inf_Country,0),MATCH(AB$3,_Inf_Day,0))&lt;&gt;0,INDEX(_Inf_Data,MATCH($B185,_Inf_Country,0),MATCH(AC$3,_Inf_Day,0))/INDEX(_Inf_Data,MATCH($B185,_Inf_Country,0),MATCH(AB$3,_Inf_Day,0))-1,0)</f>
        <v>0</v>
      </c>
      <c r="AD185" s="13">
        <f>IF(INDEX(_Inf_Data,MATCH($B185,_Inf_Country,0),MATCH(AC$3,_Inf_Day,0))&lt;&gt;0,INDEX(_Inf_Data,MATCH($B185,_Inf_Country,0),MATCH(AD$3,_Inf_Day,0))/INDEX(_Inf_Data,MATCH($B185,_Inf_Country,0),MATCH(AC$3,_Inf_Day,0))-1,0)</f>
        <v>0</v>
      </c>
      <c r="AE185" s="13">
        <f>IF(INDEX(_Inf_Data,MATCH($B185,_Inf_Country,0),MATCH(AD$3,_Inf_Day,0))&lt;&gt;0,INDEX(_Inf_Data,MATCH($B185,_Inf_Country,0),MATCH(AE$3,_Inf_Day,0))/INDEX(_Inf_Data,MATCH($B185,_Inf_Country,0),MATCH(AD$3,_Inf_Day,0))-1,0)</f>
        <v>0</v>
      </c>
      <c r="AF185" s="13">
        <f>IF(INDEX(_Inf_Data,MATCH($B185,_Inf_Country,0),MATCH(AE$3,_Inf_Day,0))&lt;&gt;0,INDEX(_Inf_Data,MATCH($B185,_Inf_Country,0),MATCH(AF$3,_Inf_Day,0))/INDEX(_Inf_Data,MATCH($B185,_Inf_Country,0),MATCH(AE$3,_Inf_Day,0))-1,0)</f>
        <v>0</v>
      </c>
      <c r="AG185" s="13">
        <f>IF(INDEX(_Inf_Data,MATCH($B185,_Inf_Country,0),MATCH(AF$3,_Inf_Day,0))&lt;&gt;0,INDEX(_Inf_Data,MATCH($B185,_Inf_Country,0),MATCH(AG$3,_Inf_Day,0))/INDEX(_Inf_Data,MATCH($B185,_Inf_Country,0),MATCH(AF$3,_Inf_Day,0))-1,0)</f>
        <v>0</v>
      </c>
      <c r="AH185" s="13">
        <f>IF(INDEX(_Inf_Data,MATCH($B185,_Inf_Country,0),MATCH(AG$3,_Inf_Day,0))&lt;&gt;0,INDEX(_Inf_Data,MATCH($B185,_Inf_Country,0),MATCH(AH$3,_Inf_Day,0))/INDEX(_Inf_Data,MATCH($B185,_Inf_Country,0),MATCH(AG$3,_Inf_Day,0))-1,0)</f>
        <v>0</v>
      </c>
      <c r="AI185" s="13">
        <f>IF(INDEX(_Inf_Data,MATCH($B185,_Inf_Country,0),MATCH(AH$3,_Inf_Day,0))&lt;&gt;0,INDEX(_Inf_Data,MATCH($B185,_Inf_Country,0),MATCH(AI$3,_Inf_Day,0))/INDEX(_Inf_Data,MATCH($B185,_Inf_Country,0),MATCH(AH$3,_Inf_Day,0))-1,0)</f>
        <v>0</v>
      </c>
      <c r="AJ185" s="13">
        <f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>IF(INDEX(_Inf_Data,MATCH($B185,_Inf_Country,0),MATCH(AJ$3,_Inf_Day,0))&lt;&gt;0,INDEX(_Inf_Data,MATCH($B185,_Inf_Country,0),MATCH(AK$3,_Inf_Day,0))/INDEX(_Inf_Data,MATCH($B185,_Inf_Country,0),MATCH(AJ$3,_Inf_Day,0))-1,0)</f>
        <v>0</v>
      </c>
      <c r="AL185" s="13">
        <f>IF(INDEX(_Inf_Data,MATCH($B185,_Inf_Country,0),MATCH(AK$3,_Inf_Day,0))&lt;&gt;0,INDEX(_Inf_Data,MATCH($B185,_Inf_Country,0),MATCH(AL$3,_Inf_Day,0))/INDEX(_Inf_Data,MATCH($B185,_Inf_Country,0),MATCH(AK$3,_Inf_Day,0))-1,0)</f>
        <v>0</v>
      </c>
      <c r="AM185" s="13">
        <f>IF(INDEX(_Inf_Data,MATCH($B185,_Inf_Country,0),MATCH(AL$3,_Inf_Day,0))&lt;&gt;0,INDEX(_Inf_Data,MATCH($B185,_Inf_Country,0),MATCH(AM$3,_Inf_Day,0))/INDEX(_Inf_Data,MATCH($B185,_Inf_Country,0),MATCH(AL$3,_Inf_Day,0))-1,0)</f>
        <v>0</v>
      </c>
      <c r="AN185" s="13">
        <f>IF(INDEX(_Inf_Data,MATCH($B185,_Inf_Country,0),MATCH(AM$3,_Inf_Day,0))&lt;&gt;0,INDEX(_Inf_Data,MATCH($B185,_Inf_Country,0),MATCH(AN$3,_Inf_Day,0))/INDEX(_Inf_Data,MATCH($B185,_Inf_Country,0),MATCH(AM$3,_Inf_Day,0))-1,0)</f>
        <v>0</v>
      </c>
      <c r="AO185" s="13">
        <f>IF(INDEX(_Inf_Data,MATCH($B185,_Inf_Country,0),MATCH(AN$3,_Inf_Day,0))&lt;&gt;0,INDEX(_Inf_Data,MATCH($B185,_Inf_Country,0),MATCH(AO$3,_Inf_Day,0))/INDEX(_Inf_Data,MATCH($B185,_Inf_Country,0),MATCH(AN$3,_Inf_Day,0))-1,0)</f>
        <v>0</v>
      </c>
      <c r="AP185" s="13">
        <f>IF(INDEX(_Inf_Data,MATCH($B185,_Inf_Country,0),MATCH(AO$3,_Inf_Day,0))&lt;&gt;0,INDEX(_Inf_Data,MATCH($B185,_Inf_Country,0),MATCH(AP$3,_Inf_Day,0))/INDEX(_Inf_Data,MATCH($B185,_Inf_Country,0),MATCH(AO$3,_Inf_Day,0))-1,0)</f>
        <v>0</v>
      </c>
      <c r="AQ185" s="13">
        <f>IF(INDEX(_Inf_Data,MATCH($B185,_Inf_Country,0),MATCH(AP$3,_Inf_Day,0))&lt;&gt;0,INDEX(_Inf_Data,MATCH($B185,_Inf_Country,0),MATCH(AQ$3,_Inf_Day,0))/INDEX(_Inf_Data,MATCH($B185,_Inf_Country,0),MATCH(AP$3,_Inf_Day,0))-1,0)</f>
        <v>0</v>
      </c>
      <c r="AR185" s="13">
        <f>IF(INDEX(_Inf_Data,MATCH($B185,_Inf_Country,0),MATCH(AQ$3,_Inf_Day,0))&lt;&gt;0,INDEX(_Inf_Data,MATCH($B185,_Inf_Country,0),MATCH(AR$3,_Inf_Day,0))/INDEX(_Inf_Data,MATCH($B185,_Inf_Country,0),MATCH(AQ$3,_Inf_Day,0))-1,0)</f>
        <v>0</v>
      </c>
      <c r="AS185" s="13">
        <f>IF(INDEX(_Inf_Data,MATCH($B185,_Inf_Country,0),MATCH(AR$3,_Inf_Day,0))&lt;&gt;0,INDEX(_Inf_Data,MATCH($B185,_Inf_Country,0),MATCH(AS$3,_Inf_Day,0))/INDEX(_Inf_Data,MATCH($B185,_Inf_Country,0),MATCH(AR$3,_Inf_Day,0))-1,0)</f>
        <v>0</v>
      </c>
      <c r="AT185" s="13">
        <f>IF(INDEX(_Inf_Data,MATCH($B185,_Inf_Country,0),MATCH(AS$3,_Inf_Day,0))&lt;&gt;0,INDEX(_Inf_Data,MATCH($B185,_Inf_Country,0),MATCH(AT$3,_Inf_Day,0))/INDEX(_Inf_Data,MATCH($B185,_Inf_Country,0),MATCH(AS$3,_Inf_Day,0))-1,0)</f>
        <v>0</v>
      </c>
      <c r="AU185" s="13">
        <f>IF(INDEX(_Inf_Data,MATCH($B185,_Inf_Country,0),MATCH(AT$3,_Inf_Day,0))&lt;&gt;0,INDEX(_Inf_Data,MATCH($B185,_Inf_Country,0),MATCH(AU$3,_Inf_Day,0))/INDEX(_Inf_Data,MATCH($B185,_Inf_Country,0),MATCH(AT$3,_Inf_Day,0))-1,0)</f>
        <v>0</v>
      </c>
      <c r="AV185" s="13">
        <f>IF(INDEX(_Inf_Data,MATCH($B185,_Inf_Country,0),MATCH(AU$3,_Inf_Day,0))&lt;&gt;0,INDEX(_Inf_Data,MATCH($B185,_Inf_Country,0),MATCH(AV$3,_Inf_Day,0))/INDEX(_Inf_Data,MATCH($B185,_Inf_Country,0),MATCH(AU$3,_Inf_Day,0))-1,0)</f>
        <v>0</v>
      </c>
      <c r="AW185" s="13">
        <f>IF(INDEX(_Inf_Data,MATCH($B185,_Inf_Country,0),MATCH(AV$3,_Inf_Day,0))&lt;&gt;0,INDEX(_Inf_Data,MATCH($B185,_Inf_Country,0),MATCH(AW$3,_Inf_Day,0))/INDEX(_Inf_Data,MATCH($B185,_Inf_Country,0),MATCH(AV$3,_Inf_Day,0))-1,0)</f>
        <v>0</v>
      </c>
      <c r="AX185" s="13">
        <f>IF(INDEX(_Inf_Data,MATCH($B185,_Inf_Country,0),MATCH(AW$3,_Inf_Day,0))&lt;&gt;0,INDEX(_Inf_Data,MATCH($B185,_Inf_Country,0),MATCH(AX$3,_Inf_Day,0))/INDEX(_Inf_Data,MATCH($B185,_Inf_Country,0),MATCH(AW$3,_Inf_Day,0))-1,0)</f>
        <v>0</v>
      </c>
      <c r="AY185" s="13">
        <f>IF(INDEX(_Inf_Data,MATCH($B185,_Inf_Country,0),MATCH(AX$3,_Inf_Day,0))&lt;&gt;0,INDEX(_Inf_Data,MATCH($B185,_Inf_Country,0),MATCH(AY$3,_Inf_Day,0))/INDEX(_Inf_Data,MATCH($B185,_Inf_Country,0),MATCH(AX$3,_Inf_Day,0))-1,0)</f>
        <v>0</v>
      </c>
      <c r="AZ185" s="13">
        <f>IF(INDEX(_Inf_Data,MATCH($B185,_Inf_Country,0),MATCH(AY$3,_Inf_Day,0))&lt;&gt;0,INDEX(_Inf_Data,MATCH($B185,_Inf_Country,0),MATCH(AZ$3,_Inf_Day,0))/INDEX(_Inf_Data,MATCH($B185,_Inf_Country,0),MATCH(AY$3,_Inf_Day,0))-1,0)</f>
        <v>0</v>
      </c>
      <c r="BA185" s="13">
        <f>IF(INDEX(_Inf_Data,MATCH($B185,_Inf_Country,0),MATCH(AZ$3,_Inf_Day,0))&lt;&gt;0,INDEX(_Inf_Data,MATCH($B185,_Inf_Country,0),MATCH(BA$3,_Inf_Day,0))/INDEX(_Inf_Data,MATCH($B185,_Inf_Country,0),MATCH(AZ$3,_Inf_Day,0))-1,0)</f>
        <v>0</v>
      </c>
      <c r="BB185" s="13">
        <f>IF(INDEX(_Inf_Data,MATCH($B185,_Inf_Country,0),MATCH(BA$3,_Inf_Day,0))&lt;&gt;0,INDEX(_Inf_Data,MATCH($B185,_Inf_Country,0),MATCH(BB$3,_Inf_Day,0))/INDEX(_Inf_Data,MATCH($B185,_Inf_Country,0),MATCH(BA$3,_Inf_Day,0))-1,0)</f>
        <v>0</v>
      </c>
      <c r="BC185" s="13">
        <f>IF(INDEX(_Inf_Data,MATCH($B185,_Inf_Country,0),MATCH(BB$3,_Inf_Day,0))&lt;&gt;0,INDEX(_Inf_Data,MATCH($B185,_Inf_Country,0),MATCH(BC$3,_Inf_Day,0))/INDEX(_Inf_Data,MATCH($B185,_Inf_Country,0),MATCH(BB$3,_Inf_Day,0))-1,0)</f>
        <v>0</v>
      </c>
      <c r="BD185" s="13">
        <f>IF(INDEX(_Inf_Data,MATCH($B185,_Inf_Country,0),MATCH(BC$3,_Inf_Day,0))&lt;&gt;0,INDEX(_Inf_Data,MATCH($B185,_Inf_Country,0),MATCH(BD$3,_Inf_Day,0))/INDEX(_Inf_Data,MATCH($B185,_Inf_Country,0),MATCH(BC$3,_Inf_Day,0))-1,0)</f>
        <v>0</v>
      </c>
      <c r="BE185" s="13">
        <f>IF(INDEX(_Inf_Data,MATCH($B185,_Inf_Country,0),MATCH(BD$3,_Inf_Day,0))&lt;&gt;0,INDEX(_Inf_Data,MATCH($B185,_Inf_Country,0),MATCH(BE$3,_Inf_Day,0))/INDEX(_Inf_Data,MATCH($B185,_Inf_Country,0),MATCH(BD$3,_Inf_Day,0))-1,0)</f>
        <v>0</v>
      </c>
      <c r="BF185" s="13">
        <f>IF(INDEX(_Inf_Data,MATCH($B185,_Inf_Country,0),MATCH(BE$3,_Inf_Day,0))&lt;&gt;0,INDEX(_Inf_Data,MATCH($B185,_Inf_Country,0),MATCH(BF$3,_Inf_Day,0))/INDEX(_Inf_Data,MATCH($B185,_Inf_Country,0),MATCH(BE$3,_Inf_Day,0))-1,0)</f>
        <v>0</v>
      </c>
      <c r="BG185" s="13">
        <f>IF(INDEX(_Inf_Data,MATCH($B185,_Inf_Country,0),MATCH(BF$3,_Inf_Day,0))&lt;&gt;0,INDEX(_Inf_Data,MATCH($B185,_Inf_Country,0),MATCH(BG$3,_Inf_Day,0))/INDEX(_Inf_Data,MATCH($B185,_Inf_Country,0),MATCH(BF$3,_Inf_Day,0))-1,0)</f>
        <v>0</v>
      </c>
      <c r="BH185" s="13">
        <f>IF(INDEX(_Inf_Data,MATCH($B185,_Inf_Country,0),MATCH(BG$3,_Inf_Day,0))&lt;&gt;0,INDEX(_Inf_Data,MATCH($B185,_Inf_Country,0),MATCH(BH$3,_Inf_Day,0))/INDEX(_Inf_Data,MATCH($B185,_Inf_Country,0),MATCH(BG$3,_Inf_Day,0))-1,0)</f>
        <v>0</v>
      </c>
      <c r="BI185" s="13">
        <f>IF(INDEX(_Inf_Data,MATCH($B185,_Inf_Country,0),MATCH(BH$3,_Inf_Day,0))&lt;&gt;0,INDEX(_Inf_Data,MATCH($B185,_Inf_Country,0),MATCH(BI$3,_Inf_Day,0))/INDEX(_Inf_Data,MATCH($B185,_Inf_Country,0),MATCH(BH$3,_Inf_Day,0))-1,0)</f>
        <v>0</v>
      </c>
      <c r="BJ185" s="13">
        <f>IF(INDEX(_Inf_Data,MATCH($B185,_Inf_Country,0),MATCH(BI$3,_Inf_Day,0))&lt;&gt;0,INDEX(_Inf_Data,MATCH($B185,_Inf_Country,0),MATCH(BJ$3,_Inf_Day,0))/INDEX(_Inf_Data,MATCH($B185,_Inf_Country,0),MATCH(BI$3,_Inf_Day,0))-1,0)</f>
        <v>0</v>
      </c>
      <c r="BK185" s="13">
        <f>IF(INDEX(_Inf_Data,MATCH($B185,_Inf_Country,0),MATCH(BJ$3,_Inf_Day,0))&lt;&gt;0,INDEX(_Inf_Data,MATCH($B185,_Inf_Country,0),MATCH(BK$3,_Inf_Day,0))/INDEX(_Inf_Data,MATCH($B185,_Inf_Country,0),MATCH(BJ$3,_Inf_Day,0))-1,0)</f>
        <v>0</v>
      </c>
      <c r="BL185" s="13">
        <f>IF(INDEX(_Inf_Data,MATCH($B185,_Inf_Country,0),MATCH(BK$3,_Inf_Day,0))&lt;&gt;0,INDEX(_Inf_Data,MATCH($B185,_Inf_Country,0),MATCH(BL$3,_Inf_Day,0))/INDEX(_Inf_Data,MATCH($B185,_Inf_Country,0),MATCH(BK$3,_Inf_Day,0))-1,0)</f>
        <v>0</v>
      </c>
      <c r="BM185" s="13">
        <f>IF(INDEX(_Inf_Data,MATCH($B185,_Inf_Country,0),MATCH(BL$3,_Inf_Day,0))&lt;&gt;0,INDEX(_Inf_Data,MATCH($B185,_Inf_Country,0),MATCH(BM$3,_Inf_Day,0))/INDEX(_Inf_Data,MATCH($B185,_Inf_Country,0),MATCH(BL$3,_Inf_Day,0))-1,0)</f>
        <v>0</v>
      </c>
      <c r="BN185" s="13">
        <f>IF(INDEX(_Inf_Data,MATCH($B185,_Inf_Country,0),MATCH(BM$3,_Inf_Day,0))&lt;&gt;0,INDEX(_Inf_Data,MATCH($B185,_Inf_Country,0),MATCH(BN$3,_Inf_Day,0))/INDEX(_Inf_Data,MATCH($B185,_Inf_Country,0),MATCH(BM$3,_Inf_Day,0))-1,0)</f>
        <v>0</v>
      </c>
      <c r="BO185" s="13">
        <f>IF(INDEX(_Inf_Data,MATCH($B185,_Inf_Country,0),MATCH(BN$3,_Inf_Day,0))&lt;&gt;0,INDEX(_Inf_Data,MATCH($B185,_Inf_Country,0),MATCH(BO$3,_Inf_Day,0))/INDEX(_Inf_Data,MATCH($B185,_Inf_Country,0),MATCH(BN$3,_Inf_Day,0))-1,0)</f>
        <v>0</v>
      </c>
      <c r="BP185" s="13">
        <f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>IF(INDEX(_Inf_Data,MATCH($B185,_Inf_Country,0),MATCH(BP$3,_Inf_Day,0))&lt;&gt;0,INDEX(_Inf_Data,MATCH($B185,_Inf_Country,0),MATCH(BQ$3,_Inf_Day,0))/INDEX(_Inf_Data,MATCH($B185,_Inf_Country,0),MATCH(BP$3,_Inf_Day,0))-1,0)</f>
        <v>0</v>
      </c>
      <c r="BR185" s="13">
        <f>IF(INDEX(_Inf_Data,MATCH($B185,_Inf_Country,0),MATCH(BQ$3,_Inf_Day,0))&lt;&gt;0,INDEX(_Inf_Data,MATCH($B185,_Inf_Country,0),MATCH(BR$3,_Inf_Day,0))/INDEX(_Inf_Data,MATCH($B185,_Inf_Country,0),MATCH(BQ$3,_Inf_Day,0))-1,0)</f>
        <v>0</v>
      </c>
      <c r="BS185" s="13">
        <f>IF(INDEX(_Inf_Data,MATCH($B185,_Inf_Country,0),MATCH(BR$3,_Inf_Day,0))&lt;&gt;0,INDEX(_Inf_Data,MATCH($B185,_Inf_Country,0),MATCH(BS$3,_Inf_Day,0))/INDEX(_Inf_Data,MATCH($B185,_Inf_Country,0),MATCH(BR$3,_Inf_Day,0))-1,0)</f>
        <v>0</v>
      </c>
      <c r="BT185" s="13">
        <f>IF(INDEX(_Inf_Data,MATCH($B185,_Inf_Country,0),MATCH(BS$3,_Inf_Day,0))&lt;&gt;0,INDEX(_Inf_Data,MATCH($B185,_Inf_Country,0),MATCH(BT$3,_Inf_Day,0))/INDEX(_Inf_Data,MATCH($B185,_Inf_Country,0),MATCH(BS$3,_Inf_Day,0))-1,0)</f>
        <v>0</v>
      </c>
      <c r="BU185" s="13">
        <f>IF(INDEX(_Inf_Data,MATCH($B185,_Inf_Country,0),MATCH(BT$3,_Inf_Day,0))&lt;&gt;0,INDEX(_Inf_Data,MATCH($B185,_Inf_Country,0),MATCH(BU$3,_Inf_Day,0))/INDEX(_Inf_Data,MATCH($B185,_Inf_Country,0),MATCH(BT$3,_Inf_Day,0))-1,0)</f>
        <v>0</v>
      </c>
      <c r="BV185" s="13">
        <f>IF(INDEX(_Inf_Data,MATCH($B185,_Inf_Country,0),MATCH(BU$3,_Inf_Day,0))&lt;&gt;0,INDEX(_Inf_Data,MATCH($B185,_Inf_Country,0),MATCH(BV$3,_Inf_Day,0))/INDEX(_Inf_Data,MATCH($B185,_Inf_Country,0),MATCH(BU$3,_Inf_Day,0))-1,0)</f>
        <v>0</v>
      </c>
      <c r="BW185" s="13">
        <f>IF(INDEX(_Inf_Data,MATCH($B185,_Inf_Country,0),MATCH(BV$3,_Inf_Day,0))&lt;&gt;0,INDEX(_Inf_Data,MATCH($B185,_Inf_Country,0),MATCH(BW$3,_Inf_Day,0))/INDEX(_Inf_Data,MATCH($B185,_Inf_Country,0),MATCH(BV$3,_Inf_Day,0))-1,0)</f>
        <v>0</v>
      </c>
      <c r="BX185" s="13">
        <f>IF(INDEX(_Inf_Data,MATCH($B185,_Inf_Country,0),MATCH(BW$3,_Inf_Day,0))&lt;&gt;0,INDEX(_Inf_Data,MATCH($B185,_Inf_Country,0),MATCH(BX$3,_Inf_Day,0))/INDEX(_Inf_Data,MATCH($B185,_Inf_Country,0),MATCH(BW$3,_Inf_Day,0))-1,0)</f>
        <v>0</v>
      </c>
      <c r="BY185" s="13">
        <f>IF(INDEX(_Inf_Data,MATCH($B185,_Inf_Country,0),MATCH(BX$3,_Inf_Day,0))&lt;&gt;0,INDEX(_Inf_Data,MATCH($B185,_Inf_Country,0),MATCH(BY$3,_Inf_Day,0))/INDEX(_Inf_Data,MATCH($B185,_Inf_Country,0),MATCH(BX$3,_Inf_Day,0))-1,0)</f>
        <v>0</v>
      </c>
      <c r="BZ185" s="13">
        <f>IF(INDEX(_Inf_Data,MATCH($B185,_Inf_Country,0),MATCH(BY$3,_Inf_Day,0))&lt;&gt;0,INDEX(_Inf_Data,MATCH($B185,_Inf_Country,0),MATCH(BZ$3,_Inf_Day,0))/INDEX(_Inf_Data,MATCH($B185,_Inf_Country,0),MATCH(BY$3,_Inf_Day,0))-1,0)</f>
        <v>0</v>
      </c>
      <c r="CA185" s="13">
        <f>IF(INDEX(_Inf_Data,MATCH($B185,_Inf_Country,0),MATCH(BZ$3,_Inf_Day,0))&lt;&gt;0,INDEX(_Inf_Data,MATCH($B185,_Inf_Country,0),MATCH(CA$3,_Inf_Day,0))/INDEX(_Inf_Data,MATCH($B185,_Inf_Country,0),MATCH(BZ$3,_Inf_Day,0))-1,0)</f>
        <v>0</v>
      </c>
      <c r="CB185" s="13">
        <f>IF(INDEX(_Inf_Data,MATCH($B185,_Inf_Country,0),MATCH(CA$3,_Inf_Day,0))&lt;&gt;0,INDEX(_Inf_Data,MATCH($B185,_Inf_Country,0),MATCH(CB$3,_Inf_Day,0))/INDEX(_Inf_Data,MATCH($B185,_Inf_Country,0),MATCH(CA$3,_Inf_Day,0))-1,0)</f>
        <v>0</v>
      </c>
      <c r="CC185" s="13">
        <f>IF(INDEX(_Inf_Data,MATCH($B185,_Inf_Country,0),MATCH(CB$3,_Inf_Day,0))&lt;&gt;0,INDEX(_Inf_Data,MATCH($B185,_Inf_Country,0),MATCH(CC$3,_Inf_Day,0))/INDEX(_Inf_Data,MATCH($B185,_Inf_Country,0),MATCH(CB$3,_Inf_Day,0))-1,0)</f>
        <v>0</v>
      </c>
      <c r="CD185" s="13">
        <f>IF(INDEX(_Inf_Data,MATCH($B185,_Inf_Country,0),MATCH(CC$3,_Inf_Day,0))&lt;&gt;0,INDEX(_Inf_Data,MATCH($B185,_Inf_Country,0),MATCH(CD$3,_Inf_Day,0))/INDEX(_Inf_Data,MATCH($B185,_Inf_Country,0),MATCH(CC$3,_Inf_Day,0))-1,0)</f>
        <v>0</v>
      </c>
      <c r="CE185" s="13">
        <f>IF(INDEX(_Inf_Data,MATCH($B185,_Inf_Country,0),MATCH(CD$3,_Inf_Day,0))&lt;&gt;0,INDEX(_Inf_Data,MATCH($B185,_Inf_Country,0),MATCH(CE$3,_Inf_Day,0))/INDEX(_Inf_Data,MATCH($B185,_Inf_Country,0),MATCH(CD$3,_Inf_Day,0))-1,0)</f>
        <v>0</v>
      </c>
      <c r="CF185" s="13">
        <f>IF(INDEX(_Inf_Data,MATCH($B185,_Inf_Country,0),MATCH(CE$3,_Inf_Day,0))&lt;&gt;0,INDEX(_Inf_Data,MATCH($B185,_Inf_Country,0),MATCH(CF$3,_Inf_Day,0))/INDEX(_Inf_Data,MATCH($B185,_Inf_Country,0),MATCH(CE$3,_Inf_Day,0))-1,0)</f>
        <v>0.5</v>
      </c>
      <c r="CG185" s="13">
        <f>IF(INDEX(_Inf_Data,MATCH($B185,_Inf_Country,0),MATCH(CF$3,_Inf_Day,0))&lt;&gt;0,INDEX(_Inf_Data,MATCH($B185,_Inf_Country,0),MATCH(CG$3,_Inf_Day,0))/INDEX(_Inf_Data,MATCH($B185,_Inf_Country,0),MATCH(CF$3,_Inf_Day,0))-1,0)</f>
        <v>0</v>
      </c>
      <c r="CH185" s="13">
        <f>IF(INDEX(_Inf_Data,MATCH($B185,_Inf_Country,0),MATCH(CG$3,_Inf_Day,0))&lt;&gt;0,INDEX(_Inf_Data,MATCH($B185,_Inf_Country,0),MATCH(CH$3,_Inf_Day,0))/INDEX(_Inf_Data,MATCH($B185,_Inf_Country,0),MATCH(CG$3,_Inf_Day,0))-1,0)</f>
        <v>0</v>
      </c>
      <c r="CI185" s="13">
        <f>IF(INDEX(_Inf_Data,MATCH($B185,_Inf_Country,0),MATCH(CH$3,_Inf_Day,0))&lt;&gt;0,INDEX(_Inf_Data,MATCH($B185,_Inf_Country,0),MATCH(CI$3,_Inf_Day,0))/INDEX(_Inf_Data,MATCH($B185,_Inf_Country,0),MATCH(CH$3,_Inf_Day,0))-1,0)</f>
        <v>0</v>
      </c>
      <c r="CJ185" s="13">
        <f>IF(INDEX(_Inf_Data,MATCH($B185,_Inf_Country,0),MATCH(CI$3,_Inf_Day,0))&lt;&gt;0,INDEX(_Inf_Data,MATCH($B185,_Inf_Country,0),MATCH(CJ$3,_Inf_Day,0))/INDEX(_Inf_Data,MATCH($B185,_Inf_Country,0),MATCH(CI$3,_Inf_Day,0))-1,0)</f>
        <v>0</v>
      </c>
      <c r="CK185" s="13">
        <f>IF(INDEX(_Inf_Data,MATCH($B185,_Inf_Country,0),MATCH(CJ$3,_Inf_Day,0))&lt;&gt;0,INDEX(_Inf_Data,MATCH($B185,_Inf_Country,0),MATCH(CK$3,_Inf_Day,0))/INDEX(_Inf_Data,MATCH($B185,_Inf_Country,0),MATCH(CJ$3,_Inf_Day,0))-1,0)</f>
        <v>0</v>
      </c>
      <c r="CL185" s="13">
        <f>IF(INDEX(_Inf_Data,MATCH($B185,_Inf_Country,0),MATCH(CK$3,_Inf_Day,0))&lt;&gt;0,INDEX(_Inf_Data,MATCH($B185,_Inf_Country,0),MATCH(CL$3,_Inf_Day,0))/INDEX(_Inf_Data,MATCH($B185,_Inf_Country,0),MATCH(CK$3,_Inf_Day,0))-1,0)</f>
        <v>0</v>
      </c>
      <c r="CM185" s="13">
        <f>IF(INDEX(_Inf_Data,MATCH($B185,_Inf_Country,0),MATCH(CL$3,_Inf_Day,0))&lt;&gt;0,INDEX(_Inf_Data,MATCH($B185,_Inf_Country,0),MATCH(CM$3,_Inf_Day,0))/INDEX(_Inf_Data,MATCH($B185,_Inf_Country,0),MATCH(CL$3,_Inf_Day,0))-1,0)</f>
        <v>0</v>
      </c>
      <c r="CN185" s="13">
        <f>IF(INDEX(_Inf_Data,MATCH($B185,_Inf_Country,0),MATCH(CM$3,_Inf_Day,0))&lt;&gt;0,INDEX(_Inf_Data,MATCH($B185,_Inf_Country,0),MATCH(CN$3,_Inf_Day,0))/INDEX(_Inf_Data,MATCH($B185,_Inf_Country,0),MATCH(CM$3,_Inf_Day,0))-1,0)</f>
        <v>0</v>
      </c>
      <c r="CO185" s="13">
        <f>IF(INDEX(_Inf_Data,MATCH($B185,_Inf_Country,0),MATCH(CN$3,_Inf_Day,0))&lt;&gt;0,INDEX(_Inf_Data,MATCH($B185,_Inf_Country,0),MATCH(CO$3,_Inf_Day,0))/INDEX(_Inf_Data,MATCH($B185,_Inf_Country,0),MATCH(CN$3,_Inf_Day,0))-1,0)</f>
        <v>0</v>
      </c>
      <c r="CP185" s="13">
        <f>IF(INDEX(_Inf_Data,MATCH($B185,_Inf_Country,0),MATCH(CO$3,_Inf_Day,0))&lt;&gt;0,INDEX(_Inf_Data,MATCH($B185,_Inf_Country,0),MATCH(CP$3,_Inf_Day,0))/INDEX(_Inf_Data,MATCH($B185,_Inf_Country,0),MATCH(CO$3,_Inf_Day,0))-1,0)</f>
        <v>0</v>
      </c>
      <c r="CQ185" s="13">
        <f>IF(INDEX(_Inf_Data,MATCH($B185,_Inf_Country,0),MATCH(CP$3,_Inf_Day,0))&lt;&gt;0,INDEX(_Inf_Data,MATCH($B185,_Inf_Country,0),MATCH(CQ$3,_Inf_Day,0))/INDEX(_Inf_Data,MATCH($B185,_Inf_Country,0),MATCH(CP$3,_Inf_Day,0))-1,0)</f>
        <v>0</v>
      </c>
      <c r="CR185" s="13" t="e">
        <f>IF(INDEX(_Inf_Data,MATCH($B185,_Inf_Country,0),MATCH(CQ$3,_Inf_Day,0))&lt;&gt;0,INDEX(_Inf_Data,MATCH($B185,_Inf_Country,0),MATCH(CR$3,_Inf_Day,0))/INDEX(_Inf_Data,MATCH($B185,_Inf_Country,0),MATCH(CQ$3,_Inf_Day,0))-1,0)</f>
        <v>#N/A</v>
      </c>
      <c r="CS185" s="13" t="e">
        <f>IF(INDEX(_Inf_Data,MATCH($B185,_Inf_Country,0),MATCH(CR$3,_Inf_Day,0))&lt;&gt;0,INDEX(_Inf_Data,MATCH($B185,_Inf_Country,0),MATCH(CS$3,_Inf_Day,0))/INDEX(_Inf_Data,MATCH($B185,_Inf_Country,0),MATCH(CR$3,_Inf_Day,0))-1,0)</f>
        <v>#N/A</v>
      </c>
      <c r="CT185" s="13" t="e">
        <f>IF(INDEX(_Inf_Data,MATCH($B185,_Inf_Country,0),MATCH(CS$3,_Inf_Day,0))&lt;&gt;0,INDEX(_Inf_Data,MATCH($B185,_Inf_Country,0),MATCH(CT$3,_Inf_Day,0))/INDEX(_Inf_Data,MATCH($B185,_Inf_Country,0),MATCH(CS$3,_Inf_Day,0))-1,0)</f>
        <v>#N/A</v>
      </c>
      <c r="CU185" s="13" t="e">
        <f>IF(INDEX(_Inf_Data,MATCH($B185,_Inf_Country,0),MATCH(CT$3,_Inf_Day,0))&lt;&gt;0,INDEX(_Inf_Data,MATCH($B185,_Inf_Country,0),MATCH(CU$3,_Inf_Day,0))/INDEX(_Inf_Data,MATCH($B185,_Inf_Country,0),MATCH(CT$3,_Inf_Day,0))-1,0)</f>
        <v>#N/A</v>
      </c>
      <c r="CV185" s="13" t="e">
        <f>IF(INDEX(_Inf_Data,MATCH($B185,_Inf_Country,0),MATCH(CU$3,_Inf_Day,0))&lt;&gt;0,INDEX(_Inf_Data,MATCH($B185,_Inf_Country,0),MATCH(CV$3,_Inf_Day,0))/INDEX(_Inf_Data,MATCH($B185,_Inf_Country,0),MATCH(CU$3,_Inf_Day,0))-1,0)</f>
        <v>#N/A</v>
      </c>
      <c r="CW185" s="13" t="e">
        <f>IF(INDEX(_Inf_Data,MATCH($B185,_Inf_Country,0),MATCH(CV$3,_Inf_Day,0))&lt;&gt;0,INDEX(_Inf_Data,MATCH($B185,_Inf_Country,0),MATCH(CW$3,_Inf_Day,0))/INDEX(_Inf_Data,MATCH($B185,_Inf_Country,0),MATCH(CV$3,_Inf_Day,0))-1,0)</f>
        <v>#N/A</v>
      </c>
      <c r="CX185" s="13" t="e">
        <f>IF(INDEX(_Inf_Data,MATCH($B185,_Inf_Country,0),MATCH(CW$3,_Inf_Day,0))&lt;&gt;0,INDEX(_Inf_Data,MATCH($B185,_Inf_Country,0),MATCH(CX$3,_Inf_Day,0))/INDEX(_Inf_Data,MATCH($B185,_Inf_Country,0),MATCH(CW$3,_Inf_Day,0))-1,0)</f>
        <v>#N/A</v>
      </c>
      <c r="CY185" s="13" t="e">
        <f>IF(INDEX(_Inf_Data,MATCH($B185,_Inf_Country,0),MATCH(CX$3,_Inf_Day,0))&lt;&gt;0,INDEX(_Inf_Data,MATCH($B185,_Inf_Country,0),MATCH(CY$3,_Inf_Day,0))/INDEX(_Inf_Data,MATCH($B185,_Inf_Country,0),MATCH(CX$3,_Inf_Day,0))-1,0)</f>
        <v>#N/A</v>
      </c>
      <c r="CZ185" s="13" t="e">
        <f>IF(INDEX(_Inf_Data,MATCH($B185,_Inf_Country,0),MATCH(CY$3,_Inf_Day,0))&lt;&gt;0,INDEX(_Inf_Data,MATCH($B185,_Inf_Country,0),MATCH(CZ$3,_Inf_Day,0))/INDEX(_Inf_Data,MATCH($B185,_Inf_Country,0),MATCH(CY$3,_Inf_Day,0))-1,0)</f>
        <v>#N/A</v>
      </c>
      <c r="DA185" s="13" t="e">
        <f>IF(INDEX(_Inf_Data,MATCH($B185,_Inf_Country,0),MATCH(CZ$3,_Inf_Day,0))&lt;&gt;0,INDEX(_Inf_Data,MATCH($B185,_Inf_Country,0),MATCH(DA$3,_Inf_Day,0))/INDEX(_Inf_Data,MATCH($B185,_Inf_Country,0),MATCH(CZ$3,_Inf_Day,0))-1,0)</f>
        <v>#N/A</v>
      </c>
      <c r="DB185" s="13" t="e">
        <f>IF(INDEX(_Inf_Data,MATCH($B185,_Inf_Country,0),MATCH(DA$3,_Inf_Day,0))&lt;&gt;0,INDEX(_Inf_Data,MATCH($B185,_Inf_Country,0),MATCH(DB$3,_Inf_Day,0))/INDEX(_Inf_Data,MATCH($B185,_Inf_Country,0),MATCH(DA$3,_Inf_Day,0))-1,0)</f>
        <v>#N/A</v>
      </c>
      <c r="DC185" s="13" t="e">
        <f>IF(INDEX(_Inf_Data,MATCH($B185,_Inf_Country,0),MATCH(DB$3,_Inf_Day,0))&lt;&gt;0,INDEX(_Inf_Data,MATCH($B185,_Inf_Country,0),MATCH(DC$3,_Inf_Day,0))/INDEX(_Inf_Data,MATCH($B185,_Inf_Country,0),MATCH(DB$3,_Inf_Day,0))-1,0)</f>
        <v>#N/A</v>
      </c>
      <c r="DD185" s="13" t="e">
        <f>IF(INDEX(_Inf_Data,MATCH($B185,_Inf_Country,0),MATCH(DC$3,_Inf_Day,0))&lt;&gt;0,INDEX(_Inf_Data,MATCH($B185,_Inf_Country,0),MATCH(DD$3,_Inf_Day,0))/INDEX(_Inf_Data,MATCH($B185,_Inf_Country,0),MATCH(DC$3,_Inf_Day,0))-1,0)</f>
        <v>#N/A</v>
      </c>
      <c r="DE185" s="13" t="e">
        <f>IF(INDEX(_Inf_Data,MATCH($B185,_Inf_Country,0),MATCH(DD$3,_Inf_Day,0))&lt;&gt;0,INDEX(_Inf_Data,MATCH($B185,_Inf_Country,0),MATCH(DE$3,_Inf_Day,0))/INDEX(_Inf_Data,MATCH($B185,_Inf_Country,0),MATCH(DD$3,_Inf_Day,0))-1,0)</f>
        <v>#N/A</v>
      </c>
      <c r="DF185" s="13" t="e">
        <f>IF(INDEX(_Inf_Data,MATCH($B185,_Inf_Country,0),MATCH(DE$3,_Inf_Day,0))&lt;&gt;0,INDEX(_Inf_Data,MATCH($B185,_Inf_Country,0),MATCH(DF$3,_Inf_Day,0))/INDEX(_Inf_Data,MATCH($B185,_Inf_Country,0),MATCH(DE$3,_Inf_Day,0))-1,0)</f>
        <v>#N/A</v>
      </c>
      <c r="DG185" s="13" t="e">
        <f>IF(INDEX(_Inf_Data,MATCH($B185,_Inf_Country,0),MATCH(DF$3,_Inf_Day,0))&lt;&gt;0,INDEX(_Inf_Data,MATCH($B185,_Inf_Country,0),MATCH(DG$3,_Inf_Day,0))/INDEX(_Inf_Data,MATCH($B185,_Inf_Country,0),MATCH(DF$3,_Inf_Day,0))-1,0)</f>
        <v>#N/A</v>
      </c>
      <c r="DH185" s="13" t="e">
        <f>IF(INDEX(_Inf_Data,MATCH($B185,_Inf_Country,0),MATCH(DG$3,_Inf_Day,0))&lt;&gt;0,INDEX(_Inf_Data,MATCH($B185,_Inf_Country,0),MATCH(DH$3,_Inf_Day,0))/INDEX(_Inf_Data,MATCH($B185,_Inf_Country,0),MATCH(DG$3,_Inf_Day,0))-1,0)</f>
        <v>#N/A</v>
      </c>
      <c r="DI185" s="13" t="e">
        <f>IF(INDEX(_Inf_Data,MATCH($B185,_Inf_Country,0),MATCH(DH$3,_Inf_Day,0))&lt;&gt;0,INDEX(_Inf_Data,MATCH($B185,_Inf_Country,0),MATCH(DI$3,_Inf_Day,0))/INDEX(_Inf_Data,MATCH($B185,_Inf_Country,0),MATCH(DH$3,_Inf_Day,0))-1,0)</f>
        <v>#N/A</v>
      </c>
      <c r="DJ185" s="13" t="e">
        <f>IF(INDEX(_Inf_Data,MATCH($B185,_Inf_Country,0),MATCH(DI$3,_Inf_Day,0))&lt;&gt;0,INDEX(_Inf_Data,MATCH($B185,_Inf_Country,0),MATCH(DJ$3,_Inf_Day,0))/INDEX(_Inf_Data,MATCH($B185,_Inf_Country,0),MATCH(DI$3,_Inf_Day,0))-1,0)</f>
        <v>#N/A</v>
      </c>
      <c r="DK185" s="13" t="e">
        <f>IF(INDEX(_Inf_Data,MATCH($B185,_Inf_Country,0),MATCH(DJ$3,_Inf_Day,0))&lt;&gt;0,INDEX(_Inf_Data,MATCH($B185,_Inf_Country,0),MATCH(DK$3,_Inf_Day,0))/INDEX(_Inf_Data,MATCH($B185,_Inf_Country,0),MATCH(DJ$3,_Inf_Day,0))-1,0)</f>
        <v>#N/A</v>
      </c>
      <c r="DL185" s="13" t="e">
        <f>IF(INDEX(_Inf_Data,MATCH($B185,_Inf_Country,0),MATCH(DK$3,_Inf_Day,0))&lt;&gt;0,INDEX(_Inf_Data,MATCH($B185,_Inf_Country,0),MATCH(DL$3,_Inf_Day,0))/INDEX(_Inf_Data,MATCH($B185,_Inf_Country,0),MATCH(DK$3,_Inf_Day,0))-1,0)</f>
        <v>#N/A</v>
      </c>
      <c r="DM185" s="13" t="e">
        <f>IF(INDEX(_Inf_Data,MATCH($B185,_Inf_Country,0),MATCH(DL$3,_Inf_Day,0))&lt;&gt;0,INDEX(_Inf_Data,MATCH($B185,_Inf_Country,0),MATCH(DM$3,_Inf_Day,0))/INDEX(_Inf_Data,MATCH($B185,_Inf_Country,0),MATCH(DL$3,_Inf_Day,0))-1,0)</f>
        <v>#N/A</v>
      </c>
      <c r="DN185" s="13" t="e">
        <f>IF(INDEX(_Inf_Data,MATCH($B185,_Inf_Country,0),MATCH(DM$3,_Inf_Day,0))&lt;&gt;0,INDEX(_Inf_Data,MATCH($B185,_Inf_Country,0),MATCH(DN$3,_Inf_Day,0))/INDEX(_Inf_Data,MATCH($B185,_Inf_Country,0),MATCH(DM$3,_Inf_Day,0))-1,0)</f>
        <v>#N/A</v>
      </c>
      <c r="DO185" s="13" t="e">
        <f>IF(INDEX(_Inf_Data,MATCH($B185,_Inf_Country,0),MATCH(DN$3,_Inf_Day,0))&lt;&gt;0,INDEX(_Inf_Data,MATCH($B185,_Inf_Country,0),MATCH(DO$3,_Inf_Day,0))/INDEX(_Inf_Data,MATCH($B185,_Inf_Country,0),MATCH(DN$3,_Inf_Day,0))-1,0)</f>
        <v>#N/A</v>
      </c>
      <c r="DP185" s="13" t="e">
        <f>IF(INDEX(_Inf_Data,MATCH($B185,_Inf_Country,0),MATCH(DO$3,_Inf_Day,0))&lt;&gt;0,INDEX(_Inf_Data,MATCH($B185,_Inf_Country,0),MATCH(DP$3,_Inf_Day,0))/INDEX(_Inf_Data,MATCH($B185,_Inf_Country,0),MATCH(DO$3,_Inf_Day,0))-1,0)</f>
        <v>#N/A</v>
      </c>
      <c r="DQ185" s="13" t="e">
        <f>IF(INDEX(_Inf_Data,MATCH($B185,_Inf_Country,0),MATCH(DP$3,_Inf_Day,0))&lt;&gt;0,INDEX(_Inf_Data,MATCH($B185,_Inf_Country,0),MATCH(DQ$3,_Inf_Day,0))/INDEX(_Inf_Data,MATCH($B185,_Inf_Country,0),MATCH(DP$3,_Inf_Day,0))-1,0)</f>
        <v>#N/A</v>
      </c>
      <c r="DR185" s="13" t="e">
        <f>IF(INDEX(_Inf_Data,MATCH($B185,_Inf_Country,0),MATCH(DQ$3,_Inf_Day,0))&lt;&gt;0,INDEX(_Inf_Data,MATCH($B185,_Inf_Country,0),MATCH(DR$3,_Inf_Day,0))/INDEX(_Inf_Data,MATCH($B185,_Inf_Country,0),MATCH(DQ$3,_Inf_Day,0))-1,0)</f>
        <v>#N/A</v>
      </c>
      <c r="DS185" s="13" t="e">
        <f>IF(INDEX(_Inf_Data,MATCH($B185,_Inf_Country,0),MATCH(DR$3,_Inf_Day,0))&lt;&gt;0,INDEX(_Inf_Data,MATCH($B185,_Inf_Country,0),MATCH(DS$3,_Inf_Day,0))/INDEX(_Inf_Data,MATCH($B185,_Inf_Country,0),MATCH(DR$3,_Inf_Day,0))-1,0)</f>
        <v>#N/A</v>
      </c>
      <c r="DT185" s="13" t="e">
        <f>IF(INDEX(_Inf_Data,MATCH($B185,_Inf_Country,0),MATCH(DS$3,_Inf_Day,0))&lt;&gt;0,INDEX(_Inf_Data,MATCH($B185,_Inf_Country,0),MATCH(DT$3,_Inf_Day,0))/INDEX(_Inf_Data,MATCH($B185,_Inf_Country,0),MATCH(DS$3,_Inf_Day,0))-1,0)</f>
        <v>#N/A</v>
      </c>
      <c r="DU185" s="13" t="e">
        <f>IF(INDEX(_Inf_Data,MATCH($B185,_Inf_Country,0),MATCH(DT$3,_Inf_Day,0))&lt;&gt;0,INDEX(_Inf_Data,MATCH($B185,_Inf_Country,0),MATCH(DU$3,_Inf_Day,0))/INDEX(_Inf_Data,MATCH($B185,_Inf_Country,0),MATCH(DT$3,_Inf_Day,0))-1,0)</f>
        <v>#N/A</v>
      </c>
      <c r="DV185" s="13" t="e">
        <f>IF(INDEX(_Inf_Data,MATCH($B185,_Inf_Country,0),MATCH(DU$3,_Inf_Day,0))&lt;&gt;0,INDEX(_Inf_Data,MATCH($B185,_Inf_Country,0),MATCH(DV$3,_Inf_Day,0))/INDEX(_Inf_Data,MATCH($B185,_Inf_Country,0),MATCH(DU$3,_Inf_Day,0))-1,0)</f>
        <v>#N/A</v>
      </c>
      <c r="DW185" s="13" t="e">
        <f>IF(INDEX(_Inf_Data,MATCH($B185,_Inf_Country,0),MATCH(DV$3,_Inf_Day,0))&lt;&gt;0,INDEX(_Inf_Data,MATCH($B185,_Inf_Country,0),MATCH(DW$3,_Inf_Day,0))/INDEX(_Inf_Data,MATCH($B185,_Inf_Country,0),MATCH(DV$3,_Inf_Day,0))-1,0)</f>
        <v>#N/A</v>
      </c>
      <c r="DX185" s="13" t="e">
        <f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>IF(INDEX(_Inf_Data,MATCH($B185,_Inf_Country,0),MATCH(DX$3,_Inf_Day,0))&lt;&gt;0,INDEX(_Inf_Data,MATCH($B185,_Inf_Country,0),MATCH(DY$3,_Inf_Day,0))/INDEX(_Inf_Data,MATCH($B185,_Inf_Country,0),MATCH(DX$3,_Inf_Day,0))-1,0)</f>
        <v>#N/A</v>
      </c>
      <c r="DZ185" s="13" t="e">
        <f>IF(INDEX(_Inf_Data,MATCH($B185,_Inf_Country,0),MATCH(DY$3,_Inf_Day,0))&lt;&gt;0,INDEX(_Inf_Data,MATCH($B185,_Inf_Country,0),MATCH(DZ$3,_Inf_Day,0))/INDEX(_Inf_Data,MATCH($B185,_Inf_Country,0),MATCH(DY$3,_Inf_Day,0))-1,0)</f>
        <v>#N/A</v>
      </c>
      <c r="EA185" s="13" t="e">
        <f>IF(INDEX(_Inf_Data,MATCH($B185,_Inf_Country,0),MATCH(DZ$3,_Inf_Day,0))&lt;&gt;0,INDEX(_Inf_Data,MATCH($B185,_Inf_Country,0),MATCH(EA$3,_Inf_Day,0))/INDEX(_Inf_Data,MATCH($B185,_Inf_Country,0),MATCH(DZ$3,_Inf_Day,0))-1,0)</f>
        <v>#N/A</v>
      </c>
      <c r="EB185" s="13" t="e">
        <f>IF(INDEX(_Inf_Data,MATCH($B185,_Inf_Country,0),MATCH(EA$3,_Inf_Day,0))&lt;&gt;0,INDEX(_Inf_Data,MATCH($B185,_Inf_Country,0),MATCH(EB$3,_Inf_Day,0))/INDEX(_Inf_Data,MATCH($B185,_Inf_Country,0),MATCH(EA$3,_Inf_Day,0))-1,0)</f>
        <v>#N/A</v>
      </c>
      <c r="EC185" s="13" t="e">
        <f>IF(INDEX(_Inf_Data,MATCH($B185,_Inf_Country,0),MATCH(EB$3,_Inf_Day,0))&lt;&gt;0,INDEX(_Inf_Data,MATCH($B185,_Inf_Country,0),MATCH(EC$3,_Inf_Day,0))/INDEX(_Inf_Data,MATCH($B185,_Inf_Country,0),MATCH(EB$3,_Inf_Day,0))-1,0)</f>
        <v>#N/A</v>
      </c>
      <c r="ED185" s="13" t="e">
        <f>IF(INDEX(_Inf_Data,MATCH($B185,_Inf_Country,0),MATCH(EC$3,_Inf_Day,0))&lt;&gt;0,INDEX(_Inf_Data,MATCH($B185,_Inf_Country,0),MATCH(ED$3,_Inf_Day,0))/INDEX(_Inf_Data,MATCH($B185,_Inf_Country,0),MATCH(EC$3,_Inf_Day,0))-1,0)</f>
        <v>#N/A</v>
      </c>
      <c r="EE185" s="13" t="e">
        <f>IF(INDEX(_Inf_Data,MATCH($B185,_Inf_Country,0),MATCH(ED$3,_Inf_Day,0))&lt;&gt;0,INDEX(_Inf_Data,MATCH($B185,_Inf_Country,0),MATCH(EE$3,_Inf_Day,0))/INDEX(_Inf_Data,MATCH($B185,_Inf_Country,0),MATCH(ED$3,_Inf_Day,0))-1,0)</f>
        <v>#N/A</v>
      </c>
      <c r="EF185" s="13" t="e">
        <f>IF(INDEX(_Inf_Data,MATCH($B185,_Inf_Country,0),MATCH(EE$3,_Inf_Day,0))&lt;&gt;0,INDEX(_Inf_Data,MATCH($B185,_Inf_Country,0),MATCH(EF$3,_Inf_Day,0))/INDEX(_Inf_Data,MATCH($B185,_Inf_Country,0),MATCH(EE$3,_Inf_Day,0))-1,0)</f>
        <v>#N/A</v>
      </c>
      <c r="EG185" s="13" t="e">
        <f>IF(INDEX(_Inf_Data,MATCH($B185,_Inf_Country,0),MATCH(EF$3,_Inf_Day,0))&lt;&gt;0,INDEX(_Inf_Data,MATCH($B185,_Inf_Country,0),MATCH(EG$3,_Inf_Day,0))/INDEX(_Inf_Data,MATCH($B185,_Inf_Country,0),MATCH(EF$3,_Inf_Day,0))-1,0)</f>
        <v>#N/A</v>
      </c>
      <c r="EH185" s="13" t="e">
        <f>IF(INDEX(_Inf_Data,MATCH($B185,_Inf_Country,0),MATCH(EG$3,_Inf_Day,0))&lt;&gt;0,INDEX(_Inf_Data,MATCH($B185,_Inf_Country,0),MATCH(EH$3,_Inf_Day,0))/INDEX(_Inf_Data,MATCH($B185,_Inf_Country,0),MATCH(EG$3,_Inf_Day,0))-1,0)</f>
        <v>#N/A</v>
      </c>
      <c r="EI185" s="13" t="e">
        <f>IF(INDEX(_Inf_Data,MATCH($B185,_Inf_Country,0),MATCH(EH$3,_Inf_Day,0))&lt;&gt;0,INDEX(_Inf_Data,MATCH($B185,_Inf_Country,0),MATCH(EI$3,_Inf_Day,0))/INDEX(_Inf_Data,MATCH($B185,_Inf_Country,0),MATCH(EH$3,_Inf_Day,0))-1,0)</f>
        <v>#N/A</v>
      </c>
      <c r="EJ185" s="13" t="e">
        <f>IF(INDEX(_Inf_Data,MATCH($B185,_Inf_Country,0),MATCH(EI$3,_Inf_Day,0))&lt;&gt;0,INDEX(_Inf_Data,MATCH($B185,_Inf_Country,0),MATCH(EJ$3,_Inf_Day,0))/INDEX(_Inf_Data,MATCH($B185,_Inf_Country,0),MATCH(EI$3,_Inf_Day,0))-1,0)</f>
        <v>#N/A</v>
      </c>
      <c r="EK185" s="13" t="e">
        <f>IF(INDEX(_Inf_Data,MATCH($B185,_Inf_Country,0),MATCH(EJ$3,_Inf_Day,0))&lt;&gt;0,INDEX(_Inf_Data,MATCH($B185,_Inf_Country,0),MATCH(EK$3,_Inf_Day,0))/INDEX(_Inf_Data,MATCH($B185,_Inf_Country,0),MATCH(EJ$3,_Inf_Day,0))-1,0)</f>
        <v>#N/A</v>
      </c>
      <c r="EL185" s="13" t="e">
        <f>IF(INDEX(_Inf_Data,MATCH($B185,_Inf_Country,0),MATCH(EK$3,_Inf_Day,0))&lt;&gt;0,INDEX(_Inf_Data,MATCH($B185,_Inf_Country,0),MATCH(EL$3,_Inf_Day,0))/INDEX(_Inf_Data,MATCH($B185,_Inf_Country,0),MATCH(EK$3,_Inf_Day,0))-1,0)</f>
        <v>#N/A</v>
      </c>
      <c r="EM185" s="13" t="e">
        <f>IF(INDEX(_Inf_Data,MATCH($B185,_Inf_Country,0),MATCH(EL$3,_Inf_Day,0))&lt;&gt;0,INDEX(_Inf_Data,MATCH($B185,_Inf_Country,0),MATCH(EM$3,_Inf_Day,0))/INDEX(_Inf_Data,MATCH($B185,_Inf_Country,0),MATCH(EL$3,_Inf_Day,0))-1,0)</f>
        <v>#N/A</v>
      </c>
      <c r="EN185" s="13" t="e">
        <f>IF(INDEX(_Inf_Data,MATCH($B185,_Inf_Country,0),MATCH(EM$3,_Inf_Day,0))&lt;&gt;0,INDEX(_Inf_Data,MATCH($B185,_Inf_Country,0),MATCH(EN$3,_Inf_Day,0))/INDEX(_Inf_Data,MATCH($B185,_Inf_Country,0),MATCH(EM$3,_Inf_Day,0))-1,0)</f>
        <v>#N/A</v>
      </c>
      <c r="EO185" s="13" t="e">
        <f>IF(INDEX(_Inf_Data,MATCH($B185,_Inf_Country,0),MATCH(EN$3,_Inf_Day,0))&lt;&gt;0,INDEX(_Inf_Data,MATCH($B185,_Inf_Country,0),MATCH(EO$3,_Inf_Day,0))/INDEX(_Inf_Data,MATCH($B185,_Inf_Country,0),MATCH(EN$3,_Inf_Day,0))-1,0)</f>
        <v>#N/A</v>
      </c>
      <c r="EP185" s="13" t="e">
        <f>IF(INDEX(_Inf_Data,MATCH($B185,_Inf_Country,0),MATCH(EO$3,_Inf_Day,0))&lt;&gt;0,INDEX(_Inf_Data,MATCH($B185,_Inf_Country,0),MATCH(EP$3,_Inf_Day,0))/INDEX(_Inf_Data,MATCH($B185,_Inf_Country,0),MATCH(EO$3,_Inf_Day,0))-1,0)</f>
        <v>#N/A</v>
      </c>
      <c r="EQ185" s="13" t="e">
        <f>IF(INDEX(_Inf_Data,MATCH($B185,_Inf_Country,0),MATCH(EP$3,_Inf_Day,0))&lt;&gt;0,INDEX(_Inf_Data,MATCH($B185,_Inf_Country,0),MATCH(EQ$3,_Inf_Day,0))/INDEX(_Inf_Data,MATCH($B185,_Inf_Country,0),MATCH(EP$3,_Inf_Day,0))-1,0)</f>
        <v>#N/A</v>
      </c>
      <c r="ER185" s="13" t="e">
        <f>IF(INDEX(_Inf_Data,MATCH($B185,_Inf_Country,0),MATCH(EQ$3,_Inf_Day,0))&lt;&gt;0,INDEX(_Inf_Data,MATCH($B185,_Inf_Country,0),MATCH(ER$3,_Inf_Day,0))/INDEX(_Inf_Data,MATCH($B185,_Inf_Country,0),MATCH(EQ$3,_Inf_Day,0))-1,0)</f>
        <v>#N/A</v>
      </c>
      <c r="ES185" s="13" t="e">
        <f>IF(INDEX(_Inf_Data,MATCH($B185,_Inf_Country,0),MATCH(ER$3,_Inf_Day,0))&lt;&gt;0,INDEX(_Inf_Data,MATCH($B185,_Inf_Country,0),MATCH(ES$3,_Inf_Day,0))/INDEX(_Inf_Data,MATCH($B185,_Inf_Country,0),MATCH(ER$3,_Inf_Day,0))-1,0)</f>
        <v>#N/A</v>
      </c>
      <c r="ET185" s="13" t="e">
        <f>IF(INDEX(_Inf_Data,MATCH($B185,_Inf_Country,0),MATCH(ES$3,_Inf_Day,0))&lt;&gt;0,INDEX(_Inf_Data,MATCH($B185,_Inf_Country,0),MATCH(ET$3,_Inf_Day,0))/INDEX(_Inf_Data,MATCH($B185,_Inf_Country,0),MATCH(ES$3,_Inf_Day,0))-1,0)</f>
        <v>#N/A</v>
      </c>
      <c r="EU185" s="13" t="e">
        <f>IF(INDEX(_Inf_Data,MATCH($B185,_Inf_Country,0),MATCH(ET$3,_Inf_Day,0))&lt;&gt;0,INDEX(_Inf_Data,MATCH($B185,_Inf_Country,0),MATCH(EU$3,_Inf_Day,0))/INDEX(_Inf_Data,MATCH($B185,_Inf_Country,0),MATCH(ET$3,_Inf_Day,0))-1,0)</f>
        <v>#N/A</v>
      </c>
      <c r="EV185" s="13" t="e">
        <f>IF(INDEX(_Inf_Data,MATCH($B185,_Inf_Country,0),MATCH(EU$3,_Inf_Day,0))&lt;&gt;0,INDEX(_Inf_Data,MATCH($B185,_Inf_Country,0),MATCH(EV$3,_Inf_Day,0))/INDEX(_Inf_Data,MATCH($B185,_Inf_Country,0),MATCH(EU$3,_Inf_Day,0))-1,0)</f>
        <v>#N/A</v>
      </c>
      <c r="EW185" s="13" t="e">
        <f>IF(INDEX(_Inf_Data,MATCH($B185,_Inf_Country,0),MATCH(EV$3,_Inf_Day,0))&lt;&gt;0,INDEX(_Inf_Data,MATCH($B185,_Inf_Country,0),MATCH(EW$3,_Inf_Day,0))/INDEX(_Inf_Data,MATCH($B185,_Inf_Country,0),MATCH(EV$3,_Inf_Day,0))-1,0)</f>
        <v>#N/A</v>
      </c>
      <c r="EX185" s="13" t="e">
        <f>IF(INDEX(_Inf_Data,MATCH($B185,_Inf_Country,0),MATCH(EW$3,_Inf_Day,0))&lt;&gt;0,INDEX(_Inf_Data,MATCH($B185,_Inf_Country,0),MATCH(EX$3,_Inf_Day,0))/INDEX(_Inf_Data,MATCH($B185,_Inf_Country,0),MATCH(EW$3,_Inf_Day,0))-1,0)</f>
        <v>#N/A</v>
      </c>
      <c r="EY185" s="13" t="e">
        <f>IF(INDEX(_Inf_Data,MATCH($B185,_Inf_Country,0),MATCH(EX$3,_Inf_Day,0))&lt;&gt;0,INDEX(_Inf_Data,MATCH($B185,_Inf_Country,0),MATCH(EY$3,_Inf_Day,0))/INDEX(_Inf_Data,MATCH($B185,_Inf_Country,0),MATCH(EX$3,_Inf_Day,0))-1,0)</f>
        <v>#N/A</v>
      </c>
      <c r="EZ185" s="13" t="e">
        <f>IF(INDEX(_Inf_Data,MATCH($B185,_Inf_Country,0),MATCH(EY$3,_Inf_Day,0))&lt;&gt;0,INDEX(_Inf_Data,MATCH($B185,_Inf_Country,0),MATCH(EZ$3,_Inf_Day,0))/INDEX(_Inf_Data,MATCH($B185,_Inf_Country,0),MATCH(EY$3,_Inf_Day,0))-1,0)</f>
        <v>#N/A</v>
      </c>
      <c r="FA185" s="13" t="e">
        <f>IF(INDEX(_Inf_Data,MATCH($B185,_Inf_Country,0),MATCH(EZ$3,_Inf_Day,0))&lt;&gt;0,INDEX(_Inf_Data,MATCH($B185,_Inf_Country,0),MATCH(FA$3,_Inf_Day,0))/INDEX(_Inf_Data,MATCH($B185,_Inf_Country,0),MATCH(EZ$3,_Inf_Day,0))-1,0)</f>
        <v>#N/A</v>
      </c>
      <c r="FB185" s="13" t="e">
        <f>IF(INDEX(_Inf_Data,MATCH($B185,_Inf_Country,0),MATCH(FA$3,_Inf_Day,0))&lt;&gt;0,INDEX(_Inf_Data,MATCH($B185,_Inf_Country,0),MATCH(FB$3,_Inf_Day,0))/INDEX(_Inf_Data,MATCH($B185,_Inf_Country,0),MATCH(FA$3,_Inf_Day,0))-1,0)</f>
        <v>#N/A</v>
      </c>
      <c r="FC185" s="13" t="e">
        <f>IF(INDEX(_Inf_Data,MATCH($B185,_Inf_Country,0),MATCH(FB$3,_Inf_Day,0))&lt;&gt;0,INDEX(_Inf_Data,MATCH($B185,_Inf_Country,0),MATCH(FC$3,_Inf_Day,0))/INDEX(_Inf_Data,MATCH($B185,_Inf_Country,0),MATCH(FB$3,_Inf_Day,0))-1,0)</f>
        <v>#N/A</v>
      </c>
      <c r="FD185" s="13" t="e">
        <f>IF(INDEX(_Inf_Data,MATCH($B185,_Inf_Country,0),MATCH(FC$3,_Inf_Day,0))&lt;&gt;0,INDEX(_Inf_Data,MATCH($B185,_Inf_Country,0),MATCH(FD$3,_Inf_Day,0))/INDEX(_Inf_Data,MATCH($B185,_Inf_Country,0),MATCH(FC$3,_Inf_Day,0))-1,0)</f>
        <v>#N/A</v>
      </c>
      <c r="FE185" s="13" t="e">
        <f>IF(INDEX(_Inf_Data,MATCH($B185,_Inf_Country,0),MATCH(FD$3,_Inf_Day,0))&lt;&gt;0,INDEX(_Inf_Data,MATCH($B185,_Inf_Country,0),MATCH(FE$3,_Inf_Day,0))/INDEX(_Inf_Data,MATCH($B185,_Inf_Country,0),MATCH(FD$3,_Inf_Day,0))-1,0)</f>
        <v>#N/A</v>
      </c>
      <c r="FF185" s="13" t="e">
        <f>IF(INDEX(_Inf_Data,MATCH($B185,_Inf_Country,0),MATCH(FE$3,_Inf_Day,0))&lt;&gt;0,INDEX(_Inf_Data,MATCH($B185,_Inf_Country,0),MATCH(FF$3,_Inf_Day,0))/INDEX(_Inf_Data,MATCH($B185,_Inf_Country,0),MATCH(FE$3,_Inf_Day,0))-1,0)</f>
        <v>#N/A</v>
      </c>
      <c r="FG185" s="13" t="e">
        <f>IF(INDEX(_Inf_Data,MATCH($B185,_Inf_Country,0),MATCH(FF$3,_Inf_Day,0))&lt;&gt;0,INDEX(_Inf_Data,MATCH($B185,_Inf_Country,0),MATCH(FG$3,_Inf_Day,0))/INDEX(_Inf_Data,MATCH($B185,_Inf_Country,0),MATCH(FF$3,_Inf_Day,0))-1,0)</f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13">
        <f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>IF(INDEX(_Inf_Data,MATCH($B186,_Inf_Country,0),MATCH(D$3,_Inf_Day,0))&lt;&gt;0,INDEX(_Inf_Data,MATCH($B186,_Inf_Country,0),MATCH(E$3,_Inf_Day,0))/INDEX(_Inf_Data,MATCH($B186,_Inf_Country,0),MATCH(D$3,_Inf_Day,0))-1,0)</f>
        <v>0</v>
      </c>
      <c r="F186" s="13">
        <f>IF(INDEX(_Inf_Data,MATCH($B186,_Inf_Country,0),MATCH(E$3,_Inf_Day,0))&lt;&gt;0,INDEX(_Inf_Data,MATCH($B186,_Inf_Country,0),MATCH(F$3,_Inf_Day,0))/INDEX(_Inf_Data,MATCH($B186,_Inf_Country,0),MATCH(E$3,_Inf_Day,0))-1,0)</f>
        <v>0</v>
      </c>
      <c r="G186" s="13">
        <f>IF(INDEX(_Inf_Data,MATCH($B186,_Inf_Country,0),MATCH(F$3,_Inf_Day,0))&lt;&gt;0,INDEX(_Inf_Data,MATCH($B186,_Inf_Country,0),MATCH(G$3,_Inf_Day,0))/INDEX(_Inf_Data,MATCH($B186,_Inf_Country,0),MATCH(F$3,_Inf_Day,0))-1,0)</f>
        <v>0</v>
      </c>
      <c r="H186" s="13">
        <f>IF(INDEX(_Inf_Data,MATCH($B186,_Inf_Country,0),MATCH(G$3,_Inf_Day,0))&lt;&gt;0,INDEX(_Inf_Data,MATCH($B186,_Inf_Country,0),MATCH(H$3,_Inf_Day,0))/INDEX(_Inf_Data,MATCH($B186,_Inf_Country,0),MATCH(G$3,_Inf_Day,0))-1,0)</f>
        <v>0</v>
      </c>
      <c r="I186" s="13">
        <f>IF(INDEX(_Inf_Data,MATCH($B186,_Inf_Country,0),MATCH(H$3,_Inf_Day,0))&lt;&gt;0,INDEX(_Inf_Data,MATCH($B186,_Inf_Country,0),MATCH(I$3,_Inf_Day,0))/INDEX(_Inf_Data,MATCH($B186,_Inf_Country,0),MATCH(H$3,_Inf_Day,0))-1,0)</f>
        <v>0</v>
      </c>
      <c r="J186" s="13">
        <f>IF(INDEX(_Inf_Data,MATCH($B186,_Inf_Country,0),MATCH(I$3,_Inf_Day,0))&lt;&gt;0,INDEX(_Inf_Data,MATCH($B186,_Inf_Country,0),MATCH(J$3,_Inf_Day,0))/INDEX(_Inf_Data,MATCH($B186,_Inf_Country,0),MATCH(I$3,_Inf_Day,0))-1,0)</f>
        <v>0</v>
      </c>
      <c r="K186" s="13">
        <f>IF(INDEX(_Inf_Data,MATCH($B186,_Inf_Country,0),MATCH(J$3,_Inf_Day,0))&lt;&gt;0,INDEX(_Inf_Data,MATCH($B186,_Inf_Country,0),MATCH(K$3,_Inf_Day,0))/INDEX(_Inf_Data,MATCH($B186,_Inf_Country,0),MATCH(J$3,_Inf_Day,0))-1,0)</f>
        <v>0</v>
      </c>
      <c r="L186" s="13">
        <f>IF(INDEX(_Inf_Data,MATCH($B186,_Inf_Country,0),MATCH(K$3,_Inf_Day,0))&lt;&gt;0,INDEX(_Inf_Data,MATCH($B186,_Inf_Country,0),MATCH(L$3,_Inf_Day,0))/INDEX(_Inf_Data,MATCH($B186,_Inf_Country,0),MATCH(K$3,_Inf_Day,0))-1,0)</f>
        <v>0</v>
      </c>
      <c r="M186" s="13">
        <f>IF(INDEX(_Inf_Data,MATCH($B186,_Inf_Country,0),MATCH(L$3,_Inf_Day,0))&lt;&gt;0,INDEX(_Inf_Data,MATCH($B186,_Inf_Country,0),MATCH(M$3,_Inf_Day,0))/INDEX(_Inf_Data,MATCH($B186,_Inf_Country,0),MATCH(L$3,_Inf_Day,0))-1,0)</f>
        <v>0</v>
      </c>
      <c r="N186" s="13">
        <f>IF(INDEX(_Inf_Data,MATCH($B186,_Inf_Country,0),MATCH(M$3,_Inf_Day,0))&lt;&gt;0,INDEX(_Inf_Data,MATCH($B186,_Inf_Country,0),MATCH(N$3,_Inf_Day,0))/INDEX(_Inf_Data,MATCH($B186,_Inf_Country,0),MATCH(M$3,_Inf_Day,0))-1,0)</f>
        <v>0</v>
      </c>
      <c r="O186" s="13">
        <f>IF(INDEX(_Inf_Data,MATCH($B186,_Inf_Country,0),MATCH(N$3,_Inf_Day,0))&lt;&gt;0,INDEX(_Inf_Data,MATCH($B186,_Inf_Country,0),MATCH(O$3,_Inf_Day,0))/INDEX(_Inf_Data,MATCH($B186,_Inf_Country,0),MATCH(N$3,_Inf_Day,0))-1,0)</f>
        <v>0</v>
      </c>
      <c r="P186" s="13">
        <f>IF(INDEX(_Inf_Data,MATCH($B186,_Inf_Country,0),MATCH(O$3,_Inf_Day,0))&lt;&gt;0,INDEX(_Inf_Data,MATCH($B186,_Inf_Country,0),MATCH(P$3,_Inf_Day,0))/INDEX(_Inf_Data,MATCH($B186,_Inf_Country,0),MATCH(O$3,_Inf_Day,0))-1,0)</f>
        <v>0</v>
      </c>
      <c r="Q186" s="13">
        <f>IF(INDEX(_Inf_Data,MATCH($B186,_Inf_Country,0),MATCH(P$3,_Inf_Day,0))&lt;&gt;0,INDEX(_Inf_Data,MATCH($B186,_Inf_Country,0),MATCH(Q$3,_Inf_Day,0))/INDEX(_Inf_Data,MATCH($B186,_Inf_Country,0),MATCH(P$3,_Inf_Day,0))-1,0)</f>
        <v>0</v>
      </c>
      <c r="R186" s="13">
        <f>IF(INDEX(_Inf_Data,MATCH($B186,_Inf_Country,0),MATCH(Q$3,_Inf_Day,0))&lt;&gt;0,INDEX(_Inf_Data,MATCH($B186,_Inf_Country,0),MATCH(R$3,_Inf_Day,0))/INDEX(_Inf_Data,MATCH($B186,_Inf_Country,0),MATCH(Q$3,_Inf_Day,0))-1,0)</f>
        <v>0</v>
      </c>
      <c r="S186" s="13">
        <f>IF(INDEX(_Inf_Data,MATCH($B186,_Inf_Country,0),MATCH(R$3,_Inf_Day,0))&lt;&gt;0,INDEX(_Inf_Data,MATCH($B186,_Inf_Country,0),MATCH(S$3,_Inf_Day,0))/INDEX(_Inf_Data,MATCH($B186,_Inf_Country,0),MATCH(R$3,_Inf_Day,0))-1,0)</f>
        <v>0</v>
      </c>
      <c r="T186" s="13">
        <f>IF(INDEX(_Inf_Data,MATCH($B186,_Inf_Country,0),MATCH(S$3,_Inf_Day,0))&lt;&gt;0,INDEX(_Inf_Data,MATCH($B186,_Inf_Country,0),MATCH(T$3,_Inf_Day,0))/INDEX(_Inf_Data,MATCH($B186,_Inf_Country,0),MATCH(S$3,_Inf_Day,0))-1,0)</f>
        <v>0</v>
      </c>
      <c r="U186" s="13">
        <f>IF(INDEX(_Inf_Data,MATCH($B186,_Inf_Country,0),MATCH(T$3,_Inf_Day,0))&lt;&gt;0,INDEX(_Inf_Data,MATCH($B186,_Inf_Country,0),MATCH(U$3,_Inf_Day,0))/INDEX(_Inf_Data,MATCH($B186,_Inf_Country,0),MATCH(T$3,_Inf_Day,0))-1,0)</f>
        <v>0</v>
      </c>
      <c r="V186" s="13">
        <f>IF(INDEX(_Inf_Data,MATCH($B186,_Inf_Country,0),MATCH(U$3,_Inf_Day,0))&lt;&gt;0,INDEX(_Inf_Data,MATCH($B186,_Inf_Country,0),MATCH(V$3,_Inf_Day,0))/INDEX(_Inf_Data,MATCH($B186,_Inf_Country,0),MATCH(U$3,_Inf_Day,0))-1,0)</f>
        <v>0</v>
      </c>
      <c r="W186" s="13">
        <f>IF(INDEX(_Inf_Data,MATCH($B186,_Inf_Country,0),MATCH(V$3,_Inf_Day,0))&lt;&gt;0,INDEX(_Inf_Data,MATCH($B186,_Inf_Country,0),MATCH(W$3,_Inf_Day,0))/INDEX(_Inf_Data,MATCH($B186,_Inf_Country,0),MATCH(V$3,_Inf_Day,0))-1,0)</f>
        <v>0</v>
      </c>
      <c r="X186" s="13">
        <f>IF(INDEX(_Inf_Data,MATCH($B186,_Inf_Country,0),MATCH(W$3,_Inf_Day,0))&lt;&gt;0,INDEX(_Inf_Data,MATCH($B186,_Inf_Country,0),MATCH(X$3,_Inf_Day,0))/INDEX(_Inf_Data,MATCH($B186,_Inf_Country,0),MATCH(W$3,_Inf_Day,0))-1,0)</f>
        <v>0</v>
      </c>
      <c r="Y186" s="13">
        <f>IF(INDEX(_Inf_Data,MATCH($B186,_Inf_Country,0),MATCH(X$3,_Inf_Day,0))&lt;&gt;0,INDEX(_Inf_Data,MATCH($B186,_Inf_Country,0),MATCH(Y$3,_Inf_Day,0))/INDEX(_Inf_Data,MATCH($B186,_Inf_Country,0),MATCH(X$3,_Inf_Day,0))-1,0)</f>
        <v>0</v>
      </c>
      <c r="Z186" s="13">
        <f>IF(INDEX(_Inf_Data,MATCH($B186,_Inf_Country,0),MATCH(Y$3,_Inf_Day,0))&lt;&gt;0,INDEX(_Inf_Data,MATCH($B186,_Inf_Country,0),MATCH(Z$3,_Inf_Day,0))/INDEX(_Inf_Data,MATCH($B186,_Inf_Country,0),MATCH(Y$3,_Inf_Day,0))-1,0)</f>
        <v>0</v>
      </c>
      <c r="AA186" s="13">
        <f>IF(INDEX(_Inf_Data,MATCH($B186,_Inf_Country,0),MATCH(Z$3,_Inf_Day,0))&lt;&gt;0,INDEX(_Inf_Data,MATCH($B186,_Inf_Country,0),MATCH(AA$3,_Inf_Day,0))/INDEX(_Inf_Data,MATCH($B186,_Inf_Country,0),MATCH(Z$3,_Inf_Day,0))-1,0)</f>
        <v>0</v>
      </c>
      <c r="AB186" s="13">
        <f>IF(INDEX(_Inf_Data,MATCH($B186,_Inf_Country,0),MATCH(AA$3,_Inf_Day,0))&lt;&gt;0,INDEX(_Inf_Data,MATCH($B186,_Inf_Country,0),MATCH(AB$3,_Inf_Day,0))/INDEX(_Inf_Data,MATCH($B186,_Inf_Country,0),MATCH(AA$3,_Inf_Day,0))-1,0)</f>
        <v>0</v>
      </c>
      <c r="AC186" s="13">
        <f>IF(INDEX(_Inf_Data,MATCH($B186,_Inf_Country,0),MATCH(AB$3,_Inf_Day,0))&lt;&gt;0,INDEX(_Inf_Data,MATCH($B186,_Inf_Country,0),MATCH(AC$3,_Inf_Day,0))/INDEX(_Inf_Data,MATCH($B186,_Inf_Country,0),MATCH(AB$3,_Inf_Day,0))-1,0)</f>
        <v>0</v>
      </c>
      <c r="AD186" s="13">
        <f>IF(INDEX(_Inf_Data,MATCH($B186,_Inf_Country,0),MATCH(AC$3,_Inf_Day,0))&lt;&gt;0,INDEX(_Inf_Data,MATCH($B186,_Inf_Country,0),MATCH(AD$3,_Inf_Day,0))/INDEX(_Inf_Data,MATCH($B186,_Inf_Country,0),MATCH(AC$3,_Inf_Day,0))-1,0)</f>
        <v>0</v>
      </c>
      <c r="AE186" s="13">
        <f>IF(INDEX(_Inf_Data,MATCH($B186,_Inf_Country,0),MATCH(AD$3,_Inf_Day,0))&lt;&gt;0,INDEX(_Inf_Data,MATCH($B186,_Inf_Country,0),MATCH(AE$3,_Inf_Day,0))/INDEX(_Inf_Data,MATCH($B186,_Inf_Country,0),MATCH(AD$3,_Inf_Day,0))-1,0)</f>
        <v>0</v>
      </c>
      <c r="AF186" s="13">
        <f>IF(INDEX(_Inf_Data,MATCH($B186,_Inf_Country,0),MATCH(AE$3,_Inf_Day,0))&lt;&gt;0,INDEX(_Inf_Data,MATCH($B186,_Inf_Country,0),MATCH(AF$3,_Inf_Day,0))/INDEX(_Inf_Data,MATCH($B186,_Inf_Country,0),MATCH(AE$3,_Inf_Day,0))-1,0)</f>
        <v>0</v>
      </c>
      <c r="AG186" s="13">
        <f>IF(INDEX(_Inf_Data,MATCH($B186,_Inf_Country,0),MATCH(AF$3,_Inf_Day,0))&lt;&gt;0,INDEX(_Inf_Data,MATCH($B186,_Inf_Country,0),MATCH(AG$3,_Inf_Day,0))/INDEX(_Inf_Data,MATCH($B186,_Inf_Country,0),MATCH(AF$3,_Inf_Day,0))-1,0)</f>
        <v>0</v>
      </c>
      <c r="AH186" s="13">
        <f>IF(INDEX(_Inf_Data,MATCH($B186,_Inf_Country,0),MATCH(AG$3,_Inf_Day,0))&lt;&gt;0,INDEX(_Inf_Data,MATCH($B186,_Inf_Country,0),MATCH(AH$3,_Inf_Day,0))/INDEX(_Inf_Data,MATCH($B186,_Inf_Country,0),MATCH(AG$3,_Inf_Day,0))-1,0)</f>
        <v>0</v>
      </c>
      <c r="AI186" s="13">
        <f>IF(INDEX(_Inf_Data,MATCH($B186,_Inf_Country,0),MATCH(AH$3,_Inf_Day,0))&lt;&gt;0,INDEX(_Inf_Data,MATCH($B186,_Inf_Country,0),MATCH(AI$3,_Inf_Day,0))/INDEX(_Inf_Data,MATCH($B186,_Inf_Country,0),MATCH(AH$3,_Inf_Day,0))-1,0)</f>
        <v>0</v>
      </c>
      <c r="AJ186" s="13">
        <f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>IF(INDEX(_Inf_Data,MATCH($B186,_Inf_Country,0),MATCH(AJ$3,_Inf_Day,0))&lt;&gt;0,INDEX(_Inf_Data,MATCH($B186,_Inf_Country,0),MATCH(AK$3,_Inf_Day,0))/INDEX(_Inf_Data,MATCH($B186,_Inf_Country,0),MATCH(AJ$3,_Inf_Day,0))-1,0)</f>
        <v>0</v>
      </c>
      <c r="AL186" s="13">
        <f>IF(INDEX(_Inf_Data,MATCH($B186,_Inf_Country,0),MATCH(AK$3,_Inf_Day,0))&lt;&gt;0,INDEX(_Inf_Data,MATCH($B186,_Inf_Country,0),MATCH(AL$3,_Inf_Day,0))/INDEX(_Inf_Data,MATCH($B186,_Inf_Country,0),MATCH(AK$3,_Inf_Day,0))-1,0)</f>
        <v>0</v>
      </c>
      <c r="AM186" s="13">
        <f>IF(INDEX(_Inf_Data,MATCH($B186,_Inf_Country,0),MATCH(AL$3,_Inf_Day,0))&lt;&gt;0,INDEX(_Inf_Data,MATCH($B186,_Inf_Country,0),MATCH(AM$3,_Inf_Day,0))/INDEX(_Inf_Data,MATCH($B186,_Inf_Country,0),MATCH(AL$3,_Inf_Day,0))-1,0)</f>
        <v>0</v>
      </c>
      <c r="AN186" s="13">
        <f>IF(INDEX(_Inf_Data,MATCH($B186,_Inf_Country,0),MATCH(AM$3,_Inf_Day,0))&lt;&gt;0,INDEX(_Inf_Data,MATCH($B186,_Inf_Country,0),MATCH(AN$3,_Inf_Day,0))/INDEX(_Inf_Data,MATCH($B186,_Inf_Country,0),MATCH(AM$3,_Inf_Day,0))-1,0)</f>
        <v>0</v>
      </c>
      <c r="AO186" s="13">
        <f>IF(INDEX(_Inf_Data,MATCH($B186,_Inf_Country,0),MATCH(AN$3,_Inf_Day,0))&lt;&gt;0,INDEX(_Inf_Data,MATCH($B186,_Inf_Country,0),MATCH(AO$3,_Inf_Day,0))/INDEX(_Inf_Data,MATCH($B186,_Inf_Country,0),MATCH(AN$3,_Inf_Day,0))-1,0)</f>
        <v>0</v>
      </c>
      <c r="AP186" s="13">
        <f>IF(INDEX(_Inf_Data,MATCH($B186,_Inf_Country,0),MATCH(AO$3,_Inf_Day,0))&lt;&gt;0,INDEX(_Inf_Data,MATCH($B186,_Inf_Country,0),MATCH(AP$3,_Inf_Day,0))/INDEX(_Inf_Data,MATCH($B186,_Inf_Country,0),MATCH(AO$3,_Inf_Day,0))-1,0)</f>
        <v>0</v>
      </c>
      <c r="AQ186" s="13">
        <f>IF(INDEX(_Inf_Data,MATCH($B186,_Inf_Country,0),MATCH(AP$3,_Inf_Day,0))&lt;&gt;0,INDEX(_Inf_Data,MATCH($B186,_Inf_Country,0),MATCH(AQ$3,_Inf_Day,0))/INDEX(_Inf_Data,MATCH($B186,_Inf_Country,0),MATCH(AP$3,_Inf_Day,0))-1,0)</f>
        <v>0</v>
      </c>
      <c r="AR186" s="13">
        <f>IF(INDEX(_Inf_Data,MATCH($B186,_Inf_Country,0),MATCH(AQ$3,_Inf_Day,0))&lt;&gt;0,INDEX(_Inf_Data,MATCH($B186,_Inf_Country,0),MATCH(AR$3,_Inf_Day,0))/INDEX(_Inf_Data,MATCH($B186,_Inf_Country,0),MATCH(AQ$3,_Inf_Day,0))-1,0)</f>
        <v>0</v>
      </c>
      <c r="AS186" s="13">
        <f>IF(INDEX(_Inf_Data,MATCH($B186,_Inf_Country,0),MATCH(AR$3,_Inf_Day,0))&lt;&gt;0,INDEX(_Inf_Data,MATCH($B186,_Inf_Country,0),MATCH(AS$3,_Inf_Day,0))/INDEX(_Inf_Data,MATCH($B186,_Inf_Country,0),MATCH(AR$3,_Inf_Day,0))-1,0)</f>
        <v>0</v>
      </c>
      <c r="AT186" s="13">
        <f>IF(INDEX(_Inf_Data,MATCH($B186,_Inf_Country,0),MATCH(AS$3,_Inf_Day,0))&lt;&gt;0,INDEX(_Inf_Data,MATCH($B186,_Inf_Country,0),MATCH(AT$3,_Inf_Day,0))/INDEX(_Inf_Data,MATCH($B186,_Inf_Country,0),MATCH(AS$3,_Inf_Day,0))-1,0)</f>
        <v>0</v>
      </c>
      <c r="AU186" s="13">
        <f>IF(INDEX(_Inf_Data,MATCH($B186,_Inf_Country,0),MATCH(AT$3,_Inf_Day,0))&lt;&gt;0,INDEX(_Inf_Data,MATCH($B186,_Inf_Country,0),MATCH(AU$3,_Inf_Day,0))/INDEX(_Inf_Data,MATCH($B186,_Inf_Country,0),MATCH(AT$3,_Inf_Day,0))-1,0)</f>
        <v>0</v>
      </c>
      <c r="AV186" s="13">
        <f>IF(INDEX(_Inf_Data,MATCH($B186,_Inf_Country,0),MATCH(AU$3,_Inf_Day,0))&lt;&gt;0,INDEX(_Inf_Data,MATCH($B186,_Inf_Country,0),MATCH(AV$3,_Inf_Day,0))/INDEX(_Inf_Data,MATCH($B186,_Inf_Country,0),MATCH(AU$3,_Inf_Day,0))-1,0)</f>
        <v>0</v>
      </c>
      <c r="AW186" s="13">
        <f>IF(INDEX(_Inf_Data,MATCH($B186,_Inf_Country,0),MATCH(AV$3,_Inf_Day,0))&lt;&gt;0,INDEX(_Inf_Data,MATCH($B186,_Inf_Country,0),MATCH(AW$3,_Inf_Day,0))/INDEX(_Inf_Data,MATCH($B186,_Inf_Country,0),MATCH(AV$3,_Inf_Day,0))-1,0)</f>
        <v>0</v>
      </c>
      <c r="AX186" s="13">
        <f>IF(INDEX(_Inf_Data,MATCH($B186,_Inf_Country,0),MATCH(AW$3,_Inf_Day,0))&lt;&gt;0,INDEX(_Inf_Data,MATCH($B186,_Inf_Country,0),MATCH(AX$3,_Inf_Day,0))/INDEX(_Inf_Data,MATCH($B186,_Inf_Country,0),MATCH(AW$3,_Inf_Day,0))-1,0)</f>
        <v>0</v>
      </c>
      <c r="AY186" s="13">
        <f>IF(INDEX(_Inf_Data,MATCH($B186,_Inf_Country,0),MATCH(AX$3,_Inf_Day,0))&lt;&gt;0,INDEX(_Inf_Data,MATCH($B186,_Inf_Country,0),MATCH(AY$3,_Inf_Day,0))/INDEX(_Inf_Data,MATCH($B186,_Inf_Country,0),MATCH(AX$3,_Inf_Day,0))-1,0)</f>
        <v>0</v>
      </c>
      <c r="AZ186" s="13">
        <f>IF(INDEX(_Inf_Data,MATCH($B186,_Inf_Country,0),MATCH(AY$3,_Inf_Day,0))&lt;&gt;0,INDEX(_Inf_Data,MATCH($B186,_Inf_Country,0),MATCH(AZ$3,_Inf_Day,0))/INDEX(_Inf_Data,MATCH($B186,_Inf_Country,0),MATCH(AY$3,_Inf_Day,0))-1,0)</f>
        <v>0</v>
      </c>
      <c r="BA186" s="13">
        <f>IF(INDEX(_Inf_Data,MATCH($B186,_Inf_Country,0),MATCH(AZ$3,_Inf_Day,0))&lt;&gt;0,INDEX(_Inf_Data,MATCH($B186,_Inf_Country,0),MATCH(BA$3,_Inf_Day,0))/INDEX(_Inf_Data,MATCH($B186,_Inf_Country,0),MATCH(AZ$3,_Inf_Day,0))-1,0)</f>
        <v>0</v>
      </c>
      <c r="BB186" s="13">
        <f>IF(INDEX(_Inf_Data,MATCH($B186,_Inf_Country,0),MATCH(BA$3,_Inf_Day,0))&lt;&gt;0,INDEX(_Inf_Data,MATCH($B186,_Inf_Country,0),MATCH(BB$3,_Inf_Day,0))/INDEX(_Inf_Data,MATCH($B186,_Inf_Country,0),MATCH(BA$3,_Inf_Day,0))-1,0)</f>
        <v>0</v>
      </c>
      <c r="BC186" s="13">
        <f>IF(INDEX(_Inf_Data,MATCH($B186,_Inf_Country,0),MATCH(BB$3,_Inf_Day,0))&lt;&gt;0,INDEX(_Inf_Data,MATCH($B186,_Inf_Country,0),MATCH(BC$3,_Inf_Day,0))/INDEX(_Inf_Data,MATCH($B186,_Inf_Country,0),MATCH(BB$3,_Inf_Day,0))-1,0)</f>
        <v>0</v>
      </c>
      <c r="BD186" s="13">
        <f>IF(INDEX(_Inf_Data,MATCH($B186,_Inf_Country,0),MATCH(BC$3,_Inf_Day,0))&lt;&gt;0,INDEX(_Inf_Data,MATCH($B186,_Inf_Country,0),MATCH(BD$3,_Inf_Day,0))/INDEX(_Inf_Data,MATCH($B186,_Inf_Country,0),MATCH(BC$3,_Inf_Day,0))-1,0)</f>
        <v>0</v>
      </c>
      <c r="BE186" s="13">
        <f>IF(INDEX(_Inf_Data,MATCH($B186,_Inf_Country,0),MATCH(BD$3,_Inf_Day,0))&lt;&gt;0,INDEX(_Inf_Data,MATCH($B186,_Inf_Country,0),MATCH(BE$3,_Inf_Day,0))/INDEX(_Inf_Data,MATCH($B186,_Inf_Country,0),MATCH(BD$3,_Inf_Day,0))-1,0)</f>
        <v>0</v>
      </c>
      <c r="BF186" s="13">
        <f>IF(INDEX(_Inf_Data,MATCH($B186,_Inf_Country,0),MATCH(BE$3,_Inf_Day,0))&lt;&gt;0,INDEX(_Inf_Data,MATCH($B186,_Inf_Country,0),MATCH(BF$3,_Inf_Day,0))/INDEX(_Inf_Data,MATCH($B186,_Inf_Country,0),MATCH(BE$3,_Inf_Day,0))-1,0)</f>
        <v>0</v>
      </c>
      <c r="BG186" s="13">
        <f>IF(INDEX(_Inf_Data,MATCH($B186,_Inf_Country,0),MATCH(BF$3,_Inf_Day,0))&lt;&gt;0,INDEX(_Inf_Data,MATCH($B186,_Inf_Country,0),MATCH(BG$3,_Inf_Day,0))/INDEX(_Inf_Data,MATCH($B186,_Inf_Country,0),MATCH(BF$3,_Inf_Day,0))-1,0)</f>
        <v>0</v>
      </c>
      <c r="BH186" s="13">
        <f>IF(INDEX(_Inf_Data,MATCH($B186,_Inf_Country,0),MATCH(BG$3,_Inf_Day,0))&lt;&gt;0,INDEX(_Inf_Data,MATCH($B186,_Inf_Country,0),MATCH(BH$3,_Inf_Day,0))/INDEX(_Inf_Data,MATCH($B186,_Inf_Country,0),MATCH(BG$3,_Inf_Day,0))-1,0)</f>
        <v>0</v>
      </c>
      <c r="BI186" s="13">
        <f>IF(INDEX(_Inf_Data,MATCH($B186,_Inf_Country,0),MATCH(BH$3,_Inf_Day,0))&lt;&gt;0,INDEX(_Inf_Data,MATCH($B186,_Inf_Country,0),MATCH(BI$3,_Inf_Day,0))/INDEX(_Inf_Data,MATCH($B186,_Inf_Country,0),MATCH(BH$3,_Inf_Day,0))-1,0)</f>
        <v>0</v>
      </c>
      <c r="BJ186" s="13">
        <f>IF(INDEX(_Inf_Data,MATCH($B186,_Inf_Country,0),MATCH(BI$3,_Inf_Day,0))&lt;&gt;0,INDEX(_Inf_Data,MATCH($B186,_Inf_Country,0),MATCH(BJ$3,_Inf_Day,0))/INDEX(_Inf_Data,MATCH($B186,_Inf_Country,0),MATCH(BI$3,_Inf_Day,0))-1,0)</f>
        <v>0</v>
      </c>
      <c r="BK186" s="13">
        <f>IF(INDEX(_Inf_Data,MATCH($B186,_Inf_Country,0),MATCH(BJ$3,_Inf_Day,0))&lt;&gt;0,INDEX(_Inf_Data,MATCH($B186,_Inf_Country,0),MATCH(BK$3,_Inf_Day,0))/INDEX(_Inf_Data,MATCH($B186,_Inf_Country,0),MATCH(BJ$3,_Inf_Day,0))-1,0)</f>
        <v>0</v>
      </c>
      <c r="BL186" s="13">
        <f>IF(INDEX(_Inf_Data,MATCH($B186,_Inf_Country,0),MATCH(BK$3,_Inf_Day,0))&lt;&gt;0,INDEX(_Inf_Data,MATCH($B186,_Inf_Country,0),MATCH(BL$3,_Inf_Day,0))/INDEX(_Inf_Data,MATCH($B186,_Inf_Country,0),MATCH(BK$3,_Inf_Day,0))-1,0)</f>
        <v>0</v>
      </c>
      <c r="BM186" s="13">
        <f>IF(INDEX(_Inf_Data,MATCH($B186,_Inf_Country,0),MATCH(BL$3,_Inf_Day,0))&lt;&gt;0,INDEX(_Inf_Data,MATCH($B186,_Inf_Country,0),MATCH(BM$3,_Inf_Day,0))/INDEX(_Inf_Data,MATCH($B186,_Inf_Country,0),MATCH(BL$3,_Inf_Day,0))-1,0)</f>
        <v>0</v>
      </c>
      <c r="BN186" s="13">
        <f>IF(INDEX(_Inf_Data,MATCH($B186,_Inf_Country,0),MATCH(BM$3,_Inf_Day,0))&lt;&gt;0,INDEX(_Inf_Data,MATCH($B186,_Inf_Country,0),MATCH(BN$3,_Inf_Day,0))/INDEX(_Inf_Data,MATCH($B186,_Inf_Country,0),MATCH(BM$3,_Inf_Day,0))-1,0)</f>
        <v>0</v>
      </c>
      <c r="BO186" s="13">
        <f>IF(INDEX(_Inf_Data,MATCH($B186,_Inf_Country,0),MATCH(BN$3,_Inf_Day,0))&lt;&gt;0,INDEX(_Inf_Data,MATCH($B186,_Inf_Country,0),MATCH(BO$3,_Inf_Day,0))/INDEX(_Inf_Data,MATCH($B186,_Inf_Country,0),MATCH(BN$3,_Inf_Day,0))-1,0)</f>
        <v>0</v>
      </c>
      <c r="BP186" s="13">
        <f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>IF(INDEX(_Inf_Data,MATCH($B186,_Inf_Country,0),MATCH(BP$3,_Inf_Day,0))&lt;&gt;0,INDEX(_Inf_Data,MATCH($B186,_Inf_Country,0),MATCH(BQ$3,_Inf_Day,0))/INDEX(_Inf_Data,MATCH($B186,_Inf_Country,0),MATCH(BP$3,_Inf_Day,0))-1,0)</f>
        <v>0</v>
      </c>
      <c r="BR186" s="13">
        <f>IF(INDEX(_Inf_Data,MATCH($B186,_Inf_Country,0),MATCH(BQ$3,_Inf_Day,0))&lt;&gt;0,INDEX(_Inf_Data,MATCH($B186,_Inf_Country,0),MATCH(BR$3,_Inf_Day,0))/INDEX(_Inf_Data,MATCH($B186,_Inf_Country,0),MATCH(BQ$3,_Inf_Day,0))-1,0)</f>
        <v>0</v>
      </c>
      <c r="BS186" s="13">
        <f>IF(INDEX(_Inf_Data,MATCH($B186,_Inf_Country,0),MATCH(BR$3,_Inf_Day,0))&lt;&gt;0,INDEX(_Inf_Data,MATCH($B186,_Inf_Country,0),MATCH(BS$3,_Inf_Day,0))/INDEX(_Inf_Data,MATCH($B186,_Inf_Country,0),MATCH(BR$3,_Inf_Day,0))-1,0)</f>
        <v>0</v>
      </c>
      <c r="BT186" s="13">
        <f>IF(INDEX(_Inf_Data,MATCH($B186,_Inf_Country,0),MATCH(BS$3,_Inf_Day,0))&lt;&gt;0,INDEX(_Inf_Data,MATCH($B186,_Inf_Country,0),MATCH(BT$3,_Inf_Day,0))/INDEX(_Inf_Data,MATCH($B186,_Inf_Country,0),MATCH(BS$3,_Inf_Day,0))-1,0)</f>
        <v>0</v>
      </c>
      <c r="BU186" s="13">
        <f>IF(INDEX(_Inf_Data,MATCH($B186,_Inf_Country,0),MATCH(BT$3,_Inf_Day,0))&lt;&gt;0,INDEX(_Inf_Data,MATCH($B186,_Inf_Country,0),MATCH(BU$3,_Inf_Day,0))/INDEX(_Inf_Data,MATCH($B186,_Inf_Country,0),MATCH(BT$3,_Inf_Day,0))-1,0)</f>
        <v>0</v>
      </c>
      <c r="BV186" s="13">
        <f>IF(INDEX(_Inf_Data,MATCH($B186,_Inf_Country,0),MATCH(BU$3,_Inf_Day,0))&lt;&gt;0,INDEX(_Inf_Data,MATCH($B186,_Inf_Country,0),MATCH(BV$3,_Inf_Day,0))/INDEX(_Inf_Data,MATCH($B186,_Inf_Country,0),MATCH(BU$3,_Inf_Day,0))-1,0)</f>
        <v>0</v>
      </c>
      <c r="BW186" s="13">
        <f>IF(INDEX(_Inf_Data,MATCH($B186,_Inf_Country,0),MATCH(BV$3,_Inf_Day,0))&lt;&gt;0,INDEX(_Inf_Data,MATCH($B186,_Inf_Country,0),MATCH(BW$3,_Inf_Day,0))/INDEX(_Inf_Data,MATCH($B186,_Inf_Country,0),MATCH(BV$3,_Inf_Day,0))-1,0)</f>
        <v>0</v>
      </c>
      <c r="BX186" s="13">
        <f>IF(INDEX(_Inf_Data,MATCH($B186,_Inf_Country,0),MATCH(BW$3,_Inf_Day,0))&lt;&gt;0,INDEX(_Inf_Data,MATCH($B186,_Inf_Country,0),MATCH(BX$3,_Inf_Day,0))/INDEX(_Inf_Data,MATCH($B186,_Inf_Country,0),MATCH(BW$3,_Inf_Day,0))-1,0)</f>
        <v>0</v>
      </c>
      <c r="BY186" s="13">
        <f>IF(INDEX(_Inf_Data,MATCH($B186,_Inf_Country,0),MATCH(BX$3,_Inf_Day,0))&lt;&gt;0,INDEX(_Inf_Data,MATCH($B186,_Inf_Country,0),MATCH(BY$3,_Inf_Day,0))/INDEX(_Inf_Data,MATCH($B186,_Inf_Country,0),MATCH(BX$3,_Inf_Day,0))-1,0)</f>
        <v>0</v>
      </c>
      <c r="BZ186" s="13">
        <f>IF(INDEX(_Inf_Data,MATCH($B186,_Inf_Country,0),MATCH(BY$3,_Inf_Day,0))&lt;&gt;0,INDEX(_Inf_Data,MATCH($B186,_Inf_Country,0),MATCH(BZ$3,_Inf_Day,0))/INDEX(_Inf_Data,MATCH($B186,_Inf_Country,0),MATCH(BY$3,_Inf_Day,0))-1,0)</f>
        <v>0</v>
      </c>
      <c r="CA186" s="13">
        <f>IF(INDEX(_Inf_Data,MATCH($B186,_Inf_Country,0),MATCH(BZ$3,_Inf_Day,0))&lt;&gt;0,INDEX(_Inf_Data,MATCH($B186,_Inf_Country,0),MATCH(CA$3,_Inf_Day,0))/INDEX(_Inf_Data,MATCH($B186,_Inf_Country,0),MATCH(BZ$3,_Inf_Day,0))-1,0)</f>
        <v>0</v>
      </c>
      <c r="CB186" s="13">
        <f>IF(INDEX(_Inf_Data,MATCH($B186,_Inf_Country,0),MATCH(CA$3,_Inf_Day,0))&lt;&gt;0,INDEX(_Inf_Data,MATCH($B186,_Inf_Country,0),MATCH(CB$3,_Inf_Day,0))/INDEX(_Inf_Data,MATCH($B186,_Inf_Country,0),MATCH(CA$3,_Inf_Day,0))-1,0)</f>
        <v>0</v>
      </c>
      <c r="CC186" s="13">
        <f>IF(INDEX(_Inf_Data,MATCH($B186,_Inf_Country,0),MATCH(CB$3,_Inf_Day,0))&lt;&gt;0,INDEX(_Inf_Data,MATCH($B186,_Inf_Country,0),MATCH(CC$3,_Inf_Day,0))/INDEX(_Inf_Data,MATCH($B186,_Inf_Country,0),MATCH(CB$3,_Inf_Day,0))-1,0)</f>
        <v>0</v>
      </c>
      <c r="CD186" s="13">
        <f>IF(INDEX(_Inf_Data,MATCH($B186,_Inf_Country,0),MATCH(CC$3,_Inf_Day,0))&lt;&gt;0,INDEX(_Inf_Data,MATCH($B186,_Inf_Country,0),MATCH(CD$3,_Inf_Day,0))/INDEX(_Inf_Data,MATCH($B186,_Inf_Country,0),MATCH(CC$3,_Inf_Day,0))-1,0)</f>
        <v>0</v>
      </c>
      <c r="CE186" s="13">
        <f>IF(INDEX(_Inf_Data,MATCH($B186,_Inf_Country,0),MATCH(CD$3,_Inf_Day,0))&lt;&gt;0,INDEX(_Inf_Data,MATCH($B186,_Inf_Country,0),MATCH(CE$3,_Inf_Day,0))/INDEX(_Inf_Data,MATCH($B186,_Inf_Country,0),MATCH(CD$3,_Inf_Day,0))-1,0)</f>
        <v>0</v>
      </c>
      <c r="CF186" s="13">
        <f>IF(INDEX(_Inf_Data,MATCH($B186,_Inf_Country,0),MATCH(CE$3,_Inf_Day,0))&lt;&gt;0,INDEX(_Inf_Data,MATCH($B186,_Inf_Country,0),MATCH(CF$3,_Inf_Day,0))/INDEX(_Inf_Data,MATCH($B186,_Inf_Country,0),MATCH(CE$3,_Inf_Day,0))-1,0)</f>
        <v>0</v>
      </c>
      <c r="CG186" s="13">
        <f>IF(INDEX(_Inf_Data,MATCH($B186,_Inf_Country,0),MATCH(CF$3,_Inf_Day,0))&lt;&gt;0,INDEX(_Inf_Data,MATCH($B186,_Inf_Country,0),MATCH(CG$3,_Inf_Day,0))/INDEX(_Inf_Data,MATCH($B186,_Inf_Country,0),MATCH(CF$3,_Inf_Day,0))-1,0)</f>
        <v>0</v>
      </c>
      <c r="CH186" s="13">
        <f>IF(INDEX(_Inf_Data,MATCH($B186,_Inf_Country,0),MATCH(CG$3,_Inf_Day,0))&lt;&gt;0,INDEX(_Inf_Data,MATCH($B186,_Inf_Country,0),MATCH(CH$3,_Inf_Day,0))/INDEX(_Inf_Data,MATCH($B186,_Inf_Country,0),MATCH(CG$3,_Inf_Day,0))-1,0)</f>
        <v>0</v>
      </c>
      <c r="CI186" s="13">
        <f>IF(INDEX(_Inf_Data,MATCH($B186,_Inf_Country,0),MATCH(CH$3,_Inf_Day,0))&lt;&gt;0,INDEX(_Inf_Data,MATCH($B186,_Inf_Country,0),MATCH(CI$3,_Inf_Day,0))/INDEX(_Inf_Data,MATCH($B186,_Inf_Country,0),MATCH(CH$3,_Inf_Day,0))-1,0)</f>
        <v>0</v>
      </c>
      <c r="CJ186" s="13">
        <f>IF(INDEX(_Inf_Data,MATCH($B186,_Inf_Country,0),MATCH(CI$3,_Inf_Day,0))&lt;&gt;0,INDEX(_Inf_Data,MATCH($B186,_Inf_Country,0),MATCH(CJ$3,_Inf_Day,0))/INDEX(_Inf_Data,MATCH($B186,_Inf_Country,0),MATCH(CI$3,_Inf_Day,0))-1,0)</f>
        <v>0</v>
      </c>
      <c r="CK186" s="13">
        <f>IF(INDEX(_Inf_Data,MATCH($B186,_Inf_Country,0),MATCH(CJ$3,_Inf_Day,0))&lt;&gt;0,INDEX(_Inf_Data,MATCH($B186,_Inf_Country,0),MATCH(CK$3,_Inf_Day,0))/INDEX(_Inf_Data,MATCH($B186,_Inf_Country,0),MATCH(CJ$3,_Inf_Day,0))-1,0)</f>
        <v>0</v>
      </c>
      <c r="CL186" s="13">
        <f>IF(INDEX(_Inf_Data,MATCH($B186,_Inf_Country,0),MATCH(CK$3,_Inf_Day,0))&lt;&gt;0,INDEX(_Inf_Data,MATCH($B186,_Inf_Country,0),MATCH(CL$3,_Inf_Day,0))/INDEX(_Inf_Data,MATCH($B186,_Inf_Country,0),MATCH(CK$3,_Inf_Day,0))-1,0)</f>
        <v>0</v>
      </c>
      <c r="CM186" s="13">
        <f>IF(INDEX(_Inf_Data,MATCH($B186,_Inf_Country,0),MATCH(CL$3,_Inf_Day,0))&lt;&gt;0,INDEX(_Inf_Data,MATCH($B186,_Inf_Country,0),MATCH(CM$3,_Inf_Day,0))/INDEX(_Inf_Data,MATCH($B186,_Inf_Country,0),MATCH(CL$3,_Inf_Day,0))-1,0)</f>
        <v>0</v>
      </c>
      <c r="CN186" s="13">
        <f>IF(INDEX(_Inf_Data,MATCH($B186,_Inf_Country,0),MATCH(CM$3,_Inf_Day,0))&lt;&gt;0,INDEX(_Inf_Data,MATCH($B186,_Inf_Country,0),MATCH(CN$3,_Inf_Day,0))/INDEX(_Inf_Data,MATCH($B186,_Inf_Country,0),MATCH(CM$3,_Inf_Day,0))-1,0)</f>
        <v>0</v>
      </c>
      <c r="CO186" s="13">
        <f>IF(INDEX(_Inf_Data,MATCH($B186,_Inf_Country,0),MATCH(CN$3,_Inf_Day,0))&lt;&gt;0,INDEX(_Inf_Data,MATCH($B186,_Inf_Country,0),MATCH(CO$3,_Inf_Day,0))/INDEX(_Inf_Data,MATCH($B186,_Inf_Country,0),MATCH(CN$3,_Inf_Day,0))-1,0)</f>
        <v>0</v>
      </c>
      <c r="CP186" s="13">
        <f>IF(INDEX(_Inf_Data,MATCH($B186,_Inf_Country,0),MATCH(CO$3,_Inf_Day,0))&lt;&gt;0,INDEX(_Inf_Data,MATCH($B186,_Inf_Country,0),MATCH(CP$3,_Inf_Day,0))/INDEX(_Inf_Data,MATCH($B186,_Inf_Country,0),MATCH(CO$3,_Inf_Day,0))-1,0)</f>
        <v>0</v>
      </c>
      <c r="CQ186" s="13">
        <f>IF(INDEX(_Inf_Data,MATCH($B186,_Inf_Country,0),MATCH(CP$3,_Inf_Day,0))&lt;&gt;0,INDEX(_Inf_Data,MATCH($B186,_Inf_Country,0),MATCH(CQ$3,_Inf_Day,0))/INDEX(_Inf_Data,MATCH($B186,_Inf_Country,0),MATCH(CP$3,_Inf_Day,0))-1,0)</f>
        <v>0</v>
      </c>
      <c r="CR186" s="13" t="e">
        <f>IF(INDEX(_Inf_Data,MATCH($B186,_Inf_Country,0),MATCH(CQ$3,_Inf_Day,0))&lt;&gt;0,INDEX(_Inf_Data,MATCH($B186,_Inf_Country,0),MATCH(CR$3,_Inf_Day,0))/INDEX(_Inf_Data,MATCH($B186,_Inf_Country,0),MATCH(CQ$3,_Inf_Day,0))-1,0)</f>
        <v>#N/A</v>
      </c>
      <c r="CS186" s="13" t="e">
        <f>IF(INDEX(_Inf_Data,MATCH($B186,_Inf_Country,0),MATCH(CR$3,_Inf_Day,0))&lt;&gt;0,INDEX(_Inf_Data,MATCH($B186,_Inf_Country,0),MATCH(CS$3,_Inf_Day,0))/INDEX(_Inf_Data,MATCH($B186,_Inf_Country,0),MATCH(CR$3,_Inf_Day,0))-1,0)</f>
        <v>#N/A</v>
      </c>
      <c r="CT186" s="13" t="e">
        <f>IF(INDEX(_Inf_Data,MATCH($B186,_Inf_Country,0),MATCH(CS$3,_Inf_Day,0))&lt;&gt;0,INDEX(_Inf_Data,MATCH($B186,_Inf_Country,0),MATCH(CT$3,_Inf_Day,0))/INDEX(_Inf_Data,MATCH($B186,_Inf_Country,0),MATCH(CS$3,_Inf_Day,0))-1,0)</f>
        <v>#N/A</v>
      </c>
      <c r="CU186" s="13" t="e">
        <f>IF(INDEX(_Inf_Data,MATCH($B186,_Inf_Country,0),MATCH(CT$3,_Inf_Day,0))&lt;&gt;0,INDEX(_Inf_Data,MATCH($B186,_Inf_Country,0),MATCH(CU$3,_Inf_Day,0))/INDEX(_Inf_Data,MATCH($B186,_Inf_Country,0),MATCH(CT$3,_Inf_Day,0))-1,0)</f>
        <v>#N/A</v>
      </c>
      <c r="CV186" s="13" t="e">
        <f>IF(INDEX(_Inf_Data,MATCH($B186,_Inf_Country,0),MATCH(CU$3,_Inf_Day,0))&lt;&gt;0,INDEX(_Inf_Data,MATCH($B186,_Inf_Country,0),MATCH(CV$3,_Inf_Day,0))/INDEX(_Inf_Data,MATCH($B186,_Inf_Country,0),MATCH(CU$3,_Inf_Day,0))-1,0)</f>
        <v>#N/A</v>
      </c>
      <c r="CW186" s="13" t="e">
        <f>IF(INDEX(_Inf_Data,MATCH($B186,_Inf_Country,0),MATCH(CV$3,_Inf_Day,0))&lt;&gt;0,INDEX(_Inf_Data,MATCH($B186,_Inf_Country,0),MATCH(CW$3,_Inf_Day,0))/INDEX(_Inf_Data,MATCH($B186,_Inf_Country,0),MATCH(CV$3,_Inf_Day,0))-1,0)</f>
        <v>#N/A</v>
      </c>
      <c r="CX186" s="13" t="e">
        <f>IF(INDEX(_Inf_Data,MATCH($B186,_Inf_Country,0),MATCH(CW$3,_Inf_Day,0))&lt;&gt;0,INDEX(_Inf_Data,MATCH($B186,_Inf_Country,0),MATCH(CX$3,_Inf_Day,0))/INDEX(_Inf_Data,MATCH($B186,_Inf_Country,0),MATCH(CW$3,_Inf_Day,0))-1,0)</f>
        <v>#N/A</v>
      </c>
      <c r="CY186" s="13" t="e">
        <f>IF(INDEX(_Inf_Data,MATCH($B186,_Inf_Country,0),MATCH(CX$3,_Inf_Day,0))&lt;&gt;0,INDEX(_Inf_Data,MATCH($B186,_Inf_Country,0),MATCH(CY$3,_Inf_Day,0))/INDEX(_Inf_Data,MATCH($B186,_Inf_Country,0),MATCH(CX$3,_Inf_Day,0))-1,0)</f>
        <v>#N/A</v>
      </c>
      <c r="CZ186" s="13" t="e">
        <f>IF(INDEX(_Inf_Data,MATCH($B186,_Inf_Country,0),MATCH(CY$3,_Inf_Day,0))&lt;&gt;0,INDEX(_Inf_Data,MATCH($B186,_Inf_Country,0),MATCH(CZ$3,_Inf_Day,0))/INDEX(_Inf_Data,MATCH($B186,_Inf_Country,0),MATCH(CY$3,_Inf_Day,0))-1,0)</f>
        <v>#N/A</v>
      </c>
      <c r="DA186" s="13" t="e">
        <f>IF(INDEX(_Inf_Data,MATCH($B186,_Inf_Country,0),MATCH(CZ$3,_Inf_Day,0))&lt;&gt;0,INDEX(_Inf_Data,MATCH($B186,_Inf_Country,0),MATCH(DA$3,_Inf_Day,0))/INDEX(_Inf_Data,MATCH($B186,_Inf_Country,0),MATCH(CZ$3,_Inf_Day,0))-1,0)</f>
        <v>#N/A</v>
      </c>
      <c r="DB186" s="13" t="e">
        <f>IF(INDEX(_Inf_Data,MATCH($B186,_Inf_Country,0),MATCH(DA$3,_Inf_Day,0))&lt;&gt;0,INDEX(_Inf_Data,MATCH($B186,_Inf_Country,0),MATCH(DB$3,_Inf_Day,0))/INDEX(_Inf_Data,MATCH($B186,_Inf_Country,0),MATCH(DA$3,_Inf_Day,0))-1,0)</f>
        <v>#N/A</v>
      </c>
      <c r="DC186" s="13" t="e">
        <f>IF(INDEX(_Inf_Data,MATCH($B186,_Inf_Country,0),MATCH(DB$3,_Inf_Day,0))&lt;&gt;0,INDEX(_Inf_Data,MATCH($B186,_Inf_Country,0),MATCH(DC$3,_Inf_Day,0))/INDEX(_Inf_Data,MATCH($B186,_Inf_Country,0),MATCH(DB$3,_Inf_Day,0))-1,0)</f>
        <v>#N/A</v>
      </c>
      <c r="DD186" s="13" t="e">
        <f>IF(INDEX(_Inf_Data,MATCH($B186,_Inf_Country,0),MATCH(DC$3,_Inf_Day,0))&lt;&gt;0,INDEX(_Inf_Data,MATCH($B186,_Inf_Country,0),MATCH(DD$3,_Inf_Day,0))/INDEX(_Inf_Data,MATCH($B186,_Inf_Country,0),MATCH(DC$3,_Inf_Day,0))-1,0)</f>
        <v>#N/A</v>
      </c>
      <c r="DE186" s="13" t="e">
        <f>IF(INDEX(_Inf_Data,MATCH($B186,_Inf_Country,0),MATCH(DD$3,_Inf_Day,0))&lt;&gt;0,INDEX(_Inf_Data,MATCH($B186,_Inf_Country,0),MATCH(DE$3,_Inf_Day,0))/INDEX(_Inf_Data,MATCH($B186,_Inf_Country,0),MATCH(DD$3,_Inf_Day,0))-1,0)</f>
        <v>#N/A</v>
      </c>
      <c r="DF186" s="13" t="e">
        <f>IF(INDEX(_Inf_Data,MATCH($B186,_Inf_Country,0),MATCH(DE$3,_Inf_Day,0))&lt;&gt;0,INDEX(_Inf_Data,MATCH($B186,_Inf_Country,0),MATCH(DF$3,_Inf_Day,0))/INDEX(_Inf_Data,MATCH($B186,_Inf_Country,0),MATCH(DE$3,_Inf_Day,0))-1,0)</f>
        <v>#N/A</v>
      </c>
      <c r="DG186" s="13" t="e">
        <f>IF(INDEX(_Inf_Data,MATCH($B186,_Inf_Country,0),MATCH(DF$3,_Inf_Day,0))&lt;&gt;0,INDEX(_Inf_Data,MATCH($B186,_Inf_Country,0),MATCH(DG$3,_Inf_Day,0))/INDEX(_Inf_Data,MATCH($B186,_Inf_Country,0),MATCH(DF$3,_Inf_Day,0))-1,0)</f>
        <v>#N/A</v>
      </c>
      <c r="DH186" s="13" t="e">
        <f>IF(INDEX(_Inf_Data,MATCH($B186,_Inf_Country,0),MATCH(DG$3,_Inf_Day,0))&lt;&gt;0,INDEX(_Inf_Data,MATCH($B186,_Inf_Country,0),MATCH(DH$3,_Inf_Day,0))/INDEX(_Inf_Data,MATCH($B186,_Inf_Country,0),MATCH(DG$3,_Inf_Day,0))-1,0)</f>
        <v>#N/A</v>
      </c>
      <c r="DI186" s="13" t="e">
        <f>IF(INDEX(_Inf_Data,MATCH($B186,_Inf_Country,0),MATCH(DH$3,_Inf_Day,0))&lt;&gt;0,INDEX(_Inf_Data,MATCH($B186,_Inf_Country,0),MATCH(DI$3,_Inf_Day,0))/INDEX(_Inf_Data,MATCH($B186,_Inf_Country,0),MATCH(DH$3,_Inf_Day,0))-1,0)</f>
        <v>#N/A</v>
      </c>
      <c r="DJ186" s="13" t="e">
        <f>IF(INDEX(_Inf_Data,MATCH($B186,_Inf_Country,0),MATCH(DI$3,_Inf_Day,0))&lt;&gt;0,INDEX(_Inf_Data,MATCH($B186,_Inf_Country,0),MATCH(DJ$3,_Inf_Day,0))/INDEX(_Inf_Data,MATCH($B186,_Inf_Country,0),MATCH(DI$3,_Inf_Day,0))-1,0)</f>
        <v>#N/A</v>
      </c>
      <c r="DK186" s="13" t="e">
        <f>IF(INDEX(_Inf_Data,MATCH($B186,_Inf_Country,0),MATCH(DJ$3,_Inf_Day,0))&lt;&gt;0,INDEX(_Inf_Data,MATCH($B186,_Inf_Country,0),MATCH(DK$3,_Inf_Day,0))/INDEX(_Inf_Data,MATCH($B186,_Inf_Country,0),MATCH(DJ$3,_Inf_Day,0))-1,0)</f>
        <v>#N/A</v>
      </c>
      <c r="DL186" s="13" t="e">
        <f>IF(INDEX(_Inf_Data,MATCH($B186,_Inf_Country,0),MATCH(DK$3,_Inf_Day,0))&lt;&gt;0,INDEX(_Inf_Data,MATCH($B186,_Inf_Country,0),MATCH(DL$3,_Inf_Day,0))/INDEX(_Inf_Data,MATCH($B186,_Inf_Country,0),MATCH(DK$3,_Inf_Day,0))-1,0)</f>
        <v>#N/A</v>
      </c>
      <c r="DM186" s="13" t="e">
        <f>IF(INDEX(_Inf_Data,MATCH($B186,_Inf_Country,0),MATCH(DL$3,_Inf_Day,0))&lt;&gt;0,INDEX(_Inf_Data,MATCH($B186,_Inf_Country,0),MATCH(DM$3,_Inf_Day,0))/INDEX(_Inf_Data,MATCH($B186,_Inf_Country,0),MATCH(DL$3,_Inf_Day,0))-1,0)</f>
        <v>#N/A</v>
      </c>
      <c r="DN186" s="13" t="e">
        <f>IF(INDEX(_Inf_Data,MATCH($B186,_Inf_Country,0),MATCH(DM$3,_Inf_Day,0))&lt;&gt;0,INDEX(_Inf_Data,MATCH($B186,_Inf_Country,0),MATCH(DN$3,_Inf_Day,0))/INDEX(_Inf_Data,MATCH($B186,_Inf_Country,0),MATCH(DM$3,_Inf_Day,0))-1,0)</f>
        <v>#N/A</v>
      </c>
      <c r="DO186" s="13" t="e">
        <f>IF(INDEX(_Inf_Data,MATCH($B186,_Inf_Country,0),MATCH(DN$3,_Inf_Day,0))&lt;&gt;0,INDEX(_Inf_Data,MATCH($B186,_Inf_Country,0),MATCH(DO$3,_Inf_Day,0))/INDEX(_Inf_Data,MATCH($B186,_Inf_Country,0),MATCH(DN$3,_Inf_Day,0))-1,0)</f>
        <v>#N/A</v>
      </c>
      <c r="DP186" s="13" t="e">
        <f>IF(INDEX(_Inf_Data,MATCH($B186,_Inf_Country,0),MATCH(DO$3,_Inf_Day,0))&lt;&gt;0,INDEX(_Inf_Data,MATCH($B186,_Inf_Country,0),MATCH(DP$3,_Inf_Day,0))/INDEX(_Inf_Data,MATCH($B186,_Inf_Country,0),MATCH(DO$3,_Inf_Day,0))-1,0)</f>
        <v>#N/A</v>
      </c>
      <c r="DQ186" s="13" t="e">
        <f>IF(INDEX(_Inf_Data,MATCH($B186,_Inf_Country,0),MATCH(DP$3,_Inf_Day,0))&lt;&gt;0,INDEX(_Inf_Data,MATCH($B186,_Inf_Country,0),MATCH(DQ$3,_Inf_Day,0))/INDEX(_Inf_Data,MATCH($B186,_Inf_Country,0),MATCH(DP$3,_Inf_Day,0))-1,0)</f>
        <v>#N/A</v>
      </c>
      <c r="DR186" s="13" t="e">
        <f>IF(INDEX(_Inf_Data,MATCH($B186,_Inf_Country,0),MATCH(DQ$3,_Inf_Day,0))&lt;&gt;0,INDEX(_Inf_Data,MATCH($B186,_Inf_Country,0),MATCH(DR$3,_Inf_Day,0))/INDEX(_Inf_Data,MATCH($B186,_Inf_Country,0),MATCH(DQ$3,_Inf_Day,0))-1,0)</f>
        <v>#N/A</v>
      </c>
      <c r="DS186" s="13" t="e">
        <f>IF(INDEX(_Inf_Data,MATCH($B186,_Inf_Country,0),MATCH(DR$3,_Inf_Day,0))&lt;&gt;0,INDEX(_Inf_Data,MATCH($B186,_Inf_Country,0),MATCH(DS$3,_Inf_Day,0))/INDEX(_Inf_Data,MATCH($B186,_Inf_Country,0),MATCH(DR$3,_Inf_Day,0))-1,0)</f>
        <v>#N/A</v>
      </c>
      <c r="DT186" s="13" t="e">
        <f>IF(INDEX(_Inf_Data,MATCH($B186,_Inf_Country,0),MATCH(DS$3,_Inf_Day,0))&lt;&gt;0,INDEX(_Inf_Data,MATCH($B186,_Inf_Country,0),MATCH(DT$3,_Inf_Day,0))/INDEX(_Inf_Data,MATCH($B186,_Inf_Country,0),MATCH(DS$3,_Inf_Day,0))-1,0)</f>
        <v>#N/A</v>
      </c>
      <c r="DU186" s="13" t="e">
        <f>IF(INDEX(_Inf_Data,MATCH($B186,_Inf_Country,0),MATCH(DT$3,_Inf_Day,0))&lt;&gt;0,INDEX(_Inf_Data,MATCH($B186,_Inf_Country,0),MATCH(DU$3,_Inf_Day,0))/INDEX(_Inf_Data,MATCH($B186,_Inf_Country,0),MATCH(DT$3,_Inf_Day,0))-1,0)</f>
        <v>#N/A</v>
      </c>
      <c r="DV186" s="13" t="e">
        <f>IF(INDEX(_Inf_Data,MATCH($B186,_Inf_Country,0),MATCH(DU$3,_Inf_Day,0))&lt;&gt;0,INDEX(_Inf_Data,MATCH($B186,_Inf_Country,0),MATCH(DV$3,_Inf_Day,0))/INDEX(_Inf_Data,MATCH($B186,_Inf_Country,0),MATCH(DU$3,_Inf_Day,0))-1,0)</f>
        <v>#N/A</v>
      </c>
      <c r="DW186" s="13" t="e">
        <f>IF(INDEX(_Inf_Data,MATCH($B186,_Inf_Country,0),MATCH(DV$3,_Inf_Day,0))&lt;&gt;0,INDEX(_Inf_Data,MATCH($B186,_Inf_Country,0),MATCH(DW$3,_Inf_Day,0))/INDEX(_Inf_Data,MATCH($B186,_Inf_Country,0),MATCH(DV$3,_Inf_Day,0))-1,0)</f>
        <v>#N/A</v>
      </c>
      <c r="DX186" s="13" t="e">
        <f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>IF(INDEX(_Inf_Data,MATCH($B186,_Inf_Country,0),MATCH(DX$3,_Inf_Day,0))&lt;&gt;0,INDEX(_Inf_Data,MATCH($B186,_Inf_Country,0),MATCH(DY$3,_Inf_Day,0))/INDEX(_Inf_Data,MATCH($B186,_Inf_Country,0),MATCH(DX$3,_Inf_Day,0))-1,0)</f>
        <v>#N/A</v>
      </c>
      <c r="DZ186" s="13" t="e">
        <f>IF(INDEX(_Inf_Data,MATCH($B186,_Inf_Country,0),MATCH(DY$3,_Inf_Day,0))&lt;&gt;0,INDEX(_Inf_Data,MATCH($B186,_Inf_Country,0),MATCH(DZ$3,_Inf_Day,0))/INDEX(_Inf_Data,MATCH($B186,_Inf_Country,0),MATCH(DY$3,_Inf_Day,0))-1,0)</f>
        <v>#N/A</v>
      </c>
      <c r="EA186" s="13" t="e">
        <f>IF(INDEX(_Inf_Data,MATCH($B186,_Inf_Country,0),MATCH(DZ$3,_Inf_Day,0))&lt;&gt;0,INDEX(_Inf_Data,MATCH($B186,_Inf_Country,0),MATCH(EA$3,_Inf_Day,0))/INDEX(_Inf_Data,MATCH($B186,_Inf_Country,0),MATCH(DZ$3,_Inf_Day,0))-1,0)</f>
        <v>#N/A</v>
      </c>
      <c r="EB186" s="13" t="e">
        <f>IF(INDEX(_Inf_Data,MATCH($B186,_Inf_Country,0),MATCH(EA$3,_Inf_Day,0))&lt;&gt;0,INDEX(_Inf_Data,MATCH($B186,_Inf_Country,0),MATCH(EB$3,_Inf_Day,0))/INDEX(_Inf_Data,MATCH($B186,_Inf_Country,0),MATCH(EA$3,_Inf_Day,0))-1,0)</f>
        <v>#N/A</v>
      </c>
      <c r="EC186" s="13" t="e">
        <f>IF(INDEX(_Inf_Data,MATCH($B186,_Inf_Country,0),MATCH(EB$3,_Inf_Day,0))&lt;&gt;0,INDEX(_Inf_Data,MATCH($B186,_Inf_Country,0),MATCH(EC$3,_Inf_Day,0))/INDEX(_Inf_Data,MATCH($B186,_Inf_Country,0),MATCH(EB$3,_Inf_Day,0))-1,0)</f>
        <v>#N/A</v>
      </c>
      <c r="ED186" s="13" t="e">
        <f>IF(INDEX(_Inf_Data,MATCH($B186,_Inf_Country,0),MATCH(EC$3,_Inf_Day,0))&lt;&gt;0,INDEX(_Inf_Data,MATCH($B186,_Inf_Country,0),MATCH(ED$3,_Inf_Day,0))/INDEX(_Inf_Data,MATCH($B186,_Inf_Country,0),MATCH(EC$3,_Inf_Day,0))-1,0)</f>
        <v>#N/A</v>
      </c>
      <c r="EE186" s="13" t="e">
        <f>IF(INDEX(_Inf_Data,MATCH($B186,_Inf_Country,0),MATCH(ED$3,_Inf_Day,0))&lt;&gt;0,INDEX(_Inf_Data,MATCH($B186,_Inf_Country,0),MATCH(EE$3,_Inf_Day,0))/INDEX(_Inf_Data,MATCH($B186,_Inf_Country,0),MATCH(ED$3,_Inf_Day,0))-1,0)</f>
        <v>#N/A</v>
      </c>
      <c r="EF186" s="13" t="e">
        <f>IF(INDEX(_Inf_Data,MATCH($B186,_Inf_Country,0),MATCH(EE$3,_Inf_Day,0))&lt;&gt;0,INDEX(_Inf_Data,MATCH($B186,_Inf_Country,0),MATCH(EF$3,_Inf_Day,0))/INDEX(_Inf_Data,MATCH($B186,_Inf_Country,0),MATCH(EE$3,_Inf_Day,0))-1,0)</f>
        <v>#N/A</v>
      </c>
      <c r="EG186" s="13" t="e">
        <f>IF(INDEX(_Inf_Data,MATCH($B186,_Inf_Country,0),MATCH(EF$3,_Inf_Day,0))&lt;&gt;0,INDEX(_Inf_Data,MATCH($B186,_Inf_Country,0),MATCH(EG$3,_Inf_Day,0))/INDEX(_Inf_Data,MATCH($B186,_Inf_Country,0),MATCH(EF$3,_Inf_Day,0))-1,0)</f>
        <v>#N/A</v>
      </c>
      <c r="EH186" s="13" t="e">
        <f>IF(INDEX(_Inf_Data,MATCH($B186,_Inf_Country,0),MATCH(EG$3,_Inf_Day,0))&lt;&gt;0,INDEX(_Inf_Data,MATCH($B186,_Inf_Country,0),MATCH(EH$3,_Inf_Day,0))/INDEX(_Inf_Data,MATCH($B186,_Inf_Country,0),MATCH(EG$3,_Inf_Day,0))-1,0)</f>
        <v>#N/A</v>
      </c>
      <c r="EI186" s="13" t="e">
        <f>IF(INDEX(_Inf_Data,MATCH($B186,_Inf_Country,0),MATCH(EH$3,_Inf_Day,0))&lt;&gt;0,INDEX(_Inf_Data,MATCH($B186,_Inf_Country,0),MATCH(EI$3,_Inf_Day,0))/INDEX(_Inf_Data,MATCH($B186,_Inf_Country,0),MATCH(EH$3,_Inf_Day,0))-1,0)</f>
        <v>#N/A</v>
      </c>
      <c r="EJ186" s="13" t="e">
        <f>IF(INDEX(_Inf_Data,MATCH($B186,_Inf_Country,0),MATCH(EI$3,_Inf_Day,0))&lt;&gt;0,INDEX(_Inf_Data,MATCH($B186,_Inf_Country,0),MATCH(EJ$3,_Inf_Day,0))/INDEX(_Inf_Data,MATCH($B186,_Inf_Country,0),MATCH(EI$3,_Inf_Day,0))-1,0)</f>
        <v>#N/A</v>
      </c>
      <c r="EK186" s="13" t="e">
        <f>IF(INDEX(_Inf_Data,MATCH($B186,_Inf_Country,0),MATCH(EJ$3,_Inf_Day,0))&lt;&gt;0,INDEX(_Inf_Data,MATCH($B186,_Inf_Country,0),MATCH(EK$3,_Inf_Day,0))/INDEX(_Inf_Data,MATCH($B186,_Inf_Country,0),MATCH(EJ$3,_Inf_Day,0))-1,0)</f>
        <v>#N/A</v>
      </c>
      <c r="EL186" s="13" t="e">
        <f>IF(INDEX(_Inf_Data,MATCH($B186,_Inf_Country,0),MATCH(EK$3,_Inf_Day,0))&lt;&gt;0,INDEX(_Inf_Data,MATCH($B186,_Inf_Country,0),MATCH(EL$3,_Inf_Day,0))/INDEX(_Inf_Data,MATCH($B186,_Inf_Country,0),MATCH(EK$3,_Inf_Day,0))-1,0)</f>
        <v>#N/A</v>
      </c>
      <c r="EM186" s="13" t="e">
        <f>IF(INDEX(_Inf_Data,MATCH($B186,_Inf_Country,0),MATCH(EL$3,_Inf_Day,0))&lt;&gt;0,INDEX(_Inf_Data,MATCH($B186,_Inf_Country,0),MATCH(EM$3,_Inf_Day,0))/INDEX(_Inf_Data,MATCH($B186,_Inf_Country,0),MATCH(EL$3,_Inf_Day,0))-1,0)</f>
        <v>#N/A</v>
      </c>
      <c r="EN186" s="13" t="e">
        <f>IF(INDEX(_Inf_Data,MATCH($B186,_Inf_Country,0),MATCH(EM$3,_Inf_Day,0))&lt;&gt;0,INDEX(_Inf_Data,MATCH($B186,_Inf_Country,0),MATCH(EN$3,_Inf_Day,0))/INDEX(_Inf_Data,MATCH($B186,_Inf_Country,0),MATCH(EM$3,_Inf_Day,0))-1,0)</f>
        <v>#N/A</v>
      </c>
      <c r="EO186" s="13" t="e">
        <f>IF(INDEX(_Inf_Data,MATCH($B186,_Inf_Country,0),MATCH(EN$3,_Inf_Day,0))&lt;&gt;0,INDEX(_Inf_Data,MATCH($B186,_Inf_Country,0),MATCH(EO$3,_Inf_Day,0))/INDEX(_Inf_Data,MATCH($B186,_Inf_Country,0),MATCH(EN$3,_Inf_Day,0))-1,0)</f>
        <v>#N/A</v>
      </c>
      <c r="EP186" s="13" t="e">
        <f>IF(INDEX(_Inf_Data,MATCH($B186,_Inf_Country,0),MATCH(EO$3,_Inf_Day,0))&lt;&gt;0,INDEX(_Inf_Data,MATCH($B186,_Inf_Country,0),MATCH(EP$3,_Inf_Day,0))/INDEX(_Inf_Data,MATCH($B186,_Inf_Country,0),MATCH(EO$3,_Inf_Day,0))-1,0)</f>
        <v>#N/A</v>
      </c>
      <c r="EQ186" s="13" t="e">
        <f>IF(INDEX(_Inf_Data,MATCH($B186,_Inf_Country,0),MATCH(EP$3,_Inf_Day,0))&lt;&gt;0,INDEX(_Inf_Data,MATCH($B186,_Inf_Country,0),MATCH(EQ$3,_Inf_Day,0))/INDEX(_Inf_Data,MATCH($B186,_Inf_Country,0),MATCH(EP$3,_Inf_Day,0))-1,0)</f>
        <v>#N/A</v>
      </c>
      <c r="ER186" s="13" t="e">
        <f>IF(INDEX(_Inf_Data,MATCH($B186,_Inf_Country,0),MATCH(EQ$3,_Inf_Day,0))&lt;&gt;0,INDEX(_Inf_Data,MATCH($B186,_Inf_Country,0),MATCH(ER$3,_Inf_Day,0))/INDEX(_Inf_Data,MATCH($B186,_Inf_Country,0),MATCH(EQ$3,_Inf_Day,0))-1,0)</f>
        <v>#N/A</v>
      </c>
      <c r="ES186" s="13" t="e">
        <f>IF(INDEX(_Inf_Data,MATCH($B186,_Inf_Country,0),MATCH(ER$3,_Inf_Day,0))&lt;&gt;0,INDEX(_Inf_Data,MATCH($B186,_Inf_Country,0),MATCH(ES$3,_Inf_Day,0))/INDEX(_Inf_Data,MATCH($B186,_Inf_Country,0),MATCH(ER$3,_Inf_Day,0))-1,0)</f>
        <v>#N/A</v>
      </c>
      <c r="ET186" s="13" t="e">
        <f>IF(INDEX(_Inf_Data,MATCH($B186,_Inf_Country,0),MATCH(ES$3,_Inf_Day,0))&lt;&gt;0,INDEX(_Inf_Data,MATCH($B186,_Inf_Country,0),MATCH(ET$3,_Inf_Day,0))/INDEX(_Inf_Data,MATCH($B186,_Inf_Country,0),MATCH(ES$3,_Inf_Day,0))-1,0)</f>
        <v>#N/A</v>
      </c>
      <c r="EU186" s="13" t="e">
        <f>IF(INDEX(_Inf_Data,MATCH($B186,_Inf_Country,0),MATCH(ET$3,_Inf_Day,0))&lt;&gt;0,INDEX(_Inf_Data,MATCH($B186,_Inf_Country,0),MATCH(EU$3,_Inf_Day,0))/INDEX(_Inf_Data,MATCH($B186,_Inf_Country,0),MATCH(ET$3,_Inf_Day,0))-1,0)</f>
        <v>#N/A</v>
      </c>
      <c r="EV186" s="13" t="e">
        <f>IF(INDEX(_Inf_Data,MATCH($B186,_Inf_Country,0),MATCH(EU$3,_Inf_Day,0))&lt;&gt;0,INDEX(_Inf_Data,MATCH($B186,_Inf_Country,0),MATCH(EV$3,_Inf_Day,0))/INDEX(_Inf_Data,MATCH($B186,_Inf_Country,0),MATCH(EU$3,_Inf_Day,0))-1,0)</f>
        <v>#N/A</v>
      </c>
      <c r="EW186" s="13" t="e">
        <f>IF(INDEX(_Inf_Data,MATCH($B186,_Inf_Country,0),MATCH(EV$3,_Inf_Day,0))&lt;&gt;0,INDEX(_Inf_Data,MATCH($B186,_Inf_Country,0),MATCH(EW$3,_Inf_Day,0))/INDEX(_Inf_Data,MATCH($B186,_Inf_Country,0),MATCH(EV$3,_Inf_Day,0))-1,0)</f>
        <v>#N/A</v>
      </c>
      <c r="EX186" s="13" t="e">
        <f>IF(INDEX(_Inf_Data,MATCH($B186,_Inf_Country,0),MATCH(EW$3,_Inf_Day,0))&lt;&gt;0,INDEX(_Inf_Data,MATCH($B186,_Inf_Country,0),MATCH(EX$3,_Inf_Day,0))/INDEX(_Inf_Data,MATCH($B186,_Inf_Country,0),MATCH(EW$3,_Inf_Day,0))-1,0)</f>
        <v>#N/A</v>
      </c>
      <c r="EY186" s="13" t="e">
        <f>IF(INDEX(_Inf_Data,MATCH($B186,_Inf_Country,0),MATCH(EX$3,_Inf_Day,0))&lt;&gt;0,INDEX(_Inf_Data,MATCH($B186,_Inf_Country,0),MATCH(EY$3,_Inf_Day,0))/INDEX(_Inf_Data,MATCH($B186,_Inf_Country,0),MATCH(EX$3,_Inf_Day,0))-1,0)</f>
        <v>#N/A</v>
      </c>
      <c r="EZ186" s="13" t="e">
        <f>IF(INDEX(_Inf_Data,MATCH($B186,_Inf_Country,0),MATCH(EY$3,_Inf_Day,0))&lt;&gt;0,INDEX(_Inf_Data,MATCH($B186,_Inf_Country,0),MATCH(EZ$3,_Inf_Day,0))/INDEX(_Inf_Data,MATCH($B186,_Inf_Country,0),MATCH(EY$3,_Inf_Day,0))-1,0)</f>
        <v>#N/A</v>
      </c>
      <c r="FA186" s="13" t="e">
        <f>IF(INDEX(_Inf_Data,MATCH($B186,_Inf_Country,0),MATCH(EZ$3,_Inf_Day,0))&lt;&gt;0,INDEX(_Inf_Data,MATCH($B186,_Inf_Country,0),MATCH(FA$3,_Inf_Day,0))/INDEX(_Inf_Data,MATCH($B186,_Inf_Country,0),MATCH(EZ$3,_Inf_Day,0))-1,0)</f>
        <v>#N/A</v>
      </c>
      <c r="FB186" s="13" t="e">
        <f>IF(INDEX(_Inf_Data,MATCH($B186,_Inf_Country,0),MATCH(FA$3,_Inf_Day,0))&lt;&gt;0,INDEX(_Inf_Data,MATCH($B186,_Inf_Country,0),MATCH(FB$3,_Inf_Day,0))/INDEX(_Inf_Data,MATCH($B186,_Inf_Country,0),MATCH(FA$3,_Inf_Day,0))-1,0)</f>
        <v>#N/A</v>
      </c>
      <c r="FC186" s="13" t="e">
        <f>IF(INDEX(_Inf_Data,MATCH($B186,_Inf_Country,0),MATCH(FB$3,_Inf_Day,0))&lt;&gt;0,INDEX(_Inf_Data,MATCH($B186,_Inf_Country,0),MATCH(FC$3,_Inf_Day,0))/INDEX(_Inf_Data,MATCH($B186,_Inf_Country,0),MATCH(FB$3,_Inf_Day,0))-1,0)</f>
        <v>#N/A</v>
      </c>
      <c r="FD186" s="13" t="e">
        <f>IF(INDEX(_Inf_Data,MATCH($B186,_Inf_Country,0),MATCH(FC$3,_Inf_Day,0))&lt;&gt;0,INDEX(_Inf_Data,MATCH($B186,_Inf_Country,0),MATCH(FD$3,_Inf_Day,0))/INDEX(_Inf_Data,MATCH($B186,_Inf_Country,0),MATCH(FC$3,_Inf_Day,0))-1,0)</f>
        <v>#N/A</v>
      </c>
      <c r="FE186" s="13" t="e">
        <f>IF(INDEX(_Inf_Data,MATCH($B186,_Inf_Country,0),MATCH(FD$3,_Inf_Day,0))&lt;&gt;0,INDEX(_Inf_Data,MATCH($B186,_Inf_Country,0),MATCH(FE$3,_Inf_Day,0))/INDEX(_Inf_Data,MATCH($B186,_Inf_Country,0),MATCH(FD$3,_Inf_Day,0))-1,0)</f>
        <v>#N/A</v>
      </c>
      <c r="FF186" s="13" t="e">
        <f>IF(INDEX(_Inf_Data,MATCH($B186,_Inf_Country,0),MATCH(FE$3,_Inf_Day,0))&lt;&gt;0,INDEX(_Inf_Data,MATCH($B186,_Inf_Country,0),MATCH(FF$3,_Inf_Day,0))/INDEX(_Inf_Data,MATCH($B186,_Inf_Country,0),MATCH(FE$3,_Inf_Day,0))-1,0)</f>
        <v>#N/A</v>
      </c>
      <c r="FG186" s="13" t="e">
        <f>IF(INDEX(_Inf_Data,MATCH($B186,_Inf_Country,0),MATCH(FF$3,_Inf_Day,0))&lt;&gt;0,INDEX(_Inf_Data,MATCH($B186,_Inf_Country,0),MATCH(FG$3,_Inf_Day,0))/INDEX(_Inf_Data,MATCH($B186,_Inf_Country,0),MATCH(FF$3,_Inf_Day,0))-1,0)</f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13">
        <f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>IF(INDEX(_Inf_Data,MATCH($B187,_Inf_Country,0),MATCH(D$3,_Inf_Day,0))&lt;&gt;0,INDEX(_Inf_Data,MATCH($B187,_Inf_Country,0),MATCH(E$3,_Inf_Day,0))/INDEX(_Inf_Data,MATCH($B187,_Inf_Country,0),MATCH(D$3,_Inf_Day,0))-1,0)</f>
        <v>0</v>
      </c>
      <c r="F187" s="13">
        <f>IF(INDEX(_Inf_Data,MATCH($B187,_Inf_Country,0),MATCH(E$3,_Inf_Day,0))&lt;&gt;0,INDEX(_Inf_Data,MATCH($B187,_Inf_Country,0),MATCH(F$3,_Inf_Day,0))/INDEX(_Inf_Data,MATCH($B187,_Inf_Country,0),MATCH(E$3,_Inf_Day,0))-1,0)</f>
        <v>0</v>
      </c>
      <c r="G187" s="13">
        <f>IF(INDEX(_Inf_Data,MATCH($B187,_Inf_Country,0),MATCH(F$3,_Inf_Day,0))&lt;&gt;0,INDEX(_Inf_Data,MATCH($B187,_Inf_Country,0),MATCH(G$3,_Inf_Day,0))/INDEX(_Inf_Data,MATCH($B187,_Inf_Country,0),MATCH(F$3,_Inf_Day,0))-1,0)</f>
        <v>0</v>
      </c>
      <c r="H187" s="13">
        <f>IF(INDEX(_Inf_Data,MATCH($B187,_Inf_Country,0),MATCH(G$3,_Inf_Day,0))&lt;&gt;0,INDEX(_Inf_Data,MATCH($B187,_Inf_Country,0),MATCH(H$3,_Inf_Day,0))/INDEX(_Inf_Data,MATCH($B187,_Inf_Country,0),MATCH(G$3,_Inf_Day,0))-1,0)</f>
        <v>0</v>
      </c>
      <c r="I187" s="13">
        <f>IF(INDEX(_Inf_Data,MATCH($B187,_Inf_Country,0),MATCH(H$3,_Inf_Day,0))&lt;&gt;0,INDEX(_Inf_Data,MATCH($B187,_Inf_Country,0),MATCH(I$3,_Inf_Day,0))/INDEX(_Inf_Data,MATCH($B187,_Inf_Country,0),MATCH(H$3,_Inf_Day,0))-1,0)</f>
        <v>0</v>
      </c>
      <c r="J187" s="13">
        <f>IF(INDEX(_Inf_Data,MATCH($B187,_Inf_Country,0),MATCH(I$3,_Inf_Day,0))&lt;&gt;0,INDEX(_Inf_Data,MATCH($B187,_Inf_Country,0),MATCH(J$3,_Inf_Day,0))/INDEX(_Inf_Data,MATCH($B187,_Inf_Country,0),MATCH(I$3,_Inf_Day,0))-1,0)</f>
        <v>0</v>
      </c>
      <c r="K187" s="13">
        <f>IF(INDEX(_Inf_Data,MATCH($B187,_Inf_Country,0),MATCH(J$3,_Inf_Day,0))&lt;&gt;0,INDEX(_Inf_Data,MATCH($B187,_Inf_Country,0),MATCH(K$3,_Inf_Day,0))/INDEX(_Inf_Data,MATCH($B187,_Inf_Country,0),MATCH(J$3,_Inf_Day,0))-1,0)</f>
        <v>0</v>
      </c>
      <c r="L187" s="13">
        <f>IF(INDEX(_Inf_Data,MATCH($B187,_Inf_Country,0),MATCH(K$3,_Inf_Day,0))&lt;&gt;0,INDEX(_Inf_Data,MATCH($B187,_Inf_Country,0),MATCH(L$3,_Inf_Day,0))/INDEX(_Inf_Data,MATCH($B187,_Inf_Country,0),MATCH(K$3,_Inf_Day,0))-1,0)</f>
        <v>0</v>
      </c>
      <c r="M187" s="13">
        <f>IF(INDEX(_Inf_Data,MATCH($B187,_Inf_Country,0),MATCH(L$3,_Inf_Day,0))&lt;&gt;0,INDEX(_Inf_Data,MATCH($B187,_Inf_Country,0),MATCH(M$3,_Inf_Day,0))/INDEX(_Inf_Data,MATCH($B187,_Inf_Country,0),MATCH(L$3,_Inf_Day,0))-1,0)</f>
        <v>0</v>
      </c>
      <c r="N187" s="13">
        <f>IF(INDEX(_Inf_Data,MATCH($B187,_Inf_Country,0),MATCH(M$3,_Inf_Day,0))&lt;&gt;0,INDEX(_Inf_Data,MATCH($B187,_Inf_Country,0),MATCH(N$3,_Inf_Day,0))/INDEX(_Inf_Data,MATCH($B187,_Inf_Country,0),MATCH(M$3,_Inf_Day,0))-1,0)</f>
        <v>0</v>
      </c>
      <c r="O187" s="13">
        <f>IF(INDEX(_Inf_Data,MATCH($B187,_Inf_Country,0),MATCH(N$3,_Inf_Day,0))&lt;&gt;0,INDEX(_Inf_Data,MATCH($B187,_Inf_Country,0),MATCH(O$3,_Inf_Day,0))/INDEX(_Inf_Data,MATCH($B187,_Inf_Country,0),MATCH(N$3,_Inf_Day,0))-1,0)</f>
        <v>0</v>
      </c>
      <c r="P187" s="13">
        <f>IF(INDEX(_Inf_Data,MATCH($B187,_Inf_Country,0),MATCH(O$3,_Inf_Day,0))&lt;&gt;0,INDEX(_Inf_Data,MATCH($B187,_Inf_Country,0),MATCH(P$3,_Inf_Day,0))/INDEX(_Inf_Data,MATCH($B187,_Inf_Country,0),MATCH(O$3,_Inf_Day,0))-1,0)</f>
        <v>0</v>
      </c>
      <c r="Q187" s="13">
        <f>IF(INDEX(_Inf_Data,MATCH($B187,_Inf_Country,0),MATCH(P$3,_Inf_Day,0))&lt;&gt;0,INDEX(_Inf_Data,MATCH($B187,_Inf_Country,0),MATCH(Q$3,_Inf_Day,0))/INDEX(_Inf_Data,MATCH($B187,_Inf_Country,0),MATCH(P$3,_Inf_Day,0))-1,0)</f>
        <v>0</v>
      </c>
      <c r="R187" s="13">
        <f>IF(INDEX(_Inf_Data,MATCH($B187,_Inf_Country,0),MATCH(Q$3,_Inf_Day,0))&lt;&gt;0,INDEX(_Inf_Data,MATCH($B187,_Inf_Country,0),MATCH(R$3,_Inf_Day,0))/INDEX(_Inf_Data,MATCH($B187,_Inf_Country,0),MATCH(Q$3,_Inf_Day,0))-1,0)</f>
        <v>0</v>
      </c>
      <c r="S187" s="13">
        <f>IF(INDEX(_Inf_Data,MATCH($B187,_Inf_Country,0),MATCH(R$3,_Inf_Day,0))&lt;&gt;0,INDEX(_Inf_Data,MATCH($B187,_Inf_Country,0),MATCH(S$3,_Inf_Day,0))/INDEX(_Inf_Data,MATCH($B187,_Inf_Country,0),MATCH(R$3,_Inf_Day,0))-1,0)</f>
        <v>0</v>
      </c>
      <c r="T187" s="13">
        <f>IF(INDEX(_Inf_Data,MATCH($B187,_Inf_Country,0),MATCH(S$3,_Inf_Day,0))&lt;&gt;0,INDEX(_Inf_Data,MATCH($B187,_Inf_Country,0),MATCH(T$3,_Inf_Day,0))/INDEX(_Inf_Data,MATCH($B187,_Inf_Country,0),MATCH(S$3,_Inf_Day,0))-1,0)</f>
        <v>0</v>
      </c>
      <c r="U187" s="13">
        <f>IF(INDEX(_Inf_Data,MATCH($B187,_Inf_Country,0),MATCH(T$3,_Inf_Day,0))&lt;&gt;0,INDEX(_Inf_Data,MATCH($B187,_Inf_Country,0),MATCH(U$3,_Inf_Day,0))/INDEX(_Inf_Data,MATCH($B187,_Inf_Country,0),MATCH(T$3,_Inf_Day,0))-1,0)</f>
        <v>0</v>
      </c>
      <c r="V187" s="13">
        <f>IF(INDEX(_Inf_Data,MATCH($B187,_Inf_Country,0),MATCH(U$3,_Inf_Day,0))&lt;&gt;0,INDEX(_Inf_Data,MATCH($B187,_Inf_Country,0),MATCH(V$3,_Inf_Day,0))/INDEX(_Inf_Data,MATCH($B187,_Inf_Country,0),MATCH(U$3,_Inf_Day,0))-1,0)</f>
        <v>0</v>
      </c>
      <c r="W187" s="13">
        <f>IF(INDEX(_Inf_Data,MATCH($B187,_Inf_Country,0),MATCH(V$3,_Inf_Day,0))&lt;&gt;0,INDEX(_Inf_Data,MATCH($B187,_Inf_Country,0),MATCH(W$3,_Inf_Day,0))/INDEX(_Inf_Data,MATCH($B187,_Inf_Country,0),MATCH(V$3,_Inf_Day,0))-1,0)</f>
        <v>0</v>
      </c>
      <c r="X187" s="13">
        <f>IF(INDEX(_Inf_Data,MATCH($B187,_Inf_Country,0),MATCH(W$3,_Inf_Day,0))&lt;&gt;0,INDEX(_Inf_Data,MATCH($B187,_Inf_Country,0),MATCH(X$3,_Inf_Day,0))/INDEX(_Inf_Data,MATCH($B187,_Inf_Country,0),MATCH(W$3,_Inf_Day,0))-1,0)</f>
        <v>0</v>
      </c>
      <c r="Y187" s="13">
        <f>IF(INDEX(_Inf_Data,MATCH($B187,_Inf_Country,0),MATCH(X$3,_Inf_Day,0))&lt;&gt;0,INDEX(_Inf_Data,MATCH($B187,_Inf_Country,0),MATCH(Y$3,_Inf_Day,0))/INDEX(_Inf_Data,MATCH($B187,_Inf_Country,0),MATCH(X$3,_Inf_Day,0))-1,0)</f>
        <v>0</v>
      </c>
      <c r="Z187" s="13">
        <f>IF(INDEX(_Inf_Data,MATCH($B187,_Inf_Country,0),MATCH(Y$3,_Inf_Day,0))&lt;&gt;0,INDEX(_Inf_Data,MATCH($B187,_Inf_Country,0),MATCH(Z$3,_Inf_Day,0))/INDEX(_Inf_Data,MATCH($B187,_Inf_Country,0),MATCH(Y$3,_Inf_Day,0))-1,0)</f>
        <v>0</v>
      </c>
      <c r="AA187" s="13">
        <f>IF(INDEX(_Inf_Data,MATCH($B187,_Inf_Country,0),MATCH(Z$3,_Inf_Day,0))&lt;&gt;0,INDEX(_Inf_Data,MATCH($B187,_Inf_Country,0),MATCH(AA$3,_Inf_Day,0))/INDEX(_Inf_Data,MATCH($B187,_Inf_Country,0),MATCH(Z$3,_Inf_Day,0))-1,0)</f>
        <v>0</v>
      </c>
      <c r="AB187" s="13">
        <f>IF(INDEX(_Inf_Data,MATCH($B187,_Inf_Country,0),MATCH(AA$3,_Inf_Day,0))&lt;&gt;0,INDEX(_Inf_Data,MATCH($B187,_Inf_Country,0),MATCH(AB$3,_Inf_Day,0))/INDEX(_Inf_Data,MATCH($B187,_Inf_Country,0),MATCH(AA$3,_Inf_Day,0))-1,0)</f>
        <v>0</v>
      </c>
      <c r="AC187" s="13">
        <f>IF(INDEX(_Inf_Data,MATCH($B187,_Inf_Country,0),MATCH(AB$3,_Inf_Day,0))&lt;&gt;0,INDEX(_Inf_Data,MATCH($B187,_Inf_Country,0),MATCH(AC$3,_Inf_Day,0))/INDEX(_Inf_Data,MATCH($B187,_Inf_Country,0),MATCH(AB$3,_Inf_Day,0))-1,0)</f>
        <v>0</v>
      </c>
      <c r="AD187" s="13">
        <f>IF(INDEX(_Inf_Data,MATCH($B187,_Inf_Country,0),MATCH(AC$3,_Inf_Day,0))&lt;&gt;0,INDEX(_Inf_Data,MATCH($B187,_Inf_Country,0),MATCH(AD$3,_Inf_Day,0))/INDEX(_Inf_Data,MATCH($B187,_Inf_Country,0),MATCH(AC$3,_Inf_Day,0))-1,0)</f>
        <v>0</v>
      </c>
      <c r="AE187" s="13">
        <f>IF(INDEX(_Inf_Data,MATCH($B187,_Inf_Country,0),MATCH(AD$3,_Inf_Day,0))&lt;&gt;0,INDEX(_Inf_Data,MATCH($B187,_Inf_Country,0),MATCH(AE$3,_Inf_Day,0))/INDEX(_Inf_Data,MATCH($B187,_Inf_Country,0),MATCH(AD$3,_Inf_Day,0))-1,0)</f>
        <v>0</v>
      </c>
      <c r="AF187" s="13">
        <f>IF(INDEX(_Inf_Data,MATCH($B187,_Inf_Country,0),MATCH(AE$3,_Inf_Day,0))&lt;&gt;0,INDEX(_Inf_Data,MATCH($B187,_Inf_Country,0),MATCH(AF$3,_Inf_Day,0))/INDEX(_Inf_Data,MATCH($B187,_Inf_Country,0),MATCH(AE$3,_Inf_Day,0))-1,0)</f>
        <v>0</v>
      </c>
      <c r="AG187" s="13">
        <f>IF(INDEX(_Inf_Data,MATCH($B187,_Inf_Country,0),MATCH(AF$3,_Inf_Day,0))&lt;&gt;0,INDEX(_Inf_Data,MATCH($B187,_Inf_Country,0),MATCH(AG$3,_Inf_Day,0))/INDEX(_Inf_Data,MATCH($B187,_Inf_Country,0),MATCH(AF$3,_Inf_Day,0))-1,0)</f>
        <v>0</v>
      </c>
      <c r="AH187" s="13">
        <f>IF(INDEX(_Inf_Data,MATCH($B187,_Inf_Country,0),MATCH(AG$3,_Inf_Day,0))&lt;&gt;0,INDEX(_Inf_Data,MATCH($B187,_Inf_Country,0),MATCH(AH$3,_Inf_Day,0))/INDEX(_Inf_Data,MATCH($B187,_Inf_Country,0),MATCH(AG$3,_Inf_Day,0))-1,0)</f>
        <v>0</v>
      </c>
      <c r="AI187" s="13">
        <f>IF(INDEX(_Inf_Data,MATCH($B187,_Inf_Country,0),MATCH(AH$3,_Inf_Day,0))&lt;&gt;0,INDEX(_Inf_Data,MATCH($B187,_Inf_Country,0),MATCH(AI$3,_Inf_Day,0))/INDEX(_Inf_Data,MATCH($B187,_Inf_Country,0),MATCH(AH$3,_Inf_Day,0))-1,0)</f>
        <v>0</v>
      </c>
      <c r="AJ187" s="13">
        <f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>IF(INDEX(_Inf_Data,MATCH($B187,_Inf_Country,0),MATCH(AJ$3,_Inf_Day,0))&lt;&gt;0,INDEX(_Inf_Data,MATCH($B187,_Inf_Country,0),MATCH(AK$3,_Inf_Day,0))/INDEX(_Inf_Data,MATCH($B187,_Inf_Country,0),MATCH(AJ$3,_Inf_Day,0))-1,0)</f>
        <v>0</v>
      </c>
      <c r="AL187" s="13">
        <f>IF(INDEX(_Inf_Data,MATCH($B187,_Inf_Country,0),MATCH(AK$3,_Inf_Day,0))&lt;&gt;0,INDEX(_Inf_Data,MATCH($B187,_Inf_Country,0),MATCH(AL$3,_Inf_Day,0))/INDEX(_Inf_Data,MATCH($B187,_Inf_Country,0),MATCH(AK$3,_Inf_Day,0))-1,0)</f>
        <v>0</v>
      </c>
      <c r="AM187" s="13">
        <f>IF(INDEX(_Inf_Data,MATCH($B187,_Inf_Country,0),MATCH(AL$3,_Inf_Day,0))&lt;&gt;0,INDEX(_Inf_Data,MATCH($B187,_Inf_Country,0),MATCH(AM$3,_Inf_Day,0))/INDEX(_Inf_Data,MATCH($B187,_Inf_Country,0),MATCH(AL$3,_Inf_Day,0))-1,0)</f>
        <v>0</v>
      </c>
      <c r="AN187" s="13">
        <f>IF(INDEX(_Inf_Data,MATCH($B187,_Inf_Country,0),MATCH(AM$3,_Inf_Day,0))&lt;&gt;0,INDEX(_Inf_Data,MATCH($B187,_Inf_Country,0),MATCH(AN$3,_Inf_Day,0))/INDEX(_Inf_Data,MATCH($B187,_Inf_Country,0),MATCH(AM$3,_Inf_Day,0))-1,0)</f>
        <v>0</v>
      </c>
      <c r="AO187" s="13">
        <f>IF(INDEX(_Inf_Data,MATCH($B187,_Inf_Country,0),MATCH(AN$3,_Inf_Day,0))&lt;&gt;0,INDEX(_Inf_Data,MATCH($B187,_Inf_Country,0),MATCH(AO$3,_Inf_Day,0))/INDEX(_Inf_Data,MATCH($B187,_Inf_Country,0),MATCH(AN$3,_Inf_Day,0))-1,0)</f>
        <v>0</v>
      </c>
      <c r="AP187" s="13">
        <f>IF(INDEX(_Inf_Data,MATCH($B187,_Inf_Country,0),MATCH(AO$3,_Inf_Day,0))&lt;&gt;0,INDEX(_Inf_Data,MATCH($B187,_Inf_Country,0),MATCH(AP$3,_Inf_Day,0))/INDEX(_Inf_Data,MATCH($B187,_Inf_Country,0),MATCH(AO$3,_Inf_Day,0))-1,0)</f>
        <v>0</v>
      </c>
      <c r="AQ187" s="13">
        <f>IF(INDEX(_Inf_Data,MATCH($B187,_Inf_Country,0),MATCH(AP$3,_Inf_Day,0))&lt;&gt;0,INDEX(_Inf_Data,MATCH($B187,_Inf_Country,0),MATCH(AQ$3,_Inf_Day,0))/INDEX(_Inf_Data,MATCH($B187,_Inf_Country,0),MATCH(AP$3,_Inf_Day,0))-1,0)</f>
        <v>0</v>
      </c>
      <c r="AR187" s="13">
        <f>IF(INDEX(_Inf_Data,MATCH($B187,_Inf_Country,0),MATCH(AQ$3,_Inf_Day,0))&lt;&gt;0,INDEX(_Inf_Data,MATCH($B187,_Inf_Country,0),MATCH(AR$3,_Inf_Day,0))/INDEX(_Inf_Data,MATCH($B187,_Inf_Country,0),MATCH(AQ$3,_Inf_Day,0))-1,0)</f>
        <v>0</v>
      </c>
      <c r="AS187" s="13">
        <f>IF(INDEX(_Inf_Data,MATCH($B187,_Inf_Country,0),MATCH(AR$3,_Inf_Day,0))&lt;&gt;0,INDEX(_Inf_Data,MATCH($B187,_Inf_Country,0),MATCH(AS$3,_Inf_Day,0))/INDEX(_Inf_Data,MATCH($B187,_Inf_Country,0),MATCH(AR$3,_Inf_Day,0))-1,0)</f>
        <v>0</v>
      </c>
      <c r="AT187" s="13">
        <f>IF(INDEX(_Inf_Data,MATCH($B187,_Inf_Country,0),MATCH(AS$3,_Inf_Day,0))&lt;&gt;0,INDEX(_Inf_Data,MATCH($B187,_Inf_Country,0),MATCH(AT$3,_Inf_Day,0))/INDEX(_Inf_Data,MATCH($B187,_Inf_Country,0),MATCH(AS$3,_Inf_Day,0))-1,0)</f>
        <v>0</v>
      </c>
      <c r="AU187" s="13">
        <f>IF(INDEX(_Inf_Data,MATCH($B187,_Inf_Country,0),MATCH(AT$3,_Inf_Day,0))&lt;&gt;0,INDEX(_Inf_Data,MATCH($B187,_Inf_Country,0),MATCH(AU$3,_Inf_Day,0))/INDEX(_Inf_Data,MATCH($B187,_Inf_Country,0),MATCH(AT$3,_Inf_Day,0))-1,0)</f>
        <v>0</v>
      </c>
      <c r="AV187" s="13">
        <f>IF(INDEX(_Inf_Data,MATCH($B187,_Inf_Country,0),MATCH(AU$3,_Inf_Day,0))&lt;&gt;0,INDEX(_Inf_Data,MATCH($B187,_Inf_Country,0),MATCH(AV$3,_Inf_Day,0))/INDEX(_Inf_Data,MATCH($B187,_Inf_Country,0),MATCH(AU$3,_Inf_Day,0))-1,0)</f>
        <v>0</v>
      </c>
      <c r="AW187" s="13">
        <f>IF(INDEX(_Inf_Data,MATCH($B187,_Inf_Country,0),MATCH(AV$3,_Inf_Day,0))&lt;&gt;0,INDEX(_Inf_Data,MATCH($B187,_Inf_Country,0),MATCH(AW$3,_Inf_Day,0))/INDEX(_Inf_Data,MATCH($B187,_Inf_Country,0),MATCH(AV$3,_Inf_Day,0))-1,0)</f>
        <v>0</v>
      </c>
      <c r="AX187" s="13">
        <f>IF(INDEX(_Inf_Data,MATCH($B187,_Inf_Country,0),MATCH(AW$3,_Inf_Day,0))&lt;&gt;0,INDEX(_Inf_Data,MATCH($B187,_Inf_Country,0),MATCH(AX$3,_Inf_Day,0))/INDEX(_Inf_Data,MATCH($B187,_Inf_Country,0),MATCH(AW$3,_Inf_Day,0))-1,0)</f>
        <v>0</v>
      </c>
      <c r="AY187" s="13">
        <f>IF(INDEX(_Inf_Data,MATCH($B187,_Inf_Country,0),MATCH(AX$3,_Inf_Day,0))&lt;&gt;0,INDEX(_Inf_Data,MATCH($B187,_Inf_Country,0),MATCH(AY$3,_Inf_Day,0))/INDEX(_Inf_Data,MATCH($B187,_Inf_Country,0),MATCH(AX$3,_Inf_Day,0))-1,0)</f>
        <v>0</v>
      </c>
      <c r="AZ187" s="13">
        <f>IF(INDEX(_Inf_Data,MATCH($B187,_Inf_Country,0),MATCH(AY$3,_Inf_Day,0))&lt;&gt;0,INDEX(_Inf_Data,MATCH($B187,_Inf_Country,0),MATCH(AZ$3,_Inf_Day,0))/INDEX(_Inf_Data,MATCH($B187,_Inf_Country,0),MATCH(AY$3,_Inf_Day,0))-1,0)</f>
        <v>0</v>
      </c>
      <c r="BA187" s="13">
        <f>IF(INDEX(_Inf_Data,MATCH($B187,_Inf_Country,0),MATCH(AZ$3,_Inf_Day,0))&lt;&gt;0,INDEX(_Inf_Data,MATCH($B187,_Inf_Country,0),MATCH(BA$3,_Inf_Day,0))/INDEX(_Inf_Data,MATCH($B187,_Inf_Country,0),MATCH(AZ$3,_Inf_Day,0))-1,0)</f>
        <v>0</v>
      </c>
      <c r="BB187" s="13">
        <f>IF(INDEX(_Inf_Data,MATCH($B187,_Inf_Country,0),MATCH(BA$3,_Inf_Day,0))&lt;&gt;0,INDEX(_Inf_Data,MATCH($B187,_Inf_Country,0),MATCH(BB$3,_Inf_Day,0))/INDEX(_Inf_Data,MATCH($B187,_Inf_Country,0),MATCH(BA$3,_Inf_Day,0))-1,0)</f>
        <v>0</v>
      </c>
      <c r="BC187" s="13">
        <f>IF(INDEX(_Inf_Data,MATCH($B187,_Inf_Country,0),MATCH(BB$3,_Inf_Day,0))&lt;&gt;0,INDEX(_Inf_Data,MATCH($B187,_Inf_Country,0),MATCH(BC$3,_Inf_Day,0))/INDEX(_Inf_Data,MATCH($B187,_Inf_Country,0),MATCH(BB$3,_Inf_Day,0))-1,0)</f>
        <v>0</v>
      </c>
      <c r="BD187" s="13">
        <f>IF(INDEX(_Inf_Data,MATCH($B187,_Inf_Country,0),MATCH(BC$3,_Inf_Day,0))&lt;&gt;0,INDEX(_Inf_Data,MATCH($B187,_Inf_Country,0),MATCH(BD$3,_Inf_Day,0))/INDEX(_Inf_Data,MATCH($B187,_Inf_Country,0),MATCH(BC$3,_Inf_Day,0))-1,0)</f>
        <v>0</v>
      </c>
      <c r="BE187" s="13">
        <f>IF(INDEX(_Inf_Data,MATCH($B187,_Inf_Country,0),MATCH(BD$3,_Inf_Day,0))&lt;&gt;0,INDEX(_Inf_Data,MATCH($B187,_Inf_Country,0),MATCH(BE$3,_Inf_Day,0))/INDEX(_Inf_Data,MATCH($B187,_Inf_Country,0),MATCH(BD$3,_Inf_Day,0))-1,0)</f>
        <v>0</v>
      </c>
      <c r="BF187" s="13">
        <f>IF(INDEX(_Inf_Data,MATCH($B187,_Inf_Country,0),MATCH(BE$3,_Inf_Day,0))&lt;&gt;0,INDEX(_Inf_Data,MATCH($B187,_Inf_Country,0),MATCH(BF$3,_Inf_Day,0))/INDEX(_Inf_Data,MATCH($B187,_Inf_Country,0),MATCH(BE$3,_Inf_Day,0))-1,0)</f>
        <v>0</v>
      </c>
      <c r="BG187" s="13">
        <f>IF(INDEX(_Inf_Data,MATCH($B187,_Inf_Country,0),MATCH(BF$3,_Inf_Day,0))&lt;&gt;0,INDEX(_Inf_Data,MATCH($B187,_Inf_Country,0),MATCH(BG$3,_Inf_Day,0))/INDEX(_Inf_Data,MATCH($B187,_Inf_Country,0),MATCH(BF$3,_Inf_Day,0))-1,0)</f>
        <v>0</v>
      </c>
      <c r="BH187" s="13">
        <f>IF(INDEX(_Inf_Data,MATCH($B187,_Inf_Country,0),MATCH(BG$3,_Inf_Day,0))&lt;&gt;0,INDEX(_Inf_Data,MATCH($B187,_Inf_Country,0),MATCH(BH$3,_Inf_Day,0))/INDEX(_Inf_Data,MATCH($B187,_Inf_Country,0),MATCH(BG$3,_Inf_Day,0))-1,0)</f>
        <v>0</v>
      </c>
      <c r="BI187" s="13">
        <f>IF(INDEX(_Inf_Data,MATCH($B187,_Inf_Country,0),MATCH(BH$3,_Inf_Day,0))&lt;&gt;0,INDEX(_Inf_Data,MATCH($B187,_Inf_Country,0),MATCH(BI$3,_Inf_Day,0))/INDEX(_Inf_Data,MATCH($B187,_Inf_Country,0),MATCH(BH$3,_Inf_Day,0))-1,0)</f>
        <v>0</v>
      </c>
      <c r="BJ187" s="13">
        <f>IF(INDEX(_Inf_Data,MATCH($B187,_Inf_Country,0),MATCH(BI$3,_Inf_Day,0))&lt;&gt;0,INDEX(_Inf_Data,MATCH($B187,_Inf_Country,0),MATCH(BJ$3,_Inf_Day,0))/INDEX(_Inf_Data,MATCH($B187,_Inf_Country,0),MATCH(BI$3,_Inf_Day,0))-1,0)</f>
        <v>0</v>
      </c>
      <c r="BK187" s="13">
        <f>IF(INDEX(_Inf_Data,MATCH($B187,_Inf_Country,0),MATCH(BJ$3,_Inf_Day,0))&lt;&gt;0,INDEX(_Inf_Data,MATCH($B187,_Inf_Country,0),MATCH(BK$3,_Inf_Day,0))/INDEX(_Inf_Data,MATCH($B187,_Inf_Country,0),MATCH(BJ$3,_Inf_Day,0))-1,0)</f>
        <v>0.5</v>
      </c>
      <c r="BL187" s="13">
        <f>IF(INDEX(_Inf_Data,MATCH($B187,_Inf_Country,0),MATCH(BK$3,_Inf_Day,0))&lt;&gt;0,INDEX(_Inf_Data,MATCH($B187,_Inf_Country,0),MATCH(BL$3,_Inf_Day,0))/INDEX(_Inf_Data,MATCH($B187,_Inf_Country,0),MATCH(BK$3,_Inf_Day,0))-1,0)</f>
        <v>0</v>
      </c>
      <c r="BM187" s="13">
        <f>IF(INDEX(_Inf_Data,MATCH($B187,_Inf_Country,0),MATCH(BL$3,_Inf_Day,0))&lt;&gt;0,INDEX(_Inf_Data,MATCH($B187,_Inf_Country,0),MATCH(BM$3,_Inf_Day,0))/INDEX(_Inf_Data,MATCH($B187,_Inf_Country,0),MATCH(BL$3,_Inf_Day,0))-1,0)</f>
        <v>0</v>
      </c>
      <c r="BN187" s="13">
        <f>IF(INDEX(_Inf_Data,MATCH($B187,_Inf_Country,0),MATCH(BM$3,_Inf_Day,0))&lt;&gt;0,INDEX(_Inf_Data,MATCH($B187,_Inf_Country,0),MATCH(BN$3,_Inf_Day,0))/INDEX(_Inf_Data,MATCH($B187,_Inf_Country,0),MATCH(BM$3,_Inf_Day,0))-1,0)</f>
        <v>3</v>
      </c>
      <c r="BO187" s="13">
        <f>IF(INDEX(_Inf_Data,MATCH($B187,_Inf_Country,0),MATCH(BN$3,_Inf_Day,0))&lt;&gt;0,INDEX(_Inf_Data,MATCH($B187,_Inf_Country,0),MATCH(BO$3,_Inf_Day,0))/INDEX(_Inf_Data,MATCH($B187,_Inf_Country,0),MATCH(BN$3,_Inf_Day,0))-1,0)</f>
        <v>0.33333333333333326</v>
      </c>
      <c r="BP187" s="13">
        <f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>IF(INDEX(_Inf_Data,MATCH($B187,_Inf_Country,0),MATCH(BP$3,_Inf_Day,0))&lt;&gt;0,INDEX(_Inf_Data,MATCH($B187,_Inf_Country,0),MATCH(BQ$3,_Inf_Day,0))/INDEX(_Inf_Data,MATCH($B187,_Inf_Country,0),MATCH(BP$3,_Inf_Day,0))-1,0)</f>
        <v>0.27272727272727271</v>
      </c>
      <c r="BR187" s="13">
        <f>IF(INDEX(_Inf_Data,MATCH($B187,_Inf_Country,0),MATCH(BQ$3,_Inf_Day,0))&lt;&gt;0,INDEX(_Inf_Data,MATCH($B187,_Inf_Country,0),MATCH(BR$3,_Inf_Day,0))/INDEX(_Inf_Data,MATCH($B187,_Inf_Country,0),MATCH(BQ$3,_Inf_Day,0))-1,0)</f>
        <v>3.5714285714285809E-2</v>
      </c>
      <c r="BS187" s="13">
        <f>IF(INDEX(_Inf_Data,MATCH($B187,_Inf_Country,0),MATCH(BR$3,_Inf_Day,0))&lt;&gt;0,INDEX(_Inf_Data,MATCH($B187,_Inf_Country,0),MATCH(BS$3,_Inf_Day,0))/INDEX(_Inf_Data,MATCH($B187,_Inf_Country,0),MATCH(BR$3,_Inf_Day,0))-1,0)</f>
        <v>0.2068965517241379</v>
      </c>
      <c r="BT187" s="13">
        <f>IF(INDEX(_Inf_Data,MATCH($B187,_Inf_Country,0),MATCH(BS$3,_Inf_Day,0))&lt;&gt;0,INDEX(_Inf_Data,MATCH($B187,_Inf_Country,0),MATCH(BT$3,_Inf_Day,0))/INDEX(_Inf_Data,MATCH($B187,_Inf_Country,0),MATCH(BS$3,_Inf_Day,0))-1,0)</f>
        <v>0</v>
      </c>
      <c r="BU187" s="13">
        <f>IF(INDEX(_Inf_Data,MATCH($B187,_Inf_Country,0),MATCH(BT$3,_Inf_Day,0))&lt;&gt;0,INDEX(_Inf_Data,MATCH($B187,_Inf_Country,0),MATCH(BU$3,_Inf_Day,0))/INDEX(_Inf_Data,MATCH($B187,_Inf_Country,0),MATCH(BT$3,_Inf_Day,0))-1,0)</f>
        <v>2.857142857142847E-2</v>
      </c>
      <c r="BV187" s="13">
        <f>IF(INDEX(_Inf_Data,MATCH($B187,_Inf_Country,0),MATCH(BU$3,_Inf_Day,0))&lt;&gt;0,INDEX(_Inf_Data,MATCH($B187,_Inf_Country,0),MATCH(BV$3,_Inf_Day,0))/INDEX(_Inf_Data,MATCH($B187,_Inf_Country,0),MATCH(BU$3,_Inf_Day,0))-1,0)</f>
        <v>8.3333333333333259E-2</v>
      </c>
      <c r="BW187" s="13">
        <f>IF(INDEX(_Inf_Data,MATCH($B187,_Inf_Country,0),MATCH(BV$3,_Inf_Day,0))&lt;&gt;0,INDEX(_Inf_Data,MATCH($B187,_Inf_Country,0),MATCH(BW$3,_Inf_Day,0))/INDEX(_Inf_Data,MATCH($B187,_Inf_Country,0),MATCH(BV$3,_Inf_Day,0))-1,0)</f>
        <v>0</v>
      </c>
      <c r="BX187" s="13">
        <f>IF(INDEX(_Inf_Data,MATCH($B187,_Inf_Country,0),MATCH(BW$3,_Inf_Day,0))&lt;&gt;0,INDEX(_Inf_Data,MATCH($B187,_Inf_Country,0),MATCH(BX$3,_Inf_Day,0))/INDEX(_Inf_Data,MATCH($B187,_Inf_Country,0),MATCH(BW$3,_Inf_Day,0))-1,0)</f>
        <v>0</v>
      </c>
      <c r="BY187" s="13">
        <f>IF(INDEX(_Inf_Data,MATCH($B187,_Inf_Country,0),MATCH(BX$3,_Inf_Day,0))&lt;&gt;0,INDEX(_Inf_Data,MATCH($B187,_Inf_Country,0),MATCH(BY$3,_Inf_Day,0))/INDEX(_Inf_Data,MATCH($B187,_Inf_Country,0),MATCH(BX$3,_Inf_Day,0))-1,0)</f>
        <v>0</v>
      </c>
      <c r="BZ187" s="13">
        <f>IF(INDEX(_Inf_Data,MATCH($B187,_Inf_Country,0),MATCH(BY$3,_Inf_Day,0))&lt;&gt;0,INDEX(_Inf_Data,MATCH($B187,_Inf_Country,0),MATCH(BZ$3,_Inf_Day,0))/INDEX(_Inf_Data,MATCH($B187,_Inf_Country,0),MATCH(BY$3,_Inf_Day,0))-1,0)</f>
        <v>0</v>
      </c>
      <c r="CA187" s="13">
        <f>IF(INDEX(_Inf_Data,MATCH($B187,_Inf_Country,0),MATCH(BZ$3,_Inf_Day,0))&lt;&gt;0,INDEX(_Inf_Data,MATCH($B187,_Inf_Country,0),MATCH(CA$3,_Inf_Day,0))/INDEX(_Inf_Data,MATCH($B187,_Inf_Country,0),MATCH(BZ$3,_Inf_Day,0))-1,0)</f>
        <v>0</v>
      </c>
      <c r="CB187" s="13">
        <f>IF(INDEX(_Inf_Data,MATCH($B187,_Inf_Country,0),MATCH(CA$3,_Inf_Day,0))&lt;&gt;0,INDEX(_Inf_Data,MATCH($B187,_Inf_Country,0),MATCH(CB$3,_Inf_Day,0))/INDEX(_Inf_Data,MATCH($B187,_Inf_Country,0),MATCH(CA$3,_Inf_Day,0))-1,0)</f>
        <v>0</v>
      </c>
      <c r="CC187" s="13">
        <f>IF(INDEX(_Inf_Data,MATCH($B187,_Inf_Country,0),MATCH(CB$3,_Inf_Day,0))&lt;&gt;0,INDEX(_Inf_Data,MATCH($B187,_Inf_Country,0),MATCH(CC$3,_Inf_Day,0))/INDEX(_Inf_Data,MATCH($B187,_Inf_Country,0),MATCH(CB$3,_Inf_Day,0))-1,0)</f>
        <v>0</v>
      </c>
      <c r="CD187" s="13">
        <f>IF(INDEX(_Inf_Data,MATCH($B187,_Inf_Country,0),MATCH(CC$3,_Inf_Day,0))&lt;&gt;0,INDEX(_Inf_Data,MATCH($B187,_Inf_Country,0),MATCH(CD$3,_Inf_Day,0))/INDEX(_Inf_Data,MATCH($B187,_Inf_Country,0),MATCH(CC$3,_Inf_Day,0))-1,0)</f>
        <v>2.564102564102555E-2</v>
      </c>
      <c r="CE187" s="13">
        <f>IF(INDEX(_Inf_Data,MATCH($B187,_Inf_Country,0),MATCH(CD$3,_Inf_Day,0))&lt;&gt;0,INDEX(_Inf_Data,MATCH($B187,_Inf_Country,0),MATCH(CE$3,_Inf_Day,0))/INDEX(_Inf_Data,MATCH($B187,_Inf_Country,0),MATCH(CD$3,_Inf_Day,0))-1,0)</f>
        <v>0</v>
      </c>
      <c r="CF187" s="13">
        <f>IF(INDEX(_Inf_Data,MATCH($B187,_Inf_Country,0),MATCH(CE$3,_Inf_Day,0))&lt;&gt;0,INDEX(_Inf_Data,MATCH($B187,_Inf_Country,0),MATCH(CF$3,_Inf_Day,0))/INDEX(_Inf_Data,MATCH($B187,_Inf_Country,0),MATCH(CE$3,_Inf_Day,0))-1,0)</f>
        <v>7.4999999999999956E-2</v>
      </c>
      <c r="CG187" s="13">
        <f>IF(INDEX(_Inf_Data,MATCH($B187,_Inf_Country,0),MATCH(CF$3,_Inf_Day,0))&lt;&gt;0,INDEX(_Inf_Data,MATCH($B187,_Inf_Country,0),MATCH(CG$3,_Inf_Day,0))/INDEX(_Inf_Data,MATCH($B187,_Inf_Country,0),MATCH(CF$3,_Inf_Day,0))-1,0)</f>
        <v>4.6511627906976827E-2</v>
      </c>
      <c r="CH187" s="13">
        <f>IF(INDEX(_Inf_Data,MATCH($B187,_Inf_Country,0),MATCH(CG$3,_Inf_Day,0))&lt;&gt;0,INDEX(_Inf_Data,MATCH($B187,_Inf_Country,0),MATCH(CH$3,_Inf_Day,0))/INDEX(_Inf_Data,MATCH($B187,_Inf_Country,0),MATCH(CG$3,_Inf_Day,0))-1,0)</f>
        <v>0</v>
      </c>
      <c r="CI187" s="13">
        <f>IF(INDEX(_Inf_Data,MATCH($B187,_Inf_Country,0),MATCH(CH$3,_Inf_Day,0))&lt;&gt;0,INDEX(_Inf_Data,MATCH($B187,_Inf_Country,0),MATCH(CI$3,_Inf_Day,0))/INDEX(_Inf_Data,MATCH($B187,_Inf_Country,0),MATCH(CH$3,_Inf_Day,0))-1,0)</f>
        <v>6.6666666666666652E-2</v>
      </c>
      <c r="CJ187" s="13">
        <f>IF(INDEX(_Inf_Data,MATCH($B187,_Inf_Country,0),MATCH(CI$3,_Inf_Day,0))&lt;&gt;0,INDEX(_Inf_Data,MATCH($B187,_Inf_Country,0),MATCH(CJ$3,_Inf_Day,0))/INDEX(_Inf_Data,MATCH($B187,_Inf_Country,0),MATCH(CI$3,_Inf_Day,0))-1,0)</f>
        <v>0</v>
      </c>
      <c r="CK187" s="13">
        <f>IF(INDEX(_Inf_Data,MATCH($B187,_Inf_Country,0),MATCH(CJ$3,_Inf_Day,0))&lt;&gt;0,INDEX(_Inf_Data,MATCH($B187,_Inf_Country,0),MATCH(CK$3,_Inf_Day,0))/INDEX(_Inf_Data,MATCH($B187,_Inf_Country,0),MATCH(CJ$3,_Inf_Day,0))-1,0)</f>
        <v>8.3333333333333259E-2</v>
      </c>
      <c r="CL187" s="13">
        <f>IF(INDEX(_Inf_Data,MATCH($B187,_Inf_Country,0),MATCH(CK$3,_Inf_Day,0))&lt;&gt;0,INDEX(_Inf_Data,MATCH($B187,_Inf_Country,0),MATCH(CL$3,_Inf_Day,0))/INDEX(_Inf_Data,MATCH($B187,_Inf_Country,0),MATCH(CK$3,_Inf_Day,0))-1,0)</f>
        <v>9.6153846153846256E-2</v>
      </c>
      <c r="CM187" s="13">
        <f>IF(INDEX(_Inf_Data,MATCH($B187,_Inf_Country,0),MATCH(CL$3,_Inf_Day,0))&lt;&gt;0,INDEX(_Inf_Data,MATCH($B187,_Inf_Country,0),MATCH(CM$3,_Inf_Day,0))/INDEX(_Inf_Data,MATCH($B187,_Inf_Country,0),MATCH(CL$3,_Inf_Day,0))-1,0)</f>
        <v>7.0175438596491224E-2</v>
      </c>
      <c r="CN187" s="13">
        <f>IF(INDEX(_Inf_Data,MATCH($B187,_Inf_Country,0),MATCH(CM$3,_Inf_Day,0))&lt;&gt;0,INDEX(_Inf_Data,MATCH($B187,_Inf_Country,0),MATCH(CN$3,_Inf_Day,0))/INDEX(_Inf_Data,MATCH($B187,_Inf_Country,0),MATCH(CM$3,_Inf_Day,0))-1,0)</f>
        <v>6.5573770491803351E-2</v>
      </c>
      <c r="CO187" s="13">
        <f>IF(INDEX(_Inf_Data,MATCH($B187,_Inf_Country,0),MATCH(CN$3,_Inf_Day,0))&lt;&gt;0,INDEX(_Inf_Data,MATCH($B187,_Inf_Country,0),MATCH(CO$3,_Inf_Day,0))/INDEX(_Inf_Data,MATCH($B187,_Inf_Country,0),MATCH(CN$3,_Inf_Day,0))-1,0)</f>
        <v>7.6923076923076872E-2</v>
      </c>
      <c r="CP187" s="13">
        <f>IF(INDEX(_Inf_Data,MATCH($B187,_Inf_Country,0),MATCH(CO$3,_Inf_Day,0))&lt;&gt;0,INDEX(_Inf_Data,MATCH($B187,_Inf_Country,0),MATCH(CP$3,_Inf_Day,0))/INDEX(_Inf_Data,MATCH($B187,_Inf_Country,0),MATCH(CO$3,_Inf_Day,0))-1,0)</f>
        <v>5.7142857142857162E-2</v>
      </c>
      <c r="CQ187" s="13">
        <f>IF(INDEX(_Inf_Data,MATCH($B187,_Inf_Country,0),MATCH(CP$3,_Inf_Day,0))&lt;&gt;0,INDEX(_Inf_Data,MATCH($B187,_Inf_Country,0),MATCH(CQ$3,_Inf_Day,0))/INDEX(_Inf_Data,MATCH($B187,_Inf_Country,0),MATCH(CP$3,_Inf_Day,0))-1,0)</f>
        <v>2.7027027027026973E-2</v>
      </c>
      <c r="CR187" s="13" t="e">
        <f>IF(INDEX(_Inf_Data,MATCH($B187,_Inf_Country,0),MATCH(CQ$3,_Inf_Day,0))&lt;&gt;0,INDEX(_Inf_Data,MATCH($B187,_Inf_Country,0),MATCH(CR$3,_Inf_Day,0))/INDEX(_Inf_Data,MATCH($B187,_Inf_Country,0),MATCH(CQ$3,_Inf_Day,0))-1,0)</f>
        <v>#N/A</v>
      </c>
      <c r="CS187" s="13" t="e">
        <f>IF(INDEX(_Inf_Data,MATCH($B187,_Inf_Country,0),MATCH(CR$3,_Inf_Day,0))&lt;&gt;0,INDEX(_Inf_Data,MATCH($B187,_Inf_Country,0),MATCH(CS$3,_Inf_Day,0))/INDEX(_Inf_Data,MATCH($B187,_Inf_Country,0),MATCH(CR$3,_Inf_Day,0))-1,0)</f>
        <v>#N/A</v>
      </c>
      <c r="CT187" s="13" t="e">
        <f>IF(INDEX(_Inf_Data,MATCH($B187,_Inf_Country,0),MATCH(CS$3,_Inf_Day,0))&lt;&gt;0,INDEX(_Inf_Data,MATCH($B187,_Inf_Country,0),MATCH(CT$3,_Inf_Day,0))/INDEX(_Inf_Data,MATCH($B187,_Inf_Country,0),MATCH(CS$3,_Inf_Day,0))-1,0)</f>
        <v>#N/A</v>
      </c>
      <c r="CU187" s="13" t="e">
        <f>IF(INDEX(_Inf_Data,MATCH($B187,_Inf_Country,0),MATCH(CT$3,_Inf_Day,0))&lt;&gt;0,INDEX(_Inf_Data,MATCH($B187,_Inf_Country,0),MATCH(CU$3,_Inf_Day,0))/INDEX(_Inf_Data,MATCH($B187,_Inf_Country,0),MATCH(CT$3,_Inf_Day,0))-1,0)</f>
        <v>#N/A</v>
      </c>
      <c r="CV187" s="13" t="e">
        <f>IF(INDEX(_Inf_Data,MATCH($B187,_Inf_Country,0),MATCH(CU$3,_Inf_Day,0))&lt;&gt;0,INDEX(_Inf_Data,MATCH($B187,_Inf_Country,0),MATCH(CV$3,_Inf_Day,0))/INDEX(_Inf_Data,MATCH($B187,_Inf_Country,0),MATCH(CU$3,_Inf_Day,0))-1,0)</f>
        <v>#N/A</v>
      </c>
      <c r="CW187" s="13" t="e">
        <f>IF(INDEX(_Inf_Data,MATCH($B187,_Inf_Country,0),MATCH(CV$3,_Inf_Day,0))&lt;&gt;0,INDEX(_Inf_Data,MATCH($B187,_Inf_Country,0),MATCH(CW$3,_Inf_Day,0))/INDEX(_Inf_Data,MATCH($B187,_Inf_Country,0),MATCH(CV$3,_Inf_Day,0))-1,0)</f>
        <v>#N/A</v>
      </c>
      <c r="CX187" s="13" t="e">
        <f>IF(INDEX(_Inf_Data,MATCH($B187,_Inf_Country,0),MATCH(CW$3,_Inf_Day,0))&lt;&gt;0,INDEX(_Inf_Data,MATCH($B187,_Inf_Country,0),MATCH(CX$3,_Inf_Day,0))/INDEX(_Inf_Data,MATCH($B187,_Inf_Country,0),MATCH(CW$3,_Inf_Day,0))-1,0)</f>
        <v>#N/A</v>
      </c>
      <c r="CY187" s="13" t="e">
        <f>IF(INDEX(_Inf_Data,MATCH($B187,_Inf_Country,0),MATCH(CX$3,_Inf_Day,0))&lt;&gt;0,INDEX(_Inf_Data,MATCH($B187,_Inf_Country,0),MATCH(CY$3,_Inf_Day,0))/INDEX(_Inf_Data,MATCH($B187,_Inf_Country,0),MATCH(CX$3,_Inf_Day,0))-1,0)</f>
        <v>#N/A</v>
      </c>
      <c r="CZ187" s="13" t="e">
        <f>IF(INDEX(_Inf_Data,MATCH($B187,_Inf_Country,0),MATCH(CY$3,_Inf_Day,0))&lt;&gt;0,INDEX(_Inf_Data,MATCH($B187,_Inf_Country,0),MATCH(CZ$3,_Inf_Day,0))/INDEX(_Inf_Data,MATCH($B187,_Inf_Country,0),MATCH(CY$3,_Inf_Day,0))-1,0)</f>
        <v>#N/A</v>
      </c>
      <c r="DA187" s="13" t="e">
        <f>IF(INDEX(_Inf_Data,MATCH($B187,_Inf_Country,0),MATCH(CZ$3,_Inf_Day,0))&lt;&gt;0,INDEX(_Inf_Data,MATCH($B187,_Inf_Country,0),MATCH(DA$3,_Inf_Day,0))/INDEX(_Inf_Data,MATCH($B187,_Inf_Country,0),MATCH(CZ$3,_Inf_Day,0))-1,0)</f>
        <v>#N/A</v>
      </c>
      <c r="DB187" s="13" t="e">
        <f>IF(INDEX(_Inf_Data,MATCH($B187,_Inf_Country,0),MATCH(DA$3,_Inf_Day,0))&lt;&gt;0,INDEX(_Inf_Data,MATCH($B187,_Inf_Country,0),MATCH(DB$3,_Inf_Day,0))/INDEX(_Inf_Data,MATCH($B187,_Inf_Country,0),MATCH(DA$3,_Inf_Day,0))-1,0)</f>
        <v>#N/A</v>
      </c>
      <c r="DC187" s="13" t="e">
        <f>IF(INDEX(_Inf_Data,MATCH($B187,_Inf_Country,0),MATCH(DB$3,_Inf_Day,0))&lt;&gt;0,INDEX(_Inf_Data,MATCH($B187,_Inf_Country,0),MATCH(DC$3,_Inf_Day,0))/INDEX(_Inf_Data,MATCH($B187,_Inf_Country,0),MATCH(DB$3,_Inf_Day,0))-1,0)</f>
        <v>#N/A</v>
      </c>
      <c r="DD187" s="13" t="e">
        <f>IF(INDEX(_Inf_Data,MATCH($B187,_Inf_Country,0),MATCH(DC$3,_Inf_Day,0))&lt;&gt;0,INDEX(_Inf_Data,MATCH($B187,_Inf_Country,0),MATCH(DD$3,_Inf_Day,0))/INDEX(_Inf_Data,MATCH($B187,_Inf_Country,0),MATCH(DC$3,_Inf_Day,0))-1,0)</f>
        <v>#N/A</v>
      </c>
      <c r="DE187" s="13" t="e">
        <f>IF(INDEX(_Inf_Data,MATCH($B187,_Inf_Country,0),MATCH(DD$3,_Inf_Day,0))&lt;&gt;0,INDEX(_Inf_Data,MATCH($B187,_Inf_Country,0),MATCH(DE$3,_Inf_Day,0))/INDEX(_Inf_Data,MATCH($B187,_Inf_Country,0),MATCH(DD$3,_Inf_Day,0))-1,0)</f>
        <v>#N/A</v>
      </c>
      <c r="DF187" s="13" t="e">
        <f>IF(INDEX(_Inf_Data,MATCH($B187,_Inf_Country,0),MATCH(DE$3,_Inf_Day,0))&lt;&gt;0,INDEX(_Inf_Data,MATCH($B187,_Inf_Country,0),MATCH(DF$3,_Inf_Day,0))/INDEX(_Inf_Data,MATCH($B187,_Inf_Country,0),MATCH(DE$3,_Inf_Day,0))-1,0)</f>
        <v>#N/A</v>
      </c>
      <c r="DG187" s="13" t="e">
        <f>IF(INDEX(_Inf_Data,MATCH($B187,_Inf_Country,0),MATCH(DF$3,_Inf_Day,0))&lt;&gt;0,INDEX(_Inf_Data,MATCH($B187,_Inf_Country,0),MATCH(DG$3,_Inf_Day,0))/INDEX(_Inf_Data,MATCH($B187,_Inf_Country,0),MATCH(DF$3,_Inf_Day,0))-1,0)</f>
        <v>#N/A</v>
      </c>
      <c r="DH187" s="13" t="e">
        <f>IF(INDEX(_Inf_Data,MATCH($B187,_Inf_Country,0),MATCH(DG$3,_Inf_Day,0))&lt;&gt;0,INDEX(_Inf_Data,MATCH($B187,_Inf_Country,0),MATCH(DH$3,_Inf_Day,0))/INDEX(_Inf_Data,MATCH($B187,_Inf_Country,0),MATCH(DG$3,_Inf_Day,0))-1,0)</f>
        <v>#N/A</v>
      </c>
      <c r="DI187" s="13" t="e">
        <f>IF(INDEX(_Inf_Data,MATCH($B187,_Inf_Country,0),MATCH(DH$3,_Inf_Day,0))&lt;&gt;0,INDEX(_Inf_Data,MATCH($B187,_Inf_Country,0),MATCH(DI$3,_Inf_Day,0))/INDEX(_Inf_Data,MATCH($B187,_Inf_Country,0),MATCH(DH$3,_Inf_Day,0))-1,0)</f>
        <v>#N/A</v>
      </c>
      <c r="DJ187" s="13" t="e">
        <f>IF(INDEX(_Inf_Data,MATCH($B187,_Inf_Country,0),MATCH(DI$3,_Inf_Day,0))&lt;&gt;0,INDEX(_Inf_Data,MATCH($B187,_Inf_Country,0),MATCH(DJ$3,_Inf_Day,0))/INDEX(_Inf_Data,MATCH($B187,_Inf_Country,0),MATCH(DI$3,_Inf_Day,0))-1,0)</f>
        <v>#N/A</v>
      </c>
      <c r="DK187" s="13" t="e">
        <f>IF(INDEX(_Inf_Data,MATCH($B187,_Inf_Country,0),MATCH(DJ$3,_Inf_Day,0))&lt;&gt;0,INDEX(_Inf_Data,MATCH($B187,_Inf_Country,0),MATCH(DK$3,_Inf_Day,0))/INDEX(_Inf_Data,MATCH($B187,_Inf_Country,0),MATCH(DJ$3,_Inf_Day,0))-1,0)</f>
        <v>#N/A</v>
      </c>
      <c r="DL187" s="13" t="e">
        <f>IF(INDEX(_Inf_Data,MATCH($B187,_Inf_Country,0),MATCH(DK$3,_Inf_Day,0))&lt;&gt;0,INDEX(_Inf_Data,MATCH($B187,_Inf_Country,0),MATCH(DL$3,_Inf_Day,0))/INDEX(_Inf_Data,MATCH($B187,_Inf_Country,0),MATCH(DK$3,_Inf_Day,0))-1,0)</f>
        <v>#N/A</v>
      </c>
      <c r="DM187" s="13" t="e">
        <f>IF(INDEX(_Inf_Data,MATCH($B187,_Inf_Country,0),MATCH(DL$3,_Inf_Day,0))&lt;&gt;0,INDEX(_Inf_Data,MATCH($B187,_Inf_Country,0),MATCH(DM$3,_Inf_Day,0))/INDEX(_Inf_Data,MATCH($B187,_Inf_Country,0),MATCH(DL$3,_Inf_Day,0))-1,0)</f>
        <v>#N/A</v>
      </c>
      <c r="DN187" s="13" t="e">
        <f>IF(INDEX(_Inf_Data,MATCH($B187,_Inf_Country,0),MATCH(DM$3,_Inf_Day,0))&lt;&gt;0,INDEX(_Inf_Data,MATCH($B187,_Inf_Country,0),MATCH(DN$3,_Inf_Day,0))/INDEX(_Inf_Data,MATCH($B187,_Inf_Country,0),MATCH(DM$3,_Inf_Day,0))-1,0)</f>
        <v>#N/A</v>
      </c>
      <c r="DO187" s="13" t="e">
        <f>IF(INDEX(_Inf_Data,MATCH($B187,_Inf_Country,0),MATCH(DN$3,_Inf_Day,0))&lt;&gt;0,INDEX(_Inf_Data,MATCH($B187,_Inf_Country,0),MATCH(DO$3,_Inf_Day,0))/INDEX(_Inf_Data,MATCH($B187,_Inf_Country,0),MATCH(DN$3,_Inf_Day,0))-1,0)</f>
        <v>#N/A</v>
      </c>
      <c r="DP187" s="13" t="e">
        <f>IF(INDEX(_Inf_Data,MATCH($B187,_Inf_Country,0),MATCH(DO$3,_Inf_Day,0))&lt;&gt;0,INDEX(_Inf_Data,MATCH($B187,_Inf_Country,0),MATCH(DP$3,_Inf_Day,0))/INDEX(_Inf_Data,MATCH($B187,_Inf_Country,0),MATCH(DO$3,_Inf_Day,0))-1,0)</f>
        <v>#N/A</v>
      </c>
      <c r="DQ187" s="13" t="e">
        <f>IF(INDEX(_Inf_Data,MATCH($B187,_Inf_Country,0),MATCH(DP$3,_Inf_Day,0))&lt;&gt;0,INDEX(_Inf_Data,MATCH($B187,_Inf_Country,0),MATCH(DQ$3,_Inf_Day,0))/INDEX(_Inf_Data,MATCH($B187,_Inf_Country,0),MATCH(DP$3,_Inf_Day,0))-1,0)</f>
        <v>#N/A</v>
      </c>
      <c r="DR187" s="13" t="e">
        <f>IF(INDEX(_Inf_Data,MATCH($B187,_Inf_Country,0),MATCH(DQ$3,_Inf_Day,0))&lt;&gt;0,INDEX(_Inf_Data,MATCH($B187,_Inf_Country,0),MATCH(DR$3,_Inf_Day,0))/INDEX(_Inf_Data,MATCH($B187,_Inf_Country,0),MATCH(DQ$3,_Inf_Day,0))-1,0)</f>
        <v>#N/A</v>
      </c>
      <c r="DS187" s="13" t="e">
        <f>IF(INDEX(_Inf_Data,MATCH($B187,_Inf_Country,0),MATCH(DR$3,_Inf_Day,0))&lt;&gt;0,INDEX(_Inf_Data,MATCH($B187,_Inf_Country,0),MATCH(DS$3,_Inf_Day,0))/INDEX(_Inf_Data,MATCH($B187,_Inf_Country,0),MATCH(DR$3,_Inf_Day,0))-1,0)</f>
        <v>#N/A</v>
      </c>
      <c r="DT187" s="13" t="e">
        <f>IF(INDEX(_Inf_Data,MATCH($B187,_Inf_Country,0),MATCH(DS$3,_Inf_Day,0))&lt;&gt;0,INDEX(_Inf_Data,MATCH($B187,_Inf_Country,0),MATCH(DT$3,_Inf_Day,0))/INDEX(_Inf_Data,MATCH($B187,_Inf_Country,0),MATCH(DS$3,_Inf_Day,0))-1,0)</f>
        <v>#N/A</v>
      </c>
      <c r="DU187" s="13" t="e">
        <f>IF(INDEX(_Inf_Data,MATCH($B187,_Inf_Country,0),MATCH(DT$3,_Inf_Day,0))&lt;&gt;0,INDEX(_Inf_Data,MATCH($B187,_Inf_Country,0),MATCH(DU$3,_Inf_Day,0))/INDEX(_Inf_Data,MATCH($B187,_Inf_Country,0),MATCH(DT$3,_Inf_Day,0))-1,0)</f>
        <v>#N/A</v>
      </c>
      <c r="DV187" s="13" t="e">
        <f>IF(INDEX(_Inf_Data,MATCH($B187,_Inf_Country,0),MATCH(DU$3,_Inf_Day,0))&lt;&gt;0,INDEX(_Inf_Data,MATCH($B187,_Inf_Country,0),MATCH(DV$3,_Inf_Day,0))/INDEX(_Inf_Data,MATCH($B187,_Inf_Country,0),MATCH(DU$3,_Inf_Day,0))-1,0)</f>
        <v>#N/A</v>
      </c>
      <c r="DW187" s="13" t="e">
        <f>IF(INDEX(_Inf_Data,MATCH($B187,_Inf_Country,0),MATCH(DV$3,_Inf_Day,0))&lt;&gt;0,INDEX(_Inf_Data,MATCH($B187,_Inf_Country,0),MATCH(DW$3,_Inf_Day,0))/INDEX(_Inf_Data,MATCH($B187,_Inf_Country,0),MATCH(DV$3,_Inf_Day,0))-1,0)</f>
        <v>#N/A</v>
      </c>
      <c r="DX187" s="13" t="e">
        <f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>IF(INDEX(_Inf_Data,MATCH($B187,_Inf_Country,0),MATCH(DX$3,_Inf_Day,0))&lt;&gt;0,INDEX(_Inf_Data,MATCH($B187,_Inf_Country,0),MATCH(DY$3,_Inf_Day,0))/INDEX(_Inf_Data,MATCH($B187,_Inf_Country,0),MATCH(DX$3,_Inf_Day,0))-1,0)</f>
        <v>#N/A</v>
      </c>
      <c r="DZ187" s="13" t="e">
        <f>IF(INDEX(_Inf_Data,MATCH($B187,_Inf_Country,0),MATCH(DY$3,_Inf_Day,0))&lt;&gt;0,INDEX(_Inf_Data,MATCH($B187,_Inf_Country,0),MATCH(DZ$3,_Inf_Day,0))/INDEX(_Inf_Data,MATCH($B187,_Inf_Country,0),MATCH(DY$3,_Inf_Day,0))-1,0)</f>
        <v>#N/A</v>
      </c>
      <c r="EA187" s="13" t="e">
        <f>IF(INDEX(_Inf_Data,MATCH($B187,_Inf_Country,0),MATCH(DZ$3,_Inf_Day,0))&lt;&gt;0,INDEX(_Inf_Data,MATCH($B187,_Inf_Country,0),MATCH(EA$3,_Inf_Day,0))/INDEX(_Inf_Data,MATCH($B187,_Inf_Country,0),MATCH(DZ$3,_Inf_Day,0))-1,0)</f>
        <v>#N/A</v>
      </c>
      <c r="EB187" s="13" t="e">
        <f>IF(INDEX(_Inf_Data,MATCH($B187,_Inf_Country,0),MATCH(EA$3,_Inf_Day,0))&lt;&gt;0,INDEX(_Inf_Data,MATCH($B187,_Inf_Country,0),MATCH(EB$3,_Inf_Day,0))/INDEX(_Inf_Data,MATCH($B187,_Inf_Country,0),MATCH(EA$3,_Inf_Day,0))-1,0)</f>
        <v>#N/A</v>
      </c>
      <c r="EC187" s="13" t="e">
        <f>IF(INDEX(_Inf_Data,MATCH($B187,_Inf_Country,0),MATCH(EB$3,_Inf_Day,0))&lt;&gt;0,INDEX(_Inf_Data,MATCH($B187,_Inf_Country,0),MATCH(EC$3,_Inf_Day,0))/INDEX(_Inf_Data,MATCH($B187,_Inf_Country,0),MATCH(EB$3,_Inf_Day,0))-1,0)</f>
        <v>#N/A</v>
      </c>
      <c r="ED187" s="13" t="e">
        <f>IF(INDEX(_Inf_Data,MATCH($B187,_Inf_Country,0),MATCH(EC$3,_Inf_Day,0))&lt;&gt;0,INDEX(_Inf_Data,MATCH($B187,_Inf_Country,0),MATCH(ED$3,_Inf_Day,0))/INDEX(_Inf_Data,MATCH($B187,_Inf_Country,0),MATCH(EC$3,_Inf_Day,0))-1,0)</f>
        <v>#N/A</v>
      </c>
      <c r="EE187" s="13" t="e">
        <f>IF(INDEX(_Inf_Data,MATCH($B187,_Inf_Country,0),MATCH(ED$3,_Inf_Day,0))&lt;&gt;0,INDEX(_Inf_Data,MATCH($B187,_Inf_Country,0),MATCH(EE$3,_Inf_Day,0))/INDEX(_Inf_Data,MATCH($B187,_Inf_Country,0),MATCH(ED$3,_Inf_Day,0))-1,0)</f>
        <v>#N/A</v>
      </c>
      <c r="EF187" s="13" t="e">
        <f>IF(INDEX(_Inf_Data,MATCH($B187,_Inf_Country,0),MATCH(EE$3,_Inf_Day,0))&lt;&gt;0,INDEX(_Inf_Data,MATCH($B187,_Inf_Country,0),MATCH(EF$3,_Inf_Day,0))/INDEX(_Inf_Data,MATCH($B187,_Inf_Country,0),MATCH(EE$3,_Inf_Day,0))-1,0)</f>
        <v>#N/A</v>
      </c>
      <c r="EG187" s="13" t="e">
        <f>IF(INDEX(_Inf_Data,MATCH($B187,_Inf_Country,0),MATCH(EF$3,_Inf_Day,0))&lt;&gt;0,INDEX(_Inf_Data,MATCH($B187,_Inf_Country,0),MATCH(EG$3,_Inf_Day,0))/INDEX(_Inf_Data,MATCH($B187,_Inf_Country,0),MATCH(EF$3,_Inf_Day,0))-1,0)</f>
        <v>#N/A</v>
      </c>
      <c r="EH187" s="13" t="e">
        <f>IF(INDEX(_Inf_Data,MATCH($B187,_Inf_Country,0),MATCH(EG$3,_Inf_Day,0))&lt;&gt;0,INDEX(_Inf_Data,MATCH($B187,_Inf_Country,0),MATCH(EH$3,_Inf_Day,0))/INDEX(_Inf_Data,MATCH($B187,_Inf_Country,0),MATCH(EG$3,_Inf_Day,0))-1,0)</f>
        <v>#N/A</v>
      </c>
      <c r="EI187" s="13" t="e">
        <f>IF(INDEX(_Inf_Data,MATCH($B187,_Inf_Country,0),MATCH(EH$3,_Inf_Day,0))&lt;&gt;0,INDEX(_Inf_Data,MATCH($B187,_Inf_Country,0),MATCH(EI$3,_Inf_Day,0))/INDEX(_Inf_Data,MATCH($B187,_Inf_Country,0),MATCH(EH$3,_Inf_Day,0))-1,0)</f>
        <v>#N/A</v>
      </c>
      <c r="EJ187" s="13" t="e">
        <f>IF(INDEX(_Inf_Data,MATCH($B187,_Inf_Country,0),MATCH(EI$3,_Inf_Day,0))&lt;&gt;0,INDEX(_Inf_Data,MATCH($B187,_Inf_Country,0),MATCH(EJ$3,_Inf_Day,0))/INDEX(_Inf_Data,MATCH($B187,_Inf_Country,0),MATCH(EI$3,_Inf_Day,0))-1,0)</f>
        <v>#N/A</v>
      </c>
      <c r="EK187" s="13" t="e">
        <f>IF(INDEX(_Inf_Data,MATCH($B187,_Inf_Country,0),MATCH(EJ$3,_Inf_Day,0))&lt;&gt;0,INDEX(_Inf_Data,MATCH($B187,_Inf_Country,0),MATCH(EK$3,_Inf_Day,0))/INDEX(_Inf_Data,MATCH($B187,_Inf_Country,0),MATCH(EJ$3,_Inf_Day,0))-1,0)</f>
        <v>#N/A</v>
      </c>
      <c r="EL187" s="13" t="e">
        <f>IF(INDEX(_Inf_Data,MATCH($B187,_Inf_Country,0),MATCH(EK$3,_Inf_Day,0))&lt;&gt;0,INDEX(_Inf_Data,MATCH($B187,_Inf_Country,0),MATCH(EL$3,_Inf_Day,0))/INDEX(_Inf_Data,MATCH($B187,_Inf_Country,0),MATCH(EK$3,_Inf_Day,0))-1,0)</f>
        <v>#N/A</v>
      </c>
      <c r="EM187" s="13" t="e">
        <f>IF(INDEX(_Inf_Data,MATCH($B187,_Inf_Country,0),MATCH(EL$3,_Inf_Day,0))&lt;&gt;0,INDEX(_Inf_Data,MATCH($B187,_Inf_Country,0),MATCH(EM$3,_Inf_Day,0))/INDEX(_Inf_Data,MATCH($B187,_Inf_Country,0),MATCH(EL$3,_Inf_Day,0))-1,0)</f>
        <v>#N/A</v>
      </c>
      <c r="EN187" s="13" t="e">
        <f>IF(INDEX(_Inf_Data,MATCH($B187,_Inf_Country,0),MATCH(EM$3,_Inf_Day,0))&lt;&gt;0,INDEX(_Inf_Data,MATCH($B187,_Inf_Country,0),MATCH(EN$3,_Inf_Day,0))/INDEX(_Inf_Data,MATCH($B187,_Inf_Country,0),MATCH(EM$3,_Inf_Day,0))-1,0)</f>
        <v>#N/A</v>
      </c>
      <c r="EO187" s="13" t="e">
        <f>IF(INDEX(_Inf_Data,MATCH($B187,_Inf_Country,0),MATCH(EN$3,_Inf_Day,0))&lt;&gt;0,INDEX(_Inf_Data,MATCH($B187,_Inf_Country,0),MATCH(EO$3,_Inf_Day,0))/INDEX(_Inf_Data,MATCH($B187,_Inf_Country,0),MATCH(EN$3,_Inf_Day,0))-1,0)</f>
        <v>#N/A</v>
      </c>
      <c r="EP187" s="13" t="e">
        <f>IF(INDEX(_Inf_Data,MATCH($B187,_Inf_Country,0),MATCH(EO$3,_Inf_Day,0))&lt;&gt;0,INDEX(_Inf_Data,MATCH($B187,_Inf_Country,0),MATCH(EP$3,_Inf_Day,0))/INDEX(_Inf_Data,MATCH($B187,_Inf_Country,0),MATCH(EO$3,_Inf_Day,0))-1,0)</f>
        <v>#N/A</v>
      </c>
      <c r="EQ187" s="13" t="e">
        <f>IF(INDEX(_Inf_Data,MATCH($B187,_Inf_Country,0),MATCH(EP$3,_Inf_Day,0))&lt;&gt;0,INDEX(_Inf_Data,MATCH($B187,_Inf_Country,0),MATCH(EQ$3,_Inf_Day,0))/INDEX(_Inf_Data,MATCH($B187,_Inf_Country,0),MATCH(EP$3,_Inf_Day,0))-1,0)</f>
        <v>#N/A</v>
      </c>
      <c r="ER187" s="13" t="e">
        <f>IF(INDEX(_Inf_Data,MATCH($B187,_Inf_Country,0),MATCH(EQ$3,_Inf_Day,0))&lt;&gt;0,INDEX(_Inf_Data,MATCH($B187,_Inf_Country,0),MATCH(ER$3,_Inf_Day,0))/INDEX(_Inf_Data,MATCH($B187,_Inf_Country,0),MATCH(EQ$3,_Inf_Day,0))-1,0)</f>
        <v>#N/A</v>
      </c>
      <c r="ES187" s="13" t="e">
        <f>IF(INDEX(_Inf_Data,MATCH($B187,_Inf_Country,0),MATCH(ER$3,_Inf_Day,0))&lt;&gt;0,INDEX(_Inf_Data,MATCH($B187,_Inf_Country,0),MATCH(ES$3,_Inf_Day,0))/INDEX(_Inf_Data,MATCH($B187,_Inf_Country,0),MATCH(ER$3,_Inf_Day,0))-1,0)</f>
        <v>#N/A</v>
      </c>
      <c r="ET187" s="13" t="e">
        <f>IF(INDEX(_Inf_Data,MATCH($B187,_Inf_Country,0),MATCH(ES$3,_Inf_Day,0))&lt;&gt;0,INDEX(_Inf_Data,MATCH($B187,_Inf_Country,0),MATCH(ET$3,_Inf_Day,0))/INDEX(_Inf_Data,MATCH($B187,_Inf_Country,0),MATCH(ES$3,_Inf_Day,0))-1,0)</f>
        <v>#N/A</v>
      </c>
      <c r="EU187" s="13" t="e">
        <f>IF(INDEX(_Inf_Data,MATCH($B187,_Inf_Country,0),MATCH(ET$3,_Inf_Day,0))&lt;&gt;0,INDEX(_Inf_Data,MATCH($B187,_Inf_Country,0),MATCH(EU$3,_Inf_Day,0))/INDEX(_Inf_Data,MATCH($B187,_Inf_Country,0),MATCH(ET$3,_Inf_Day,0))-1,0)</f>
        <v>#N/A</v>
      </c>
      <c r="EV187" s="13" t="e">
        <f>IF(INDEX(_Inf_Data,MATCH($B187,_Inf_Country,0),MATCH(EU$3,_Inf_Day,0))&lt;&gt;0,INDEX(_Inf_Data,MATCH($B187,_Inf_Country,0),MATCH(EV$3,_Inf_Day,0))/INDEX(_Inf_Data,MATCH($B187,_Inf_Country,0),MATCH(EU$3,_Inf_Day,0))-1,0)</f>
        <v>#N/A</v>
      </c>
      <c r="EW187" s="13" t="e">
        <f>IF(INDEX(_Inf_Data,MATCH($B187,_Inf_Country,0),MATCH(EV$3,_Inf_Day,0))&lt;&gt;0,INDEX(_Inf_Data,MATCH($B187,_Inf_Country,0),MATCH(EW$3,_Inf_Day,0))/INDEX(_Inf_Data,MATCH($B187,_Inf_Country,0),MATCH(EV$3,_Inf_Day,0))-1,0)</f>
        <v>#N/A</v>
      </c>
      <c r="EX187" s="13" t="e">
        <f>IF(INDEX(_Inf_Data,MATCH($B187,_Inf_Country,0),MATCH(EW$3,_Inf_Day,0))&lt;&gt;0,INDEX(_Inf_Data,MATCH($B187,_Inf_Country,0),MATCH(EX$3,_Inf_Day,0))/INDEX(_Inf_Data,MATCH($B187,_Inf_Country,0),MATCH(EW$3,_Inf_Day,0))-1,0)</f>
        <v>#N/A</v>
      </c>
      <c r="EY187" s="13" t="e">
        <f>IF(INDEX(_Inf_Data,MATCH($B187,_Inf_Country,0),MATCH(EX$3,_Inf_Day,0))&lt;&gt;0,INDEX(_Inf_Data,MATCH($B187,_Inf_Country,0),MATCH(EY$3,_Inf_Day,0))/INDEX(_Inf_Data,MATCH($B187,_Inf_Country,0),MATCH(EX$3,_Inf_Day,0))-1,0)</f>
        <v>#N/A</v>
      </c>
      <c r="EZ187" s="13" t="e">
        <f>IF(INDEX(_Inf_Data,MATCH($B187,_Inf_Country,0),MATCH(EY$3,_Inf_Day,0))&lt;&gt;0,INDEX(_Inf_Data,MATCH($B187,_Inf_Country,0),MATCH(EZ$3,_Inf_Day,0))/INDEX(_Inf_Data,MATCH($B187,_Inf_Country,0),MATCH(EY$3,_Inf_Day,0))-1,0)</f>
        <v>#N/A</v>
      </c>
      <c r="FA187" s="13" t="e">
        <f>IF(INDEX(_Inf_Data,MATCH($B187,_Inf_Country,0),MATCH(EZ$3,_Inf_Day,0))&lt;&gt;0,INDEX(_Inf_Data,MATCH($B187,_Inf_Country,0),MATCH(FA$3,_Inf_Day,0))/INDEX(_Inf_Data,MATCH($B187,_Inf_Country,0),MATCH(EZ$3,_Inf_Day,0))-1,0)</f>
        <v>#N/A</v>
      </c>
      <c r="FB187" s="13" t="e">
        <f>IF(INDEX(_Inf_Data,MATCH($B187,_Inf_Country,0),MATCH(FA$3,_Inf_Day,0))&lt;&gt;0,INDEX(_Inf_Data,MATCH($B187,_Inf_Country,0),MATCH(FB$3,_Inf_Day,0))/INDEX(_Inf_Data,MATCH($B187,_Inf_Country,0),MATCH(FA$3,_Inf_Day,0))-1,0)</f>
        <v>#N/A</v>
      </c>
      <c r="FC187" s="13" t="e">
        <f>IF(INDEX(_Inf_Data,MATCH($B187,_Inf_Country,0),MATCH(FB$3,_Inf_Day,0))&lt;&gt;0,INDEX(_Inf_Data,MATCH($B187,_Inf_Country,0),MATCH(FC$3,_Inf_Day,0))/INDEX(_Inf_Data,MATCH($B187,_Inf_Country,0),MATCH(FB$3,_Inf_Day,0))-1,0)</f>
        <v>#N/A</v>
      </c>
      <c r="FD187" s="13" t="e">
        <f>IF(INDEX(_Inf_Data,MATCH($B187,_Inf_Country,0),MATCH(FC$3,_Inf_Day,0))&lt;&gt;0,INDEX(_Inf_Data,MATCH($B187,_Inf_Country,0),MATCH(FD$3,_Inf_Day,0))/INDEX(_Inf_Data,MATCH($B187,_Inf_Country,0),MATCH(FC$3,_Inf_Day,0))-1,0)</f>
        <v>#N/A</v>
      </c>
      <c r="FE187" s="13" t="e">
        <f>IF(INDEX(_Inf_Data,MATCH($B187,_Inf_Country,0),MATCH(FD$3,_Inf_Day,0))&lt;&gt;0,INDEX(_Inf_Data,MATCH($B187,_Inf_Country,0),MATCH(FE$3,_Inf_Day,0))/INDEX(_Inf_Data,MATCH($B187,_Inf_Country,0),MATCH(FD$3,_Inf_Day,0))-1,0)</f>
        <v>#N/A</v>
      </c>
      <c r="FF187" s="13" t="e">
        <f>IF(INDEX(_Inf_Data,MATCH($B187,_Inf_Country,0),MATCH(FE$3,_Inf_Day,0))&lt;&gt;0,INDEX(_Inf_Data,MATCH($B187,_Inf_Country,0),MATCH(FF$3,_Inf_Day,0))/INDEX(_Inf_Data,MATCH($B187,_Inf_Country,0),MATCH(FE$3,_Inf_Day,0))-1,0)</f>
        <v>#N/A</v>
      </c>
      <c r="FG187" s="13" t="e">
        <f>IF(INDEX(_Inf_Data,MATCH($B187,_Inf_Country,0),MATCH(FF$3,_Inf_Day,0))&lt;&gt;0,INDEX(_Inf_Data,MATCH($B187,_Inf_Country,0),MATCH(FG$3,_Inf_Day,0))/INDEX(_Inf_Data,MATCH($B187,_Inf_Country,0),MATCH(FF$3,_Inf_Day,0))-1,0)</f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13">
        <f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>IF(INDEX(_Inf_Data,MATCH($B188,_Inf_Country,0),MATCH(D$3,_Inf_Day,0))&lt;&gt;0,INDEX(_Inf_Data,MATCH($B188,_Inf_Country,0),MATCH(E$3,_Inf_Day,0))/INDEX(_Inf_Data,MATCH($B188,_Inf_Country,0),MATCH(D$3,_Inf_Day,0))-1,0)</f>
        <v>0</v>
      </c>
      <c r="F188" s="13">
        <f>IF(INDEX(_Inf_Data,MATCH($B188,_Inf_Country,0),MATCH(E$3,_Inf_Day,0))&lt;&gt;0,INDEX(_Inf_Data,MATCH($B188,_Inf_Country,0),MATCH(F$3,_Inf_Day,0))/INDEX(_Inf_Data,MATCH($B188,_Inf_Country,0),MATCH(E$3,_Inf_Day,0))-1,0)</f>
        <v>0</v>
      </c>
      <c r="G188" s="13">
        <f>IF(INDEX(_Inf_Data,MATCH($B188,_Inf_Country,0),MATCH(F$3,_Inf_Day,0))&lt;&gt;0,INDEX(_Inf_Data,MATCH($B188,_Inf_Country,0),MATCH(G$3,_Inf_Day,0))/INDEX(_Inf_Data,MATCH($B188,_Inf_Country,0),MATCH(F$3,_Inf_Day,0))-1,0)</f>
        <v>0</v>
      </c>
      <c r="H188" s="13">
        <f>IF(INDEX(_Inf_Data,MATCH($B188,_Inf_Country,0),MATCH(G$3,_Inf_Day,0))&lt;&gt;0,INDEX(_Inf_Data,MATCH($B188,_Inf_Country,0),MATCH(H$3,_Inf_Day,0))/INDEX(_Inf_Data,MATCH($B188,_Inf_Country,0),MATCH(G$3,_Inf_Day,0))-1,0)</f>
        <v>0</v>
      </c>
      <c r="I188" s="13">
        <f>IF(INDEX(_Inf_Data,MATCH($B188,_Inf_Country,0),MATCH(H$3,_Inf_Day,0))&lt;&gt;0,INDEX(_Inf_Data,MATCH($B188,_Inf_Country,0),MATCH(I$3,_Inf_Day,0))/INDEX(_Inf_Data,MATCH($B188,_Inf_Country,0),MATCH(H$3,_Inf_Day,0))-1,0)</f>
        <v>0</v>
      </c>
      <c r="J188" s="13">
        <f>IF(INDEX(_Inf_Data,MATCH($B188,_Inf_Country,0),MATCH(I$3,_Inf_Day,0))&lt;&gt;0,INDEX(_Inf_Data,MATCH($B188,_Inf_Country,0),MATCH(J$3,_Inf_Day,0))/INDEX(_Inf_Data,MATCH($B188,_Inf_Country,0),MATCH(I$3,_Inf_Day,0))-1,0)</f>
        <v>0</v>
      </c>
      <c r="K188" s="13">
        <f>IF(INDEX(_Inf_Data,MATCH($B188,_Inf_Country,0),MATCH(J$3,_Inf_Day,0))&lt;&gt;0,INDEX(_Inf_Data,MATCH($B188,_Inf_Country,0),MATCH(K$3,_Inf_Day,0))/INDEX(_Inf_Data,MATCH($B188,_Inf_Country,0),MATCH(J$3,_Inf_Day,0))-1,0)</f>
        <v>0</v>
      </c>
      <c r="L188" s="13">
        <f>IF(INDEX(_Inf_Data,MATCH($B188,_Inf_Country,0),MATCH(K$3,_Inf_Day,0))&lt;&gt;0,INDEX(_Inf_Data,MATCH($B188,_Inf_Country,0),MATCH(L$3,_Inf_Day,0))/INDEX(_Inf_Data,MATCH($B188,_Inf_Country,0),MATCH(K$3,_Inf_Day,0))-1,0)</f>
        <v>0</v>
      </c>
      <c r="M188" s="13">
        <f>IF(INDEX(_Inf_Data,MATCH($B188,_Inf_Country,0),MATCH(L$3,_Inf_Day,0))&lt;&gt;0,INDEX(_Inf_Data,MATCH($B188,_Inf_Country,0),MATCH(M$3,_Inf_Day,0))/INDEX(_Inf_Data,MATCH($B188,_Inf_Country,0),MATCH(L$3,_Inf_Day,0))-1,0)</f>
        <v>0</v>
      </c>
      <c r="N188" s="13">
        <f>IF(INDEX(_Inf_Data,MATCH($B188,_Inf_Country,0),MATCH(M$3,_Inf_Day,0))&lt;&gt;0,INDEX(_Inf_Data,MATCH($B188,_Inf_Country,0),MATCH(N$3,_Inf_Day,0))/INDEX(_Inf_Data,MATCH($B188,_Inf_Country,0),MATCH(M$3,_Inf_Day,0))-1,0)</f>
        <v>0</v>
      </c>
      <c r="O188" s="13">
        <f>IF(INDEX(_Inf_Data,MATCH($B188,_Inf_Country,0),MATCH(N$3,_Inf_Day,0))&lt;&gt;0,INDEX(_Inf_Data,MATCH($B188,_Inf_Country,0),MATCH(O$3,_Inf_Day,0))/INDEX(_Inf_Data,MATCH($B188,_Inf_Country,0),MATCH(N$3,_Inf_Day,0))-1,0)</f>
        <v>0</v>
      </c>
      <c r="P188" s="13">
        <f>IF(INDEX(_Inf_Data,MATCH($B188,_Inf_Country,0),MATCH(O$3,_Inf_Day,0))&lt;&gt;0,INDEX(_Inf_Data,MATCH($B188,_Inf_Country,0),MATCH(P$3,_Inf_Day,0))/INDEX(_Inf_Data,MATCH($B188,_Inf_Country,0),MATCH(O$3,_Inf_Day,0))-1,0)</f>
        <v>0</v>
      </c>
      <c r="Q188" s="13">
        <f>IF(INDEX(_Inf_Data,MATCH($B188,_Inf_Country,0),MATCH(P$3,_Inf_Day,0))&lt;&gt;0,INDEX(_Inf_Data,MATCH($B188,_Inf_Country,0),MATCH(Q$3,_Inf_Day,0))/INDEX(_Inf_Data,MATCH($B188,_Inf_Country,0),MATCH(P$3,_Inf_Day,0))-1,0)</f>
        <v>0</v>
      </c>
      <c r="R188" s="13">
        <f>IF(INDEX(_Inf_Data,MATCH($B188,_Inf_Country,0),MATCH(Q$3,_Inf_Day,0))&lt;&gt;0,INDEX(_Inf_Data,MATCH($B188,_Inf_Country,0),MATCH(R$3,_Inf_Day,0))/INDEX(_Inf_Data,MATCH($B188,_Inf_Country,0),MATCH(Q$3,_Inf_Day,0))-1,0)</f>
        <v>0</v>
      </c>
      <c r="S188" s="13">
        <f>IF(INDEX(_Inf_Data,MATCH($B188,_Inf_Country,0),MATCH(R$3,_Inf_Day,0))&lt;&gt;0,INDEX(_Inf_Data,MATCH($B188,_Inf_Country,0),MATCH(S$3,_Inf_Day,0))/INDEX(_Inf_Data,MATCH($B188,_Inf_Country,0),MATCH(R$3,_Inf_Day,0))-1,0)</f>
        <v>0</v>
      </c>
      <c r="T188" s="13">
        <f>IF(INDEX(_Inf_Data,MATCH($B188,_Inf_Country,0),MATCH(S$3,_Inf_Day,0))&lt;&gt;0,INDEX(_Inf_Data,MATCH($B188,_Inf_Country,0),MATCH(T$3,_Inf_Day,0))/INDEX(_Inf_Data,MATCH($B188,_Inf_Country,0),MATCH(S$3,_Inf_Day,0))-1,0)</f>
        <v>0</v>
      </c>
      <c r="U188" s="13">
        <f>IF(INDEX(_Inf_Data,MATCH($B188,_Inf_Country,0),MATCH(T$3,_Inf_Day,0))&lt;&gt;0,INDEX(_Inf_Data,MATCH($B188,_Inf_Country,0),MATCH(U$3,_Inf_Day,0))/INDEX(_Inf_Data,MATCH($B188,_Inf_Country,0),MATCH(T$3,_Inf_Day,0))-1,0)</f>
        <v>0</v>
      </c>
      <c r="V188" s="13">
        <f>IF(INDEX(_Inf_Data,MATCH($B188,_Inf_Country,0),MATCH(U$3,_Inf_Day,0))&lt;&gt;0,INDEX(_Inf_Data,MATCH($B188,_Inf_Country,0),MATCH(V$3,_Inf_Day,0))/INDEX(_Inf_Data,MATCH($B188,_Inf_Country,0),MATCH(U$3,_Inf_Day,0))-1,0)</f>
        <v>0</v>
      </c>
      <c r="W188" s="13">
        <f>IF(INDEX(_Inf_Data,MATCH($B188,_Inf_Country,0),MATCH(V$3,_Inf_Day,0))&lt;&gt;0,INDEX(_Inf_Data,MATCH($B188,_Inf_Country,0),MATCH(W$3,_Inf_Day,0))/INDEX(_Inf_Data,MATCH($B188,_Inf_Country,0),MATCH(V$3,_Inf_Day,0))-1,0)</f>
        <v>0</v>
      </c>
      <c r="X188" s="13">
        <f>IF(INDEX(_Inf_Data,MATCH($B188,_Inf_Country,0),MATCH(W$3,_Inf_Day,0))&lt;&gt;0,INDEX(_Inf_Data,MATCH($B188,_Inf_Country,0),MATCH(X$3,_Inf_Day,0))/INDEX(_Inf_Data,MATCH($B188,_Inf_Country,0),MATCH(W$3,_Inf_Day,0))-1,0)</f>
        <v>0</v>
      </c>
      <c r="Y188" s="13">
        <f>IF(INDEX(_Inf_Data,MATCH($B188,_Inf_Country,0),MATCH(X$3,_Inf_Day,0))&lt;&gt;0,INDEX(_Inf_Data,MATCH($B188,_Inf_Country,0),MATCH(Y$3,_Inf_Day,0))/INDEX(_Inf_Data,MATCH($B188,_Inf_Country,0),MATCH(X$3,_Inf_Day,0))-1,0)</f>
        <v>0</v>
      </c>
      <c r="Z188" s="13">
        <f>IF(INDEX(_Inf_Data,MATCH($B188,_Inf_Country,0),MATCH(Y$3,_Inf_Day,0))&lt;&gt;0,INDEX(_Inf_Data,MATCH($B188,_Inf_Country,0),MATCH(Z$3,_Inf_Day,0))/INDEX(_Inf_Data,MATCH($B188,_Inf_Country,0),MATCH(Y$3,_Inf_Day,0))-1,0)</f>
        <v>0</v>
      </c>
      <c r="AA188" s="13">
        <f>IF(INDEX(_Inf_Data,MATCH($B188,_Inf_Country,0),MATCH(Z$3,_Inf_Day,0))&lt;&gt;0,INDEX(_Inf_Data,MATCH($B188,_Inf_Country,0),MATCH(AA$3,_Inf_Day,0))/INDEX(_Inf_Data,MATCH($B188,_Inf_Country,0),MATCH(Z$3,_Inf_Day,0))-1,0)</f>
        <v>0</v>
      </c>
      <c r="AB188" s="13">
        <f>IF(INDEX(_Inf_Data,MATCH($B188,_Inf_Country,0),MATCH(AA$3,_Inf_Day,0))&lt;&gt;0,INDEX(_Inf_Data,MATCH($B188,_Inf_Country,0),MATCH(AB$3,_Inf_Day,0))/INDEX(_Inf_Data,MATCH($B188,_Inf_Country,0),MATCH(AA$3,_Inf_Day,0))-1,0)</f>
        <v>0</v>
      </c>
      <c r="AC188" s="13">
        <f>IF(INDEX(_Inf_Data,MATCH($B188,_Inf_Country,0),MATCH(AB$3,_Inf_Day,0))&lt;&gt;0,INDEX(_Inf_Data,MATCH($B188,_Inf_Country,0),MATCH(AC$3,_Inf_Day,0))/INDEX(_Inf_Data,MATCH($B188,_Inf_Country,0),MATCH(AB$3,_Inf_Day,0))-1,0)</f>
        <v>0</v>
      </c>
      <c r="AD188" s="13">
        <f>IF(INDEX(_Inf_Data,MATCH($B188,_Inf_Country,0),MATCH(AC$3,_Inf_Day,0))&lt;&gt;0,INDEX(_Inf_Data,MATCH($B188,_Inf_Country,0),MATCH(AD$3,_Inf_Day,0))/INDEX(_Inf_Data,MATCH($B188,_Inf_Country,0),MATCH(AC$3,_Inf_Day,0))-1,0)</f>
        <v>0</v>
      </c>
      <c r="AE188" s="13">
        <f>IF(INDEX(_Inf_Data,MATCH($B188,_Inf_Country,0),MATCH(AD$3,_Inf_Day,0))&lt;&gt;0,INDEX(_Inf_Data,MATCH($B188,_Inf_Country,0),MATCH(AE$3,_Inf_Day,0))/INDEX(_Inf_Data,MATCH($B188,_Inf_Country,0),MATCH(AD$3,_Inf_Day,0))-1,0)</f>
        <v>0</v>
      </c>
      <c r="AF188" s="13">
        <f>IF(INDEX(_Inf_Data,MATCH($B188,_Inf_Country,0),MATCH(AE$3,_Inf_Day,0))&lt;&gt;0,INDEX(_Inf_Data,MATCH($B188,_Inf_Country,0),MATCH(AF$3,_Inf_Day,0))/INDEX(_Inf_Data,MATCH($B188,_Inf_Country,0),MATCH(AE$3,_Inf_Day,0))-1,0)</f>
        <v>0</v>
      </c>
      <c r="AG188" s="13">
        <f>IF(INDEX(_Inf_Data,MATCH($B188,_Inf_Country,0),MATCH(AF$3,_Inf_Day,0))&lt;&gt;0,INDEX(_Inf_Data,MATCH($B188,_Inf_Country,0),MATCH(AG$3,_Inf_Day,0))/INDEX(_Inf_Data,MATCH($B188,_Inf_Country,0),MATCH(AF$3,_Inf_Day,0))-1,0)</f>
        <v>0</v>
      </c>
      <c r="AH188" s="13">
        <f>IF(INDEX(_Inf_Data,MATCH($B188,_Inf_Country,0),MATCH(AG$3,_Inf_Day,0))&lt;&gt;0,INDEX(_Inf_Data,MATCH($B188,_Inf_Country,0),MATCH(AH$3,_Inf_Day,0))/INDEX(_Inf_Data,MATCH($B188,_Inf_Country,0),MATCH(AG$3,_Inf_Day,0))-1,0)</f>
        <v>0</v>
      </c>
      <c r="AI188" s="13">
        <f>IF(INDEX(_Inf_Data,MATCH($B188,_Inf_Country,0),MATCH(AH$3,_Inf_Day,0))&lt;&gt;0,INDEX(_Inf_Data,MATCH($B188,_Inf_Country,0),MATCH(AI$3,_Inf_Day,0))/INDEX(_Inf_Data,MATCH($B188,_Inf_Country,0),MATCH(AH$3,_Inf_Day,0))-1,0)</f>
        <v>0</v>
      </c>
      <c r="AJ188" s="13">
        <f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>IF(INDEX(_Inf_Data,MATCH($B188,_Inf_Country,0),MATCH(AJ$3,_Inf_Day,0))&lt;&gt;0,INDEX(_Inf_Data,MATCH($B188,_Inf_Country,0),MATCH(AK$3,_Inf_Day,0))/INDEX(_Inf_Data,MATCH($B188,_Inf_Country,0),MATCH(AJ$3,_Inf_Day,0))-1,0)</f>
        <v>0</v>
      </c>
      <c r="AL188" s="13">
        <f>IF(INDEX(_Inf_Data,MATCH($B188,_Inf_Country,0),MATCH(AK$3,_Inf_Day,0))&lt;&gt;0,INDEX(_Inf_Data,MATCH($B188,_Inf_Country,0),MATCH(AL$3,_Inf_Day,0))/INDEX(_Inf_Data,MATCH($B188,_Inf_Country,0),MATCH(AK$3,_Inf_Day,0))-1,0)</f>
        <v>0</v>
      </c>
      <c r="AM188" s="13">
        <f>IF(INDEX(_Inf_Data,MATCH($B188,_Inf_Country,0),MATCH(AL$3,_Inf_Day,0))&lt;&gt;0,INDEX(_Inf_Data,MATCH($B188,_Inf_Country,0),MATCH(AM$3,_Inf_Day,0))/INDEX(_Inf_Data,MATCH($B188,_Inf_Country,0),MATCH(AL$3,_Inf_Day,0))-1,0)</f>
        <v>0</v>
      </c>
      <c r="AN188" s="13">
        <f>IF(INDEX(_Inf_Data,MATCH($B188,_Inf_Country,0),MATCH(AM$3,_Inf_Day,0))&lt;&gt;0,INDEX(_Inf_Data,MATCH($B188,_Inf_Country,0),MATCH(AN$3,_Inf_Day,0))/INDEX(_Inf_Data,MATCH($B188,_Inf_Country,0),MATCH(AM$3,_Inf_Day,0))-1,0)</f>
        <v>0</v>
      </c>
      <c r="AO188" s="13">
        <f>IF(INDEX(_Inf_Data,MATCH($B188,_Inf_Country,0),MATCH(AN$3,_Inf_Day,0))&lt;&gt;0,INDEX(_Inf_Data,MATCH($B188,_Inf_Country,0),MATCH(AO$3,_Inf_Day,0))/INDEX(_Inf_Data,MATCH($B188,_Inf_Country,0),MATCH(AN$3,_Inf_Day,0))-1,0)</f>
        <v>0</v>
      </c>
      <c r="AP188" s="13">
        <f>IF(INDEX(_Inf_Data,MATCH($B188,_Inf_Country,0),MATCH(AO$3,_Inf_Day,0))&lt;&gt;0,INDEX(_Inf_Data,MATCH($B188,_Inf_Country,0),MATCH(AP$3,_Inf_Day,0))/INDEX(_Inf_Data,MATCH($B188,_Inf_Country,0),MATCH(AO$3,_Inf_Day,0))-1,0)</f>
        <v>0</v>
      </c>
      <c r="AQ188" s="13">
        <f>IF(INDEX(_Inf_Data,MATCH($B188,_Inf_Country,0),MATCH(AP$3,_Inf_Day,0))&lt;&gt;0,INDEX(_Inf_Data,MATCH($B188,_Inf_Country,0),MATCH(AQ$3,_Inf_Day,0))/INDEX(_Inf_Data,MATCH($B188,_Inf_Country,0),MATCH(AP$3,_Inf_Day,0))-1,0)</f>
        <v>0</v>
      </c>
      <c r="AR188" s="13">
        <f>IF(INDEX(_Inf_Data,MATCH($B188,_Inf_Country,0),MATCH(AQ$3,_Inf_Day,0))&lt;&gt;0,INDEX(_Inf_Data,MATCH($B188,_Inf_Country,0),MATCH(AR$3,_Inf_Day,0))/INDEX(_Inf_Data,MATCH($B188,_Inf_Country,0),MATCH(AQ$3,_Inf_Day,0))-1,0)</f>
        <v>0</v>
      </c>
      <c r="AS188" s="13">
        <f>IF(INDEX(_Inf_Data,MATCH($B188,_Inf_Country,0),MATCH(AR$3,_Inf_Day,0))&lt;&gt;0,INDEX(_Inf_Data,MATCH($B188,_Inf_Country,0),MATCH(AS$3,_Inf_Day,0))/INDEX(_Inf_Data,MATCH($B188,_Inf_Country,0),MATCH(AR$3,_Inf_Day,0))-1,0)</f>
        <v>0</v>
      </c>
      <c r="AT188" s="13">
        <f>IF(INDEX(_Inf_Data,MATCH($B188,_Inf_Country,0),MATCH(AS$3,_Inf_Day,0))&lt;&gt;0,INDEX(_Inf_Data,MATCH($B188,_Inf_Country,0),MATCH(AT$3,_Inf_Day,0))/INDEX(_Inf_Data,MATCH($B188,_Inf_Country,0),MATCH(AS$3,_Inf_Day,0))-1,0)</f>
        <v>0</v>
      </c>
      <c r="AU188" s="13">
        <f>IF(INDEX(_Inf_Data,MATCH($B188,_Inf_Country,0),MATCH(AT$3,_Inf_Day,0))&lt;&gt;0,INDEX(_Inf_Data,MATCH($B188,_Inf_Country,0),MATCH(AU$3,_Inf_Day,0))/INDEX(_Inf_Data,MATCH($B188,_Inf_Country,0),MATCH(AT$3,_Inf_Day,0))-1,0)</f>
        <v>0</v>
      </c>
      <c r="AV188" s="13">
        <f>IF(INDEX(_Inf_Data,MATCH($B188,_Inf_Country,0),MATCH(AU$3,_Inf_Day,0))&lt;&gt;0,INDEX(_Inf_Data,MATCH($B188,_Inf_Country,0),MATCH(AV$3,_Inf_Day,0))/INDEX(_Inf_Data,MATCH($B188,_Inf_Country,0),MATCH(AU$3,_Inf_Day,0))-1,0)</f>
        <v>0</v>
      </c>
      <c r="AW188" s="13">
        <f>IF(INDEX(_Inf_Data,MATCH($B188,_Inf_Country,0),MATCH(AV$3,_Inf_Day,0))&lt;&gt;0,INDEX(_Inf_Data,MATCH($B188,_Inf_Country,0),MATCH(AW$3,_Inf_Day,0))/INDEX(_Inf_Data,MATCH($B188,_Inf_Country,0),MATCH(AV$3,_Inf_Day,0))-1,0)</f>
        <v>0</v>
      </c>
      <c r="AX188" s="13">
        <f>IF(INDEX(_Inf_Data,MATCH($B188,_Inf_Country,0),MATCH(AW$3,_Inf_Day,0))&lt;&gt;0,INDEX(_Inf_Data,MATCH($B188,_Inf_Country,0),MATCH(AX$3,_Inf_Day,0))/INDEX(_Inf_Data,MATCH($B188,_Inf_Country,0),MATCH(AW$3,_Inf_Day,0))-1,0)</f>
        <v>0</v>
      </c>
      <c r="AY188" s="13">
        <f>IF(INDEX(_Inf_Data,MATCH($B188,_Inf_Country,0),MATCH(AX$3,_Inf_Day,0))&lt;&gt;0,INDEX(_Inf_Data,MATCH($B188,_Inf_Country,0),MATCH(AY$3,_Inf_Day,0))/INDEX(_Inf_Data,MATCH($B188,_Inf_Country,0),MATCH(AX$3,_Inf_Day,0))-1,0)</f>
        <v>0</v>
      </c>
      <c r="AZ188" s="13">
        <f>IF(INDEX(_Inf_Data,MATCH($B188,_Inf_Country,0),MATCH(AY$3,_Inf_Day,0))&lt;&gt;0,INDEX(_Inf_Data,MATCH($B188,_Inf_Country,0),MATCH(AZ$3,_Inf_Day,0))/INDEX(_Inf_Data,MATCH($B188,_Inf_Country,0),MATCH(AY$3,_Inf_Day,0))-1,0)</f>
        <v>0</v>
      </c>
      <c r="BA188" s="13">
        <f>IF(INDEX(_Inf_Data,MATCH($B188,_Inf_Country,0),MATCH(AZ$3,_Inf_Day,0))&lt;&gt;0,INDEX(_Inf_Data,MATCH($B188,_Inf_Country,0),MATCH(BA$3,_Inf_Day,0))/INDEX(_Inf_Data,MATCH($B188,_Inf_Country,0),MATCH(AZ$3,_Inf_Day,0))-1,0)</f>
        <v>0</v>
      </c>
      <c r="BB188" s="13">
        <f>IF(INDEX(_Inf_Data,MATCH($B188,_Inf_Country,0),MATCH(BA$3,_Inf_Day,0))&lt;&gt;0,INDEX(_Inf_Data,MATCH($B188,_Inf_Country,0),MATCH(BB$3,_Inf_Day,0))/INDEX(_Inf_Data,MATCH($B188,_Inf_Country,0),MATCH(BA$3,_Inf_Day,0))-1,0)</f>
        <v>0</v>
      </c>
      <c r="BC188" s="13">
        <f>IF(INDEX(_Inf_Data,MATCH($B188,_Inf_Country,0),MATCH(BB$3,_Inf_Day,0))&lt;&gt;0,INDEX(_Inf_Data,MATCH($B188,_Inf_Country,0),MATCH(BC$3,_Inf_Day,0))/INDEX(_Inf_Data,MATCH($B188,_Inf_Country,0),MATCH(BB$3,_Inf_Day,0))-1,0)</f>
        <v>0</v>
      </c>
      <c r="BD188" s="13">
        <f>IF(INDEX(_Inf_Data,MATCH($B188,_Inf_Country,0),MATCH(BC$3,_Inf_Day,0))&lt;&gt;0,INDEX(_Inf_Data,MATCH($B188,_Inf_Country,0),MATCH(BD$3,_Inf_Day,0))/INDEX(_Inf_Data,MATCH($B188,_Inf_Country,0),MATCH(BC$3,_Inf_Day,0))-1,0)</f>
        <v>0</v>
      </c>
      <c r="BE188" s="13">
        <f>IF(INDEX(_Inf_Data,MATCH($B188,_Inf_Country,0),MATCH(BD$3,_Inf_Day,0))&lt;&gt;0,INDEX(_Inf_Data,MATCH($B188,_Inf_Country,0),MATCH(BE$3,_Inf_Day,0))/INDEX(_Inf_Data,MATCH($B188,_Inf_Country,0),MATCH(BD$3,_Inf_Day,0))-1,0)</f>
        <v>0</v>
      </c>
      <c r="BF188" s="13">
        <f>IF(INDEX(_Inf_Data,MATCH($B188,_Inf_Country,0),MATCH(BE$3,_Inf_Day,0))&lt;&gt;0,INDEX(_Inf_Data,MATCH($B188,_Inf_Country,0),MATCH(BF$3,_Inf_Day,0))/INDEX(_Inf_Data,MATCH($B188,_Inf_Country,0),MATCH(BE$3,_Inf_Day,0))-1,0)</f>
        <v>0</v>
      </c>
      <c r="BG188" s="13">
        <f>IF(INDEX(_Inf_Data,MATCH($B188,_Inf_Country,0),MATCH(BF$3,_Inf_Day,0))&lt;&gt;0,INDEX(_Inf_Data,MATCH($B188,_Inf_Country,0),MATCH(BG$3,_Inf_Day,0))/INDEX(_Inf_Data,MATCH($B188,_Inf_Country,0),MATCH(BF$3,_Inf_Day,0))-1,0)</f>
        <v>0</v>
      </c>
      <c r="BH188" s="13">
        <f>IF(INDEX(_Inf_Data,MATCH($B188,_Inf_Country,0),MATCH(BG$3,_Inf_Day,0))&lt;&gt;0,INDEX(_Inf_Data,MATCH($B188,_Inf_Country,0),MATCH(BH$3,_Inf_Day,0))/INDEX(_Inf_Data,MATCH($B188,_Inf_Country,0),MATCH(BG$3,_Inf_Day,0))-1,0)</f>
        <v>0</v>
      </c>
      <c r="BI188" s="13">
        <f>IF(INDEX(_Inf_Data,MATCH($B188,_Inf_Country,0),MATCH(BH$3,_Inf_Day,0))&lt;&gt;0,INDEX(_Inf_Data,MATCH($B188,_Inf_Country,0),MATCH(BI$3,_Inf_Day,0))/INDEX(_Inf_Data,MATCH($B188,_Inf_Country,0),MATCH(BH$3,_Inf_Day,0))-1,0)</f>
        <v>0</v>
      </c>
      <c r="BJ188" s="13">
        <f>IF(INDEX(_Inf_Data,MATCH($B188,_Inf_Country,0),MATCH(BI$3,_Inf_Day,0))&lt;&gt;0,INDEX(_Inf_Data,MATCH($B188,_Inf_Country,0),MATCH(BJ$3,_Inf_Day,0))/INDEX(_Inf_Data,MATCH($B188,_Inf_Country,0),MATCH(BI$3,_Inf_Day,0))-1,0)</f>
        <v>2</v>
      </c>
      <c r="BK188" s="13">
        <f>IF(INDEX(_Inf_Data,MATCH($B188,_Inf_Country,0),MATCH(BJ$3,_Inf_Day,0))&lt;&gt;0,INDEX(_Inf_Data,MATCH($B188,_Inf_Country,0),MATCH(BK$3,_Inf_Day,0))/INDEX(_Inf_Data,MATCH($B188,_Inf_Country,0),MATCH(BJ$3,_Inf_Day,0))-1,0)</f>
        <v>0</v>
      </c>
      <c r="BL188" s="13">
        <f>IF(INDEX(_Inf_Data,MATCH($B188,_Inf_Country,0),MATCH(BK$3,_Inf_Day,0))&lt;&gt;0,INDEX(_Inf_Data,MATCH($B188,_Inf_Country,0),MATCH(BL$3,_Inf_Day,0))/INDEX(_Inf_Data,MATCH($B188,_Inf_Country,0),MATCH(BK$3,_Inf_Day,0))-1,0)</f>
        <v>0</v>
      </c>
      <c r="BM188" s="13">
        <f>IF(INDEX(_Inf_Data,MATCH($B188,_Inf_Country,0),MATCH(BL$3,_Inf_Day,0))&lt;&gt;0,INDEX(_Inf_Data,MATCH($B188,_Inf_Country,0),MATCH(BM$3,_Inf_Day,0))/INDEX(_Inf_Data,MATCH($B188,_Inf_Country,0),MATCH(BL$3,_Inf_Day,0))-1,0)</f>
        <v>0</v>
      </c>
      <c r="BN188" s="13">
        <f>IF(INDEX(_Inf_Data,MATCH($B188,_Inf_Country,0),MATCH(BM$3,_Inf_Day,0))&lt;&gt;0,INDEX(_Inf_Data,MATCH($B188,_Inf_Country,0),MATCH(BN$3,_Inf_Day,0))/INDEX(_Inf_Data,MATCH($B188,_Inf_Country,0),MATCH(BM$3,_Inf_Day,0))-1,0)</f>
        <v>0</v>
      </c>
      <c r="BO188" s="13">
        <f>IF(INDEX(_Inf_Data,MATCH($B188,_Inf_Country,0),MATCH(BN$3,_Inf_Day,0))&lt;&gt;0,INDEX(_Inf_Data,MATCH($B188,_Inf_Country,0),MATCH(BO$3,_Inf_Day,0))/INDEX(_Inf_Data,MATCH($B188,_Inf_Country,0),MATCH(BN$3,_Inf_Day,0))-1,0)</f>
        <v>0</v>
      </c>
      <c r="BP188" s="13">
        <f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>IF(INDEX(_Inf_Data,MATCH($B188,_Inf_Country,0),MATCH(BP$3,_Inf_Day,0))&lt;&gt;0,INDEX(_Inf_Data,MATCH($B188,_Inf_Country,0),MATCH(BQ$3,_Inf_Day,0))/INDEX(_Inf_Data,MATCH($B188,_Inf_Country,0),MATCH(BP$3,_Inf_Day,0))-1,0)</f>
        <v>0.39999999999999991</v>
      </c>
      <c r="BR188" s="13">
        <f>IF(INDEX(_Inf_Data,MATCH($B188,_Inf_Country,0),MATCH(BQ$3,_Inf_Day,0))&lt;&gt;0,INDEX(_Inf_Data,MATCH($B188,_Inf_Country,0),MATCH(BR$3,_Inf_Day,0))/INDEX(_Inf_Data,MATCH($B188,_Inf_Country,0),MATCH(BQ$3,_Inf_Day,0))-1,0)</f>
        <v>0</v>
      </c>
      <c r="BS188" s="13">
        <f>IF(INDEX(_Inf_Data,MATCH($B188,_Inf_Country,0),MATCH(BR$3,_Inf_Day,0))&lt;&gt;0,INDEX(_Inf_Data,MATCH($B188,_Inf_Country,0),MATCH(BS$3,_Inf_Day,0))/INDEX(_Inf_Data,MATCH($B188,_Inf_Country,0),MATCH(BR$3,_Inf_Day,0))-1,0)</f>
        <v>0</v>
      </c>
      <c r="BT188" s="13">
        <f>IF(INDEX(_Inf_Data,MATCH($B188,_Inf_Country,0),MATCH(BS$3,_Inf_Day,0))&lt;&gt;0,INDEX(_Inf_Data,MATCH($B188,_Inf_Country,0),MATCH(BT$3,_Inf_Day,0))/INDEX(_Inf_Data,MATCH($B188,_Inf_Country,0),MATCH(BS$3,_Inf_Day,0))-1,0)</f>
        <v>0.14285714285714279</v>
      </c>
      <c r="BU188" s="13">
        <f>IF(INDEX(_Inf_Data,MATCH($B188,_Inf_Country,0),MATCH(BT$3,_Inf_Day,0))&lt;&gt;0,INDEX(_Inf_Data,MATCH($B188,_Inf_Country,0),MATCH(BU$3,_Inf_Day,0))/INDEX(_Inf_Data,MATCH($B188,_Inf_Country,0),MATCH(BT$3,_Inf_Day,0))-1,0)</f>
        <v>0</v>
      </c>
      <c r="BV188" s="13">
        <f>IF(INDEX(_Inf_Data,MATCH($B188,_Inf_Country,0),MATCH(BU$3,_Inf_Day,0))&lt;&gt;0,INDEX(_Inf_Data,MATCH($B188,_Inf_Country,0),MATCH(BV$3,_Inf_Day,0))/INDEX(_Inf_Data,MATCH($B188,_Inf_Country,0),MATCH(BU$3,_Inf_Day,0))-1,0)</f>
        <v>0.125</v>
      </c>
      <c r="BW188" s="13">
        <f>IF(INDEX(_Inf_Data,MATCH($B188,_Inf_Country,0),MATCH(BV$3,_Inf_Day,0))&lt;&gt;0,INDEX(_Inf_Data,MATCH($B188,_Inf_Country,0),MATCH(BW$3,_Inf_Day,0))/INDEX(_Inf_Data,MATCH($B188,_Inf_Country,0),MATCH(BV$3,_Inf_Day,0))-1,0)</f>
        <v>0</v>
      </c>
      <c r="BX188" s="13">
        <f>IF(INDEX(_Inf_Data,MATCH($B188,_Inf_Country,0),MATCH(BW$3,_Inf_Day,0))&lt;&gt;0,INDEX(_Inf_Data,MATCH($B188,_Inf_Country,0),MATCH(BX$3,_Inf_Day,0))/INDEX(_Inf_Data,MATCH($B188,_Inf_Country,0),MATCH(BW$3,_Inf_Day,0))-1,0)</f>
        <v>0</v>
      </c>
      <c r="BY188" s="13">
        <f>IF(INDEX(_Inf_Data,MATCH($B188,_Inf_Country,0),MATCH(BX$3,_Inf_Day,0))&lt;&gt;0,INDEX(_Inf_Data,MATCH($B188,_Inf_Country,0),MATCH(BY$3,_Inf_Day,0))/INDEX(_Inf_Data,MATCH($B188,_Inf_Country,0),MATCH(BX$3,_Inf_Day,0))-1,0)</f>
        <v>0</v>
      </c>
      <c r="BZ188" s="13">
        <f>IF(INDEX(_Inf_Data,MATCH($B188,_Inf_Country,0),MATCH(BY$3,_Inf_Day,0))&lt;&gt;0,INDEX(_Inf_Data,MATCH($B188,_Inf_Country,0),MATCH(BZ$3,_Inf_Day,0))/INDEX(_Inf_Data,MATCH($B188,_Inf_Country,0),MATCH(BY$3,_Inf_Day,0))-1,0)</f>
        <v>0.11111111111111116</v>
      </c>
      <c r="CA188" s="13">
        <f>IF(INDEX(_Inf_Data,MATCH($B188,_Inf_Country,0),MATCH(BZ$3,_Inf_Day,0))&lt;&gt;0,INDEX(_Inf_Data,MATCH($B188,_Inf_Country,0),MATCH(CA$3,_Inf_Day,0))/INDEX(_Inf_Data,MATCH($B188,_Inf_Country,0),MATCH(BZ$3,_Inf_Day,0))-1,0)</f>
        <v>0.10000000000000009</v>
      </c>
      <c r="CB188" s="13">
        <f>IF(INDEX(_Inf_Data,MATCH($B188,_Inf_Country,0),MATCH(CA$3,_Inf_Day,0))&lt;&gt;0,INDEX(_Inf_Data,MATCH($B188,_Inf_Country,0),MATCH(CB$3,_Inf_Day,0))/INDEX(_Inf_Data,MATCH($B188,_Inf_Country,0),MATCH(CA$3,_Inf_Day,0))-1,0)</f>
        <v>0</v>
      </c>
      <c r="CC188" s="13">
        <f>IF(INDEX(_Inf_Data,MATCH($B188,_Inf_Country,0),MATCH(CB$3,_Inf_Day,0))&lt;&gt;0,INDEX(_Inf_Data,MATCH($B188,_Inf_Country,0),MATCH(CC$3,_Inf_Day,0))/INDEX(_Inf_Data,MATCH($B188,_Inf_Country,0),MATCH(CB$3,_Inf_Day,0))-1,0)</f>
        <v>0</v>
      </c>
      <c r="CD188" s="13">
        <f>IF(INDEX(_Inf_Data,MATCH($B188,_Inf_Country,0),MATCH(CC$3,_Inf_Day,0))&lt;&gt;0,INDEX(_Inf_Data,MATCH($B188,_Inf_Country,0),MATCH(CD$3,_Inf_Day,0))/INDEX(_Inf_Data,MATCH($B188,_Inf_Country,0),MATCH(CC$3,_Inf_Day,0))-1,0)</f>
        <v>0.18181818181818188</v>
      </c>
      <c r="CE188" s="13">
        <f>IF(INDEX(_Inf_Data,MATCH($B188,_Inf_Country,0),MATCH(CD$3,_Inf_Day,0))&lt;&gt;0,INDEX(_Inf_Data,MATCH($B188,_Inf_Country,0),MATCH(CE$3,_Inf_Day,0))/INDEX(_Inf_Data,MATCH($B188,_Inf_Country,0),MATCH(CD$3,_Inf_Day,0))-1,0)</f>
        <v>7.6923076923076872E-2</v>
      </c>
      <c r="CF188" s="13">
        <f>IF(INDEX(_Inf_Data,MATCH($B188,_Inf_Country,0),MATCH(CE$3,_Inf_Day,0))&lt;&gt;0,INDEX(_Inf_Data,MATCH($B188,_Inf_Country,0),MATCH(CF$3,_Inf_Day,0))/INDEX(_Inf_Data,MATCH($B188,_Inf_Country,0),MATCH(CE$3,_Inf_Day,0))-1,0)</f>
        <v>0</v>
      </c>
      <c r="CG188" s="13">
        <f>IF(INDEX(_Inf_Data,MATCH($B188,_Inf_Country,0),MATCH(CF$3,_Inf_Day,0))&lt;&gt;0,INDEX(_Inf_Data,MATCH($B188,_Inf_Country,0),MATCH(CG$3,_Inf_Day,0))/INDEX(_Inf_Data,MATCH($B188,_Inf_Country,0),MATCH(CF$3,_Inf_Day,0))-1,0)</f>
        <v>0.21428571428571419</v>
      </c>
      <c r="CH188" s="13">
        <f>IF(INDEX(_Inf_Data,MATCH($B188,_Inf_Country,0),MATCH(CG$3,_Inf_Day,0))&lt;&gt;0,INDEX(_Inf_Data,MATCH($B188,_Inf_Country,0),MATCH(CH$3,_Inf_Day,0))/INDEX(_Inf_Data,MATCH($B188,_Inf_Country,0),MATCH(CG$3,_Inf_Day,0))-1,0)</f>
        <v>0</v>
      </c>
      <c r="CI188" s="13">
        <f>IF(INDEX(_Inf_Data,MATCH($B188,_Inf_Country,0),MATCH(CH$3,_Inf_Day,0))&lt;&gt;0,INDEX(_Inf_Data,MATCH($B188,_Inf_Country,0),MATCH(CI$3,_Inf_Day,0))/INDEX(_Inf_Data,MATCH($B188,_Inf_Country,0),MATCH(CH$3,_Inf_Day,0))-1,0)</f>
        <v>0.35294117647058831</v>
      </c>
      <c r="CJ188" s="13">
        <f>IF(INDEX(_Inf_Data,MATCH($B188,_Inf_Country,0),MATCH(CI$3,_Inf_Day,0))&lt;&gt;0,INDEX(_Inf_Data,MATCH($B188,_Inf_Country,0),MATCH(CJ$3,_Inf_Day,0))/INDEX(_Inf_Data,MATCH($B188,_Inf_Country,0),MATCH(CI$3,_Inf_Day,0))-1,0)</f>
        <v>0</v>
      </c>
      <c r="CK188" s="13">
        <f>IF(INDEX(_Inf_Data,MATCH($B188,_Inf_Country,0),MATCH(CJ$3,_Inf_Day,0))&lt;&gt;0,INDEX(_Inf_Data,MATCH($B188,_Inf_Country,0),MATCH(CK$3,_Inf_Day,0))/INDEX(_Inf_Data,MATCH($B188,_Inf_Country,0),MATCH(CJ$3,_Inf_Day,0))-1,0)</f>
        <v>4.3478260869565188E-2</v>
      </c>
      <c r="CL188" s="13">
        <f>IF(INDEX(_Inf_Data,MATCH($B188,_Inf_Country,0),MATCH(CK$3,_Inf_Day,0))&lt;&gt;0,INDEX(_Inf_Data,MATCH($B188,_Inf_Country,0),MATCH(CL$3,_Inf_Day,0))/INDEX(_Inf_Data,MATCH($B188,_Inf_Country,0),MATCH(CK$3,_Inf_Day,0))-1,0)</f>
        <v>4.1666666666666741E-2</v>
      </c>
      <c r="CM188" s="13">
        <f>IF(INDEX(_Inf_Data,MATCH($B188,_Inf_Country,0),MATCH(CL$3,_Inf_Day,0))&lt;&gt;0,INDEX(_Inf_Data,MATCH($B188,_Inf_Country,0),MATCH(CM$3,_Inf_Day,0))/INDEX(_Inf_Data,MATCH($B188,_Inf_Country,0),MATCH(CL$3,_Inf_Day,0))-1,0)</f>
        <v>0</v>
      </c>
      <c r="CN188" s="13">
        <f>IF(INDEX(_Inf_Data,MATCH($B188,_Inf_Country,0),MATCH(CM$3,_Inf_Day,0))&lt;&gt;0,INDEX(_Inf_Data,MATCH($B188,_Inf_Country,0),MATCH(CN$3,_Inf_Day,0))/INDEX(_Inf_Data,MATCH($B188,_Inf_Country,0),MATCH(CM$3,_Inf_Day,0))-1,0)</f>
        <v>0</v>
      </c>
      <c r="CO188" s="13">
        <f>IF(INDEX(_Inf_Data,MATCH($B188,_Inf_Country,0),MATCH(CN$3,_Inf_Day,0))&lt;&gt;0,INDEX(_Inf_Data,MATCH($B188,_Inf_Country,0),MATCH(CO$3,_Inf_Day,0))/INDEX(_Inf_Data,MATCH($B188,_Inf_Country,0),MATCH(CN$3,_Inf_Day,0))-1,0)</f>
        <v>0.12000000000000011</v>
      </c>
      <c r="CP188" s="13">
        <f>IF(INDEX(_Inf_Data,MATCH($B188,_Inf_Country,0),MATCH(CO$3,_Inf_Day,0))&lt;&gt;0,INDEX(_Inf_Data,MATCH($B188,_Inf_Country,0),MATCH(CP$3,_Inf_Day,0))/INDEX(_Inf_Data,MATCH($B188,_Inf_Country,0),MATCH(CO$3,_Inf_Day,0))-1,0)</f>
        <v>0</v>
      </c>
      <c r="CQ188" s="13">
        <f>IF(INDEX(_Inf_Data,MATCH($B188,_Inf_Country,0),MATCH(CP$3,_Inf_Day,0))&lt;&gt;0,INDEX(_Inf_Data,MATCH($B188,_Inf_Country,0),MATCH(CQ$3,_Inf_Day,0))/INDEX(_Inf_Data,MATCH($B188,_Inf_Country,0),MATCH(CP$3,_Inf_Day,0))-1,0)</f>
        <v>0</v>
      </c>
      <c r="CR188" s="13" t="e">
        <f>IF(INDEX(_Inf_Data,MATCH($B188,_Inf_Country,0),MATCH(CQ$3,_Inf_Day,0))&lt;&gt;0,INDEX(_Inf_Data,MATCH($B188,_Inf_Country,0),MATCH(CR$3,_Inf_Day,0))/INDEX(_Inf_Data,MATCH($B188,_Inf_Country,0),MATCH(CQ$3,_Inf_Day,0))-1,0)</f>
        <v>#N/A</v>
      </c>
      <c r="CS188" s="13" t="e">
        <f>IF(INDEX(_Inf_Data,MATCH($B188,_Inf_Country,0),MATCH(CR$3,_Inf_Day,0))&lt;&gt;0,INDEX(_Inf_Data,MATCH($B188,_Inf_Country,0),MATCH(CS$3,_Inf_Day,0))/INDEX(_Inf_Data,MATCH($B188,_Inf_Country,0),MATCH(CR$3,_Inf_Day,0))-1,0)</f>
        <v>#N/A</v>
      </c>
      <c r="CT188" s="13" t="e">
        <f>IF(INDEX(_Inf_Data,MATCH($B188,_Inf_Country,0),MATCH(CS$3,_Inf_Day,0))&lt;&gt;0,INDEX(_Inf_Data,MATCH($B188,_Inf_Country,0),MATCH(CT$3,_Inf_Day,0))/INDEX(_Inf_Data,MATCH($B188,_Inf_Country,0),MATCH(CS$3,_Inf_Day,0))-1,0)</f>
        <v>#N/A</v>
      </c>
      <c r="CU188" s="13" t="e">
        <f>IF(INDEX(_Inf_Data,MATCH($B188,_Inf_Country,0),MATCH(CT$3,_Inf_Day,0))&lt;&gt;0,INDEX(_Inf_Data,MATCH($B188,_Inf_Country,0),MATCH(CU$3,_Inf_Day,0))/INDEX(_Inf_Data,MATCH($B188,_Inf_Country,0),MATCH(CT$3,_Inf_Day,0))-1,0)</f>
        <v>#N/A</v>
      </c>
      <c r="CV188" s="13" t="e">
        <f>IF(INDEX(_Inf_Data,MATCH($B188,_Inf_Country,0),MATCH(CU$3,_Inf_Day,0))&lt;&gt;0,INDEX(_Inf_Data,MATCH($B188,_Inf_Country,0),MATCH(CV$3,_Inf_Day,0))/INDEX(_Inf_Data,MATCH($B188,_Inf_Country,0),MATCH(CU$3,_Inf_Day,0))-1,0)</f>
        <v>#N/A</v>
      </c>
      <c r="CW188" s="13" t="e">
        <f>IF(INDEX(_Inf_Data,MATCH($B188,_Inf_Country,0),MATCH(CV$3,_Inf_Day,0))&lt;&gt;0,INDEX(_Inf_Data,MATCH($B188,_Inf_Country,0),MATCH(CW$3,_Inf_Day,0))/INDEX(_Inf_Data,MATCH($B188,_Inf_Country,0),MATCH(CV$3,_Inf_Day,0))-1,0)</f>
        <v>#N/A</v>
      </c>
      <c r="CX188" s="13" t="e">
        <f>IF(INDEX(_Inf_Data,MATCH($B188,_Inf_Country,0),MATCH(CW$3,_Inf_Day,0))&lt;&gt;0,INDEX(_Inf_Data,MATCH($B188,_Inf_Country,0),MATCH(CX$3,_Inf_Day,0))/INDEX(_Inf_Data,MATCH($B188,_Inf_Country,0),MATCH(CW$3,_Inf_Day,0))-1,0)</f>
        <v>#N/A</v>
      </c>
      <c r="CY188" s="13" t="e">
        <f>IF(INDEX(_Inf_Data,MATCH($B188,_Inf_Country,0),MATCH(CX$3,_Inf_Day,0))&lt;&gt;0,INDEX(_Inf_Data,MATCH($B188,_Inf_Country,0),MATCH(CY$3,_Inf_Day,0))/INDEX(_Inf_Data,MATCH($B188,_Inf_Country,0),MATCH(CX$3,_Inf_Day,0))-1,0)</f>
        <v>#N/A</v>
      </c>
      <c r="CZ188" s="13" t="e">
        <f>IF(INDEX(_Inf_Data,MATCH($B188,_Inf_Country,0),MATCH(CY$3,_Inf_Day,0))&lt;&gt;0,INDEX(_Inf_Data,MATCH($B188,_Inf_Country,0),MATCH(CZ$3,_Inf_Day,0))/INDEX(_Inf_Data,MATCH($B188,_Inf_Country,0),MATCH(CY$3,_Inf_Day,0))-1,0)</f>
        <v>#N/A</v>
      </c>
      <c r="DA188" s="13" t="e">
        <f>IF(INDEX(_Inf_Data,MATCH($B188,_Inf_Country,0),MATCH(CZ$3,_Inf_Day,0))&lt;&gt;0,INDEX(_Inf_Data,MATCH($B188,_Inf_Country,0),MATCH(DA$3,_Inf_Day,0))/INDEX(_Inf_Data,MATCH($B188,_Inf_Country,0),MATCH(CZ$3,_Inf_Day,0))-1,0)</f>
        <v>#N/A</v>
      </c>
      <c r="DB188" s="13" t="e">
        <f>IF(INDEX(_Inf_Data,MATCH($B188,_Inf_Country,0),MATCH(DA$3,_Inf_Day,0))&lt;&gt;0,INDEX(_Inf_Data,MATCH($B188,_Inf_Country,0),MATCH(DB$3,_Inf_Day,0))/INDEX(_Inf_Data,MATCH($B188,_Inf_Country,0),MATCH(DA$3,_Inf_Day,0))-1,0)</f>
        <v>#N/A</v>
      </c>
      <c r="DC188" s="13" t="e">
        <f>IF(INDEX(_Inf_Data,MATCH($B188,_Inf_Country,0),MATCH(DB$3,_Inf_Day,0))&lt;&gt;0,INDEX(_Inf_Data,MATCH($B188,_Inf_Country,0),MATCH(DC$3,_Inf_Day,0))/INDEX(_Inf_Data,MATCH($B188,_Inf_Country,0),MATCH(DB$3,_Inf_Day,0))-1,0)</f>
        <v>#N/A</v>
      </c>
      <c r="DD188" s="13" t="e">
        <f>IF(INDEX(_Inf_Data,MATCH($B188,_Inf_Country,0),MATCH(DC$3,_Inf_Day,0))&lt;&gt;0,INDEX(_Inf_Data,MATCH($B188,_Inf_Country,0),MATCH(DD$3,_Inf_Day,0))/INDEX(_Inf_Data,MATCH($B188,_Inf_Country,0),MATCH(DC$3,_Inf_Day,0))-1,0)</f>
        <v>#N/A</v>
      </c>
      <c r="DE188" s="13" t="e">
        <f>IF(INDEX(_Inf_Data,MATCH($B188,_Inf_Country,0),MATCH(DD$3,_Inf_Day,0))&lt;&gt;0,INDEX(_Inf_Data,MATCH($B188,_Inf_Country,0),MATCH(DE$3,_Inf_Day,0))/INDEX(_Inf_Data,MATCH($B188,_Inf_Country,0),MATCH(DD$3,_Inf_Day,0))-1,0)</f>
        <v>#N/A</v>
      </c>
      <c r="DF188" s="13" t="e">
        <f>IF(INDEX(_Inf_Data,MATCH($B188,_Inf_Country,0),MATCH(DE$3,_Inf_Day,0))&lt;&gt;0,INDEX(_Inf_Data,MATCH($B188,_Inf_Country,0),MATCH(DF$3,_Inf_Day,0))/INDEX(_Inf_Data,MATCH($B188,_Inf_Country,0),MATCH(DE$3,_Inf_Day,0))-1,0)</f>
        <v>#N/A</v>
      </c>
      <c r="DG188" s="13" t="e">
        <f>IF(INDEX(_Inf_Data,MATCH($B188,_Inf_Country,0),MATCH(DF$3,_Inf_Day,0))&lt;&gt;0,INDEX(_Inf_Data,MATCH($B188,_Inf_Country,0),MATCH(DG$3,_Inf_Day,0))/INDEX(_Inf_Data,MATCH($B188,_Inf_Country,0),MATCH(DF$3,_Inf_Day,0))-1,0)</f>
        <v>#N/A</v>
      </c>
      <c r="DH188" s="13" t="e">
        <f>IF(INDEX(_Inf_Data,MATCH($B188,_Inf_Country,0),MATCH(DG$3,_Inf_Day,0))&lt;&gt;0,INDEX(_Inf_Data,MATCH($B188,_Inf_Country,0),MATCH(DH$3,_Inf_Day,0))/INDEX(_Inf_Data,MATCH($B188,_Inf_Country,0),MATCH(DG$3,_Inf_Day,0))-1,0)</f>
        <v>#N/A</v>
      </c>
      <c r="DI188" s="13" t="e">
        <f>IF(INDEX(_Inf_Data,MATCH($B188,_Inf_Country,0),MATCH(DH$3,_Inf_Day,0))&lt;&gt;0,INDEX(_Inf_Data,MATCH($B188,_Inf_Country,0),MATCH(DI$3,_Inf_Day,0))/INDEX(_Inf_Data,MATCH($B188,_Inf_Country,0),MATCH(DH$3,_Inf_Day,0))-1,0)</f>
        <v>#N/A</v>
      </c>
      <c r="DJ188" s="13" t="e">
        <f>IF(INDEX(_Inf_Data,MATCH($B188,_Inf_Country,0),MATCH(DI$3,_Inf_Day,0))&lt;&gt;0,INDEX(_Inf_Data,MATCH($B188,_Inf_Country,0),MATCH(DJ$3,_Inf_Day,0))/INDEX(_Inf_Data,MATCH($B188,_Inf_Country,0),MATCH(DI$3,_Inf_Day,0))-1,0)</f>
        <v>#N/A</v>
      </c>
      <c r="DK188" s="13" t="e">
        <f>IF(INDEX(_Inf_Data,MATCH($B188,_Inf_Country,0),MATCH(DJ$3,_Inf_Day,0))&lt;&gt;0,INDEX(_Inf_Data,MATCH($B188,_Inf_Country,0),MATCH(DK$3,_Inf_Day,0))/INDEX(_Inf_Data,MATCH($B188,_Inf_Country,0),MATCH(DJ$3,_Inf_Day,0))-1,0)</f>
        <v>#N/A</v>
      </c>
      <c r="DL188" s="13" t="e">
        <f>IF(INDEX(_Inf_Data,MATCH($B188,_Inf_Country,0),MATCH(DK$3,_Inf_Day,0))&lt;&gt;0,INDEX(_Inf_Data,MATCH($B188,_Inf_Country,0),MATCH(DL$3,_Inf_Day,0))/INDEX(_Inf_Data,MATCH($B188,_Inf_Country,0),MATCH(DK$3,_Inf_Day,0))-1,0)</f>
        <v>#N/A</v>
      </c>
      <c r="DM188" s="13" t="e">
        <f>IF(INDEX(_Inf_Data,MATCH($B188,_Inf_Country,0),MATCH(DL$3,_Inf_Day,0))&lt;&gt;0,INDEX(_Inf_Data,MATCH($B188,_Inf_Country,0),MATCH(DM$3,_Inf_Day,0))/INDEX(_Inf_Data,MATCH($B188,_Inf_Country,0),MATCH(DL$3,_Inf_Day,0))-1,0)</f>
        <v>#N/A</v>
      </c>
      <c r="DN188" s="13" t="e">
        <f>IF(INDEX(_Inf_Data,MATCH($B188,_Inf_Country,0),MATCH(DM$3,_Inf_Day,0))&lt;&gt;0,INDEX(_Inf_Data,MATCH($B188,_Inf_Country,0),MATCH(DN$3,_Inf_Day,0))/INDEX(_Inf_Data,MATCH($B188,_Inf_Country,0),MATCH(DM$3,_Inf_Day,0))-1,0)</f>
        <v>#N/A</v>
      </c>
      <c r="DO188" s="13" t="e">
        <f>IF(INDEX(_Inf_Data,MATCH($B188,_Inf_Country,0),MATCH(DN$3,_Inf_Day,0))&lt;&gt;0,INDEX(_Inf_Data,MATCH($B188,_Inf_Country,0),MATCH(DO$3,_Inf_Day,0))/INDEX(_Inf_Data,MATCH($B188,_Inf_Country,0),MATCH(DN$3,_Inf_Day,0))-1,0)</f>
        <v>#N/A</v>
      </c>
      <c r="DP188" s="13" t="e">
        <f>IF(INDEX(_Inf_Data,MATCH($B188,_Inf_Country,0),MATCH(DO$3,_Inf_Day,0))&lt;&gt;0,INDEX(_Inf_Data,MATCH($B188,_Inf_Country,0),MATCH(DP$3,_Inf_Day,0))/INDEX(_Inf_Data,MATCH($B188,_Inf_Country,0),MATCH(DO$3,_Inf_Day,0))-1,0)</f>
        <v>#N/A</v>
      </c>
      <c r="DQ188" s="13" t="e">
        <f>IF(INDEX(_Inf_Data,MATCH($B188,_Inf_Country,0),MATCH(DP$3,_Inf_Day,0))&lt;&gt;0,INDEX(_Inf_Data,MATCH($B188,_Inf_Country,0),MATCH(DQ$3,_Inf_Day,0))/INDEX(_Inf_Data,MATCH($B188,_Inf_Country,0),MATCH(DP$3,_Inf_Day,0))-1,0)</f>
        <v>#N/A</v>
      </c>
      <c r="DR188" s="13" t="e">
        <f>IF(INDEX(_Inf_Data,MATCH($B188,_Inf_Country,0),MATCH(DQ$3,_Inf_Day,0))&lt;&gt;0,INDEX(_Inf_Data,MATCH($B188,_Inf_Country,0),MATCH(DR$3,_Inf_Day,0))/INDEX(_Inf_Data,MATCH($B188,_Inf_Country,0),MATCH(DQ$3,_Inf_Day,0))-1,0)</f>
        <v>#N/A</v>
      </c>
      <c r="DS188" s="13" t="e">
        <f>IF(INDEX(_Inf_Data,MATCH($B188,_Inf_Country,0),MATCH(DR$3,_Inf_Day,0))&lt;&gt;0,INDEX(_Inf_Data,MATCH($B188,_Inf_Country,0),MATCH(DS$3,_Inf_Day,0))/INDEX(_Inf_Data,MATCH($B188,_Inf_Country,0),MATCH(DR$3,_Inf_Day,0))-1,0)</f>
        <v>#N/A</v>
      </c>
      <c r="DT188" s="13" t="e">
        <f>IF(INDEX(_Inf_Data,MATCH($B188,_Inf_Country,0),MATCH(DS$3,_Inf_Day,0))&lt;&gt;0,INDEX(_Inf_Data,MATCH($B188,_Inf_Country,0),MATCH(DT$3,_Inf_Day,0))/INDEX(_Inf_Data,MATCH($B188,_Inf_Country,0),MATCH(DS$3,_Inf_Day,0))-1,0)</f>
        <v>#N/A</v>
      </c>
      <c r="DU188" s="13" t="e">
        <f>IF(INDEX(_Inf_Data,MATCH($B188,_Inf_Country,0),MATCH(DT$3,_Inf_Day,0))&lt;&gt;0,INDEX(_Inf_Data,MATCH($B188,_Inf_Country,0),MATCH(DU$3,_Inf_Day,0))/INDEX(_Inf_Data,MATCH($B188,_Inf_Country,0),MATCH(DT$3,_Inf_Day,0))-1,0)</f>
        <v>#N/A</v>
      </c>
      <c r="DV188" s="13" t="e">
        <f>IF(INDEX(_Inf_Data,MATCH($B188,_Inf_Country,0),MATCH(DU$3,_Inf_Day,0))&lt;&gt;0,INDEX(_Inf_Data,MATCH($B188,_Inf_Country,0),MATCH(DV$3,_Inf_Day,0))/INDEX(_Inf_Data,MATCH($B188,_Inf_Country,0),MATCH(DU$3,_Inf_Day,0))-1,0)</f>
        <v>#N/A</v>
      </c>
      <c r="DW188" s="13" t="e">
        <f>IF(INDEX(_Inf_Data,MATCH($B188,_Inf_Country,0),MATCH(DV$3,_Inf_Day,0))&lt;&gt;0,INDEX(_Inf_Data,MATCH($B188,_Inf_Country,0),MATCH(DW$3,_Inf_Day,0))/INDEX(_Inf_Data,MATCH($B188,_Inf_Country,0),MATCH(DV$3,_Inf_Day,0))-1,0)</f>
        <v>#N/A</v>
      </c>
      <c r="DX188" s="13" t="e">
        <f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>IF(INDEX(_Inf_Data,MATCH($B188,_Inf_Country,0),MATCH(DX$3,_Inf_Day,0))&lt;&gt;0,INDEX(_Inf_Data,MATCH($B188,_Inf_Country,0),MATCH(DY$3,_Inf_Day,0))/INDEX(_Inf_Data,MATCH($B188,_Inf_Country,0),MATCH(DX$3,_Inf_Day,0))-1,0)</f>
        <v>#N/A</v>
      </c>
      <c r="DZ188" s="13" t="e">
        <f>IF(INDEX(_Inf_Data,MATCH($B188,_Inf_Country,0),MATCH(DY$3,_Inf_Day,0))&lt;&gt;0,INDEX(_Inf_Data,MATCH($B188,_Inf_Country,0),MATCH(DZ$3,_Inf_Day,0))/INDEX(_Inf_Data,MATCH($B188,_Inf_Country,0),MATCH(DY$3,_Inf_Day,0))-1,0)</f>
        <v>#N/A</v>
      </c>
      <c r="EA188" s="13" t="e">
        <f>IF(INDEX(_Inf_Data,MATCH($B188,_Inf_Country,0),MATCH(DZ$3,_Inf_Day,0))&lt;&gt;0,INDEX(_Inf_Data,MATCH($B188,_Inf_Country,0),MATCH(EA$3,_Inf_Day,0))/INDEX(_Inf_Data,MATCH($B188,_Inf_Country,0),MATCH(DZ$3,_Inf_Day,0))-1,0)</f>
        <v>#N/A</v>
      </c>
      <c r="EB188" s="13" t="e">
        <f>IF(INDEX(_Inf_Data,MATCH($B188,_Inf_Country,0),MATCH(EA$3,_Inf_Day,0))&lt;&gt;0,INDEX(_Inf_Data,MATCH($B188,_Inf_Country,0),MATCH(EB$3,_Inf_Day,0))/INDEX(_Inf_Data,MATCH($B188,_Inf_Country,0),MATCH(EA$3,_Inf_Day,0))-1,0)</f>
        <v>#N/A</v>
      </c>
      <c r="EC188" s="13" t="e">
        <f>IF(INDEX(_Inf_Data,MATCH($B188,_Inf_Country,0),MATCH(EB$3,_Inf_Day,0))&lt;&gt;0,INDEX(_Inf_Data,MATCH($B188,_Inf_Country,0),MATCH(EC$3,_Inf_Day,0))/INDEX(_Inf_Data,MATCH($B188,_Inf_Country,0),MATCH(EB$3,_Inf_Day,0))-1,0)</f>
        <v>#N/A</v>
      </c>
      <c r="ED188" s="13" t="e">
        <f>IF(INDEX(_Inf_Data,MATCH($B188,_Inf_Country,0),MATCH(EC$3,_Inf_Day,0))&lt;&gt;0,INDEX(_Inf_Data,MATCH($B188,_Inf_Country,0),MATCH(ED$3,_Inf_Day,0))/INDEX(_Inf_Data,MATCH($B188,_Inf_Country,0),MATCH(EC$3,_Inf_Day,0))-1,0)</f>
        <v>#N/A</v>
      </c>
      <c r="EE188" s="13" t="e">
        <f>IF(INDEX(_Inf_Data,MATCH($B188,_Inf_Country,0),MATCH(ED$3,_Inf_Day,0))&lt;&gt;0,INDEX(_Inf_Data,MATCH($B188,_Inf_Country,0),MATCH(EE$3,_Inf_Day,0))/INDEX(_Inf_Data,MATCH($B188,_Inf_Country,0),MATCH(ED$3,_Inf_Day,0))-1,0)</f>
        <v>#N/A</v>
      </c>
      <c r="EF188" s="13" t="e">
        <f>IF(INDEX(_Inf_Data,MATCH($B188,_Inf_Country,0),MATCH(EE$3,_Inf_Day,0))&lt;&gt;0,INDEX(_Inf_Data,MATCH($B188,_Inf_Country,0),MATCH(EF$3,_Inf_Day,0))/INDEX(_Inf_Data,MATCH($B188,_Inf_Country,0),MATCH(EE$3,_Inf_Day,0))-1,0)</f>
        <v>#N/A</v>
      </c>
      <c r="EG188" s="13" t="e">
        <f>IF(INDEX(_Inf_Data,MATCH($B188,_Inf_Country,0),MATCH(EF$3,_Inf_Day,0))&lt;&gt;0,INDEX(_Inf_Data,MATCH($B188,_Inf_Country,0),MATCH(EG$3,_Inf_Day,0))/INDEX(_Inf_Data,MATCH($B188,_Inf_Country,0),MATCH(EF$3,_Inf_Day,0))-1,0)</f>
        <v>#N/A</v>
      </c>
      <c r="EH188" s="13" t="e">
        <f>IF(INDEX(_Inf_Data,MATCH($B188,_Inf_Country,0),MATCH(EG$3,_Inf_Day,0))&lt;&gt;0,INDEX(_Inf_Data,MATCH($B188,_Inf_Country,0),MATCH(EH$3,_Inf_Day,0))/INDEX(_Inf_Data,MATCH($B188,_Inf_Country,0),MATCH(EG$3,_Inf_Day,0))-1,0)</f>
        <v>#N/A</v>
      </c>
      <c r="EI188" s="13" t="e">
        <f>IF(INDEX(_Inf_Data,MATCH($B188,_Inf_Country,0),MATCH(EH$3,_Inf_Day,0))&lt;&gt;0,INDEX(_Inf_Data,MATCH($B188,_Inf_Country,0),MATCH(EI$3,_Inf_Day,0))/INDEX(_Inf_Data,MATCH($B188,_Inf_Country,0),MATCH(EH$3,_Inf_Day,0))-1,0)</f>
        <v>#N/A</v>
      </c>
      <c r="EJ188" s="13" t="e">
        <f>IF(INDEX(_Inf_Data,MATCH($B188,_Inf_Country,0),MATCH(EI$3,_Inf_Day,0))&lt;&gt;0,INDEX(_Inf_Data,MATCH($B188,_Inf_Country,0),MATCH(EJ$3,_Inf_Day,0))/INDEX(_Inf_Data,MATCH($B188,_Inf_Country,0),MATCH(EI$3,_Inf_Day,0))-1,0)</f>
        <v>#N/A</v>
      </c>
      <c r="EK188" s="13" t="e">
        <f>IF(INDEX(_Inf_Data,MATCH($B188,_Inf_Country,0),MATCH(EJ$3,_Inf_Day,0))&lt;&gt;0,INDEX(_Inf_Data,MATCH($B188,_Inf_Country,0),MATCH(EK$3,_Inf_Day,0))/INDEX(_Inf_Data,MATCH($B188,_Inf_Country,0),MATCH(EJ$3,_Inf_Day,0))-1,0)</f>
        <v>#N/A</v>
      </c>
      <c r="EL188" s="13" t="e">
        <f>IF(INDEX(_Inf_Data,MATCH($B188,_Inf_Country,0),MATCH(EK$3,_Inf_Day,0))&lt;&gt;0,INDEX(_Inf_Data,MATCH($B188,_Inf_Country,0),MATCH(EL$3,_Inf_Day,0))/INDEX(_Inf_Data,MATCH($B188,_Inf_Country,0),MATCH(EK$3,_Inf_Day,0))-1,0)</f>
        <v>#N/A</v>
      </c>
      <c r="EM188" s="13" t="e">
        <f>IF(INDEX(_Inf_Data,MATCH($B188,_Inf_Country,0),MATCH(EL$3,_Inf_Day,0))&lt;&gt;0,INDEX(_Inf_Data,MATCH($B188,_Inf_Country,0),MATCH(EM$3,_Inf_Day,0))/INDEX(_Inf_Data,MATCH($B188,_Inf_Country,0),MATCH(EL$3,_Inf_Day,0))-1,0)</f>
        <v>#N/A</v>
      </c>
      <c r="EN188" s="13" t="e">
        <f>IF(INDEX(_Inf_Data,MATCH($B188,_Inf_Country,0),MATCH(EM$3,_Inf_Day,0))&lt;&gt;0,INDEX(_Inf_Data,MATCH($B188,_Inf_Country,0),MATCH(EN$3,_Inf_Day,0))/INDEX(_Inf_Data,MATCH($B188,_Inf_Country,0),MATCH(EM$3,_Inf_Day,0))-1,0)</f>
        <v>#N/A</v>
      </c>
      <c r="EO188" s="13" t="e">
        <f>IF(INDEX(_Inf_Data,MATCH($B188,_Inf_Country,0),MATCH(EN$3,_Inf_Day,0))&lt;&gt;0,INDEX(_Inf_Data,MATCH($B188,_Inf_Country,0),MATCH(EO$3,_Inf_Day,0))/INDEX(_Inf_Data,MATCH($B188,_Inf_Country,0),MATCH(EN$3,_Inf_Day,0))-1,0)</f>
        <v>#N/A</v>
      </c>
      <c r="EP188" s="13" t="e">
        <f>IF(INDEX(_Inf_Data,MATCH($B188,_Inf_Country,0),MATCH(EO$3,_Inf_Day,0))&lt;&gt;0,INDEX(_Inf_Data,MATCH($B188,_Inf_Country,0),MATCH(EP$3,_Inf_Day,0))/INDEX(_Inf_Data,MATCH($B188,_Inf_Country,0),MATCH(EO$3,_Inf_Day,0))-1,0)</f>
        <v>#N/A</v>
      </c>
      <c r="EQ188" s="13" t="e">
        <f>IF(INDEX(_Inf_Data,MATCH($B188,_Inf_Country,0),MATCH(EP$3,_Inf_Day,0))&lt;&gt;0,INDEX(_Inf_Data,MATCH($B188,_Inf_Country,0),MATCH(EQ$3,_Inf_Day,0))/INDEX(_Inf_Data,MATCH($B188,_Inf_Country,0),MATCH(EP$3,_Inf_Day,0))-1,0)</f>
        <v>#N/A</v>
      </c>
      <c r="ER188" s="13" t="e">
        <f>IF(INDEX(_Inf_Data,MATCH($B188,_Inf_Country,0),MATCH(EQ$3,_Inf_Day,0))&lt;&gt;0,INDEX(_Inf_Data,MATCH($B188,_Inf_Country,0),MATCH(ER$3,_Inf_Day,0))/INDEX(_Inf_Data,MATCH($B188,_Inf_Country,0),MATCH(EQ$3,_Inf_Day,0))-1,0)</f>
        <v>#N/A</v>
      </c>
      <c r="ES188" s="13" t="e">
        <f>IF(INDEX(_Inf_Data,MATCH($B188,_Inf_Country,0),MATCH(ER$3,_Inf_Day,0))&lt;&gt;0,INDEX(_Inf_Data,MATCH($B188,_Inf_Country,0),MATCH(ES$3,_Inf_Day,0))/INDEX(_Inf_Data,MATCH($B188,_Inf_Country,0),MATCH(ER$3,_Inf_Day,0))-1,0)</f>
        <v>#N/A</v>
      </c>
      <c r="ET188" s="13" t="e">
        <f>IF(INDEX(_Inf_Data,MATCH($B188,_Inf_Country,0),MATCH(ES$3,_Inf_Day,0))&lt;&gt;0,INDEX(_Inf_Data,MATCH($B188,_Inf_Country,0),MATCH(ET$3,_Inf_Day,0))/INDEX(_Inf_Data,MATCH($B188,_Inf_Country,0),MATCH(ES$3,_Inf_Day,0))-1,0)</f>
        <v>#N/A</v>
      </c>
      <c r="EU188" s="13" t="e">
        <f>IF(INDEX(_Inf_Data,MATCH($B188,_Inf_Country,0),MATCH(ET$3,_Inf_Day,0))&lt;&gt;0,INDEX(_Inf_Data,MATCH($B188,_Inf_Country,0),MATCH(EU$3,_Inf_Day,0))/INDEX(_Inf_Data,MATCH($B188,_Inf_Country,0),MATCH(ET$3,_Inf_Day,0))-1,0)</f>
        <v>#N/A</v>
      </c>
      <c r="EV188" s="13" t="e">
        <f>IF(INDEX(_Inf_Data,MATCH($B188,_Inf_Country,0),MATCH(EU$3,_Inf_Day,0))&lt;&gt;0,INDEX(_Inf_Data,MATCH($B188,_Inf_Country,0),MATCH(EV$3,_Inf_Day,0))/INDEX(_Inf_Data,MATCH($B188,_Inf_Country,0),MATCH(EU$3,_Inf_Day,0))-1,0)</f>
        <v>#N/A</v>
      </c>
      <c r="EW188" s="13" t="e">
        <f>IF(INDEX(_Inf_Data,MATCH($B188,_Inf_Country,0),MATCH(EV$3,_Inf_Day,0))&lt;&gt;0,INDEX(_Inf_Data,MATCH($B188,_Inf_Country,0),MATCH(EW$3,_Inf_Day,0))/INDEX(_Inf_Data,MATCH($B188,_Inf_Country,0),MATCH(EV$3,_Inf_Day,0))-1,0)</f>
        <v>#N/A</v>
      </c>
      <c r="EX188" s="13" t="e">
        <f>IF(INDEX(_Inf_Data,MATCH($B188,_Inf_Country,0),MATCH(EW$3,_Inf_Day,0))&lt;&gt;0,INDEX(_Inf_Data,MATCH($B188,_Inf_Country,0),MATCH(EX$3,_Inf_Day,0))/INDEX(_Inf_Data,MATCH($B188,_Inf_Country,0),MATCH(EW$3,_Inf_Day,0))-1,0)</f>
        <v>#N/A</v>
      </c>
      <c r="EY188" s="13" t="e">
        <f>IF(INDEX(_Inf_Data,MATCH($B188,_Inf_Country,0),MATCH(EX$3,_Inf_Day,0))&lt;&gt;0,INDEX(_Inf_Data,MATCH($B188,_Inf_Country,0),MATCH(EY$3,_Inf_Day,0))/INDEX(_Inf_Data,MATCH($B188,_Inf_Country,0),MATCH(EX$3,_Inf_Day,0))-1,0)</f>
        <v>#N/A</v>
      </c>
      <c r="EZ188" s="13" t="e">
        <f>IF(INDEX(_Inf_Data,MATCH($B188,_Inf_Country,0),MATCH(EY$3,_Inf_Day,0))&lt;&gt;0,INDEX(_Inf_Data,MATCH($B188,_Inf_Country,0),MATCH(EZ$3,_Inf_Day,0))/INDEX(_Inf_Data,MATCH($B188,_Inf_Country,0),MATCH(EY$3,_Inf_Day,0))-1,0)</f>
        <v>#N/A</v>
      </c>
      <c r="FA188" s="13" t="e">
        <f>IF(INDEX(_Inf_Data,MATCH($B188,_Inf_Country,0),MATCH(EZ$3,_Inf_Day,0))&lt;&gt;0,INDEX(_Inf_Data,MATCH($B188,_Inf_Country,0),MATCH(FA$3,_Inf_Day,0))/INDEX(_Inf_Data,MATCH($B188,_Inf_Country,0),MATCH(EZ$3,_Inf_Day,0))-1,0)</f>
        <v>#N/A</v>
      </c>
      <c r="FB188" s="13" t="e">
        <f>IF(INDEX(_Inf_Data,MATCH($B188,_Inf_Country,0),MATCH(FA$3,_Inf_Day,0))&lt;&gt;0,INDEX(_Inf_Data,MATCH($B188,_Inf_Country,0),MATCH(FB$3,_Inf_Day,0))/INDEX(_Inf_Data,MATCH($B188,_Inf_Country,0),MATCH(FA$3,_Inf_Day,0))-1,0)</f>
        <v>#N/A</v>
      </c>
      <c r="FC188" s="13" t="e">
        <f>IF(INDEX(_Inf_Data,MATCH($B188,_Inf_Country,0),MATCH(FB$3,_Inf_Day,0))&lt;&gt;0,INDEX(_Inf_Data,MATCH($B188,_Inf_Country,0),MATCH(FC$3,_Inf_Day,0))/INDEX(_Inf_Data,MATCH($B188,_Inf_Country,0),MATCH(FB$3,_Inf_Day,0))-1,0)</f>
        <v>#N/A</v>
      </c>
      <c r="FD188" s="13" t="e">
        <f>IF(INDEX(_Inf_Data,MATCH($B188,_Inf_Country,0),MATCH(FC$3,_Inf_Day,0))&lt;&gt;0,INDEX(_Inf_Data,MATCH($B188,_Inf_Country,0),MATCH(FD$3,_Inf_Day,0))/INDEX(_Inf_Data,MATCH($B188,_Inf_Country,0),MATCH(FC$3,_Inf_Day,0))-1,0)</f>
        <v>#N/A</v>
      </c>
      <c r="FE188" s="13" t="e">
        <f>IF(INDEX(_Inf_Data,MATCH($B188,_Inf_Country,0),MATCH(FD$3,_Inf_Day,0))&lt;&gt;0,INDEX(_Inf_Data,MATCH($B188,_Inf_Country,0),MATCH(FE$3,_Inf_Day,0))/INDEX(_Inf_Data,MATCH($B188,_Inf_Country,0),MATCH(FD$3,_Inf_Day,0))-1,0)</f>
        <v>#N/A</v>
      </c>
      <c r="FF188" s="13" t="e">
        <f>IF(INDEX(_Inf_Data,MATCH($B188,_Inf_Country,0),MATCH(FE$3,_Inf_Day,0))&lt;&gt;0,INDEX(_Inf_Data,MATCH($B188,_Inf_Country,0),MATCH(FF$3,_Inf_Day,0))/INDEX(_Inf_Data,MATCH($B188,_Inf_Country,0),MATCH(FE$3,_Inf_Day,0))-1,0)</f>
        <v>#N/A</v>
      </c>
      <c r="FG188" s="13" t="e">
        <f>IF(INDEX(_Inf_Data,MATCH($B188,_Inf_Country,0),MATCH(FF$3,_Inf_Day,0))&lt;&gt;0,INDEX(_Inf_Data,MATCH($B188,_Inf_Country,0),MATCH(FG$3,_Inf_Day,0))/INDEX(_Inf_Data,MATCH($B188,_Inf_Country,0),MATCH(FF$3,_Inf_Day,0))-1,0)</f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13">
        <f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>IF(INDEX(_Inf_Data,MATCH($B189,_Inf_Country,0),MATCH(D$3,_Inf_Day,0))&lt;&gt;0,INDEX(_Inf_Data,MATCH($B189,_Inf_Country,0),MATCH(E$3,_Inf_Day,0))/INDEX(_Inf_Data,MATCH($B189,_Inf_Country,0),MATCH(D$3,_Inf_Day,0))-1,0)</f>
        <v>0</v>
      </c>
      <c r="F189" s="13">
        <f>IF(INDEX(_Inf_Data,MATCH($B189,_Inf_Country,0),MATCH(E$3,_Inf_Day,0))&lt;&gt;0,INDEX(_Inf_Data,MATCH($B189,_Inf_Country,0),MATCH(F$3,_Inf_Day,0))/INDEX(_Inf_Data,MATCH($B189,_Inf_Country,0),MATCH(E$3,_Inf_Day,0))-1,0)</f>
        <v>1.5</v>
      </c>
      <c r="G189" s="13">
        <f>IF(INDEX(_Inf_Data,MATCH($B189,_Inf_Country,0),MATCH(F$3,_Inf_Day,0))&lt;&gt;0,INDEX(_Inf_Data,MATCH($B189,_Inf_Country,0),MATCH(G$3,_Inf_Day,0))/INDEX(_Inf_Data,MATCH($B189,_Inf_Country,0),MATCH(F$3,_Inf_Day,0))-1,0)</f>
        <v>0.60000000000000009</v>
      </c>
      <c r="H189" s="13">
        <f>IF(INDEX(_Inf_Data,MATCH($B189,_Inf_Country,0),MATCH(G$3,_Inf_Day,0))&lt;&gt;0,INDEX(_Inf_Data,MATCH($B189,_Inf_Country,0),MATCH(H$3,_Inf_Day,0))/INDEX(_Inf_Data,MATCH($B189,_Inf_Country,0),MATCH(G$3,_Inf_Day,0))-1,0)</f>
        <v>0</v>
      </c>
      <c r="I189" s="13">
        <f>IF(INDEX(_Inf_Data,MATCH($B189,_Inf_Country,0),MATCH(H$3,_Inf_Day,0))&lt;&gt;0,INDEX(_Inf_Data,MATCH($B189,_Inf_Country,0),MATCH(I$3,_Inf_Day,0))/INDEX(_Inf_Data,MATCH($B189,_Inf_Country,0),MATCH(H$3,_Inf_Day,0))-1,0)</f>
        <v>0</v>
      </c>
      <c r="J189" s="13">
        <f>IF(INDEX(_Inf_Data,MATCH($B189,_Inf_Country,0),MATCH(I$3,_Inf_Day,0))&lt;&gt;0,INDEX(_Inf_Data,MATCH($B189,_Inf_Country,0),MATCH(J$3,_Inf_Day,0))/INDEX(_Inf_Data,MATCH($B189,_Inf_Country,0),MATCH(I$3,_Inf_Day,0))-1,0)</f>
        <v>0.25</v>
      </c>
      <c r="K189" s="13">
        <f>IF(INDEX(_Inf_Data,MATCH($B189,_Inf_Country,0),MATCH(J$3,_Inf_Day,0))&lt;&gt;0,INDEX(_Inf_Data,MATCH($B189,_Inf_Country,0),MATCH(K$3,_Inf_Day,0))/INDEX(_Inf_Data,MATCH($B189,_Inf_Country,0),MATCH(J$3,_Inf_Day,0))-1,0)</f>
        <v>0</v>
      </c>
      <c r="L189" s="13">
        <f>IF(INDEX(_Inf_Data,MATCH($B189,_Inf_Country,0),MATCH(K$3,_Inf_Day,0))&lt;&gt;0,INDEX(_Inf_Data,MATCH($B189,_Inf_Country,0),MATCH(L$3,_Inf_Day,0))/INDEX(_Inf_Data,MATCH($B189,_Inf_Country,0),MATCH(K$3,_Inf_Day,0))-1,0)</f>
        <v>0.19999999999999996</v>
      </c>
      <c r="M189" s="13">
        <f>IF(INDEX(_Inf_Data,MATCH($B189,_Inf_Country,0),MATCH(L$3,_Inf_Day,0))&lt;&gt;0,INDEX(_Inf_Data,MATCH($B189,_Inf_Country,0),MATCH(M$3,_Inf_Day,0))/INDEX(_Inf_Data,MATCH($B189,_Inf_Country,0),MATCH(L$3,_Inf_Day,0))-1,0)</f>
        <v>8.3333333333333259E-2</v>
      </c>
      <c r="N189" s="13">
        <f>IF(INDEX(_Inf_Data,MATCH($B189,_Inf_Country,0),MATCH(M$3,_Inf_Day,0))&lt;&gt;0,INDEX(_Inf_Data,MATCH($B189,_Inf_Country,0),MATCH(N$3,_Inf_Day,0))/INDEX(_Inf_Data,MATCH($B189,_Inf_Country,0),MATCH(M$3,_Inf_Day,0))-1,0)</f>
        <v>0.15384615384615374</v>
      </c>
      <c r="O189" s="13">
        <f>IF(INDEX(_Inf_Data,MATCH($B189,_Inf_Country,0),MATCH(N$3,_Inf_Day,0))&lt;&gt;0,INDEX(_Inf_Data,MATCH($B189,_Inf_Country,0),MATCH(O$3,_Inf_Day,0))/INDEX(_Inf_Data,MATCH($B189,_Inf_Country,0),MATCH(N$3,_Inf_Day,0))-1,0)</f>
        <v>0</v>
      </c>
      <c r="P189" s="13">
        <f>IF(INDEX(_Inf_Data,MATCH($B189,_Inf_Country,0),MATCH(O$3,_Inf_Day,0))&lt;&gt;0,INDEX(_Inf_Data,MATCH($B189,_Inf_Country,0),MATCH(P$3,_Inf_Day,0))/INDEX(_Inf_Data,MATCH($B189,_Inf_Country,0),MATCH(O$3,_Inf_Day,0))-1,0)</f>
        <v>0.1333333333333333</v>
      </c>
      <c r="Q189" s="13">
        <f>IF(INDEX(_Inf_Data,MATCH($B189,_Inf_Country,0),MATCH(P$3,_Inf_Day,0))&lt;&gt;0,INDEX(_Inf_Data,MATCH($B189,_Inf_Country,0),MATCH(Q$3,_Inf_Day,0))/INDEX(_Inf_Data,MATCH($B189,_Inf_Country,0),MATCH(P$3,_Inf_Day,0))-1,0)</f>
        <v>0.23529411764705888</v>
      </c>
      <c r="R189" s="13">
        <f>IF(INDEX(_Inf_Data,MATCH($B189,_Inf_Country,0),MATCH(Q$3,_Inf_Day,0))&lt;&gt;0,INDEX(_Inf_Data,MATCH($B189,_Inf_Country,0),MATCH(R$3,_Inf_Day,0))/INDEX(_Inf_Data,MATCH($B189,_Inf_Country,0),MATCH(Q$3,_Inf_Day,0))-1,0)</f>
        <v>0.14285714285714279</v>
      </c>
      <c r="S189" s="13">
        <f>IF(INDEX(_Inf_Data,MATCH($B189,_Inf_Country,0),MATCH(R$3,_Inf_Day,0))&lt;&gt;0,INDEX(_Inf_Data,MATCH($B189,_Inf_Country,0),MATCH(S$3,_Inf_Day,0))/INDEX(_Inf_Data,MATCH($B189,_Inf_Country,0),MATCH(R$3,_Inf_Day,0))-1,0)</f>
        <v>4.1666666666666741E-2</v>
      </c>
      <c r="T189" s="13">
        <f>IF(INDEX(_Inf_Data,MATCH($B189,_Inf_Country,0),MATCH(S$3,_Inf_Day,0))&lt;&gt;0,INDEX(_Inf_Data,MATCH($B189,_Inf_Country,0),MATCH(T$3,_Inf_Day,0))/INDEX(_Inf_Data,MATCH($B189,_Inf_Country,0),MATCH(S$3,_Inf_Day,0))-1,0)</f>
        <v>4.0000000000000036E-2</v>
      </c>
      <c r="U189" s="13">
        <f>IF(INDEX(_Inf_Data,MATCH($B189,_Inf_Country,0),MATCH(T$3,_Inf_Day,0))&lt;&gt;0,INDEX(_Inf_Data,MATCH($B189,_Inf_Country,0),MATCH(U$3,_Inf_Day,0))/INDEX(_Inf_Data,MATCH($B189,_Inf_Country,0),MATCH(T$3,_Inf_Day,0))-1,0)</f>
        <v>0.11538461538461542</v>
      </c>
      <c r="V189" s="13">
        <f>IF(INDEX(_Inf_Data,MATCH($B189,_Inf_Country,0),MATCH(U$3,_Inf_Day,0))&lt;&gt;0,INDEX(_Inf_Data,MATCH($B189,_Inf_Country,0),MATCH(V$3,_Inf_Day,0))/INDEX(_Inf_Data,MATCH($B189,_Inf_Country,0),MATCH(U$3,_Inf_Day,0))-1,0)</f>
        <v>0.31034482758620685</v>
      </c>
      <c r="W189" s="13">
        <f>IF(INDEX(_Inf_Data,MATCH($B189,_Inf_Country,0),MATCH(V$3,_Inf_Day,0))&lt;&gt;0,INDEX(_Inf_Data,MATCH($B189,_Inf_Country,0),MATCH(W$3,_Inf_Day,0))/INDEX(_Inf_Data,MATCH($B189,_Inf_Country,0),MATCH(V$3,_Inf_Day,0))-1,0)</f>
        <v>0.28947368421052633</v>
      </c>
      <c r="X189" s="13">
        <f>IF(INDEX(_Inf_Data,MATCH($B189,_Inf_Country,0),MATCH(W$3,_Inf_Day,0))&lt;&gt;0,INDEX(_Inf_Data,MATCH($B189,_Inf_Country,0),MATCH(X$3,_Inf_Day,0))/INDEX(_Inf_Data,MATCH($B189,_Inf_Country,0),MATCH(W$3,_Inf_Day,0))-1,0)</f>
        <v>2.0408163265306145E-2</v>
      </c>
      <c r="Y189" s="13">
        <f>IF(INDEX(_Inf_Data,MATCH($B189,_Inf_Country,0),MATCH(X$3,_Inf_Day,0))&lt;&gt;0,INDEX(_Inf_Data,MATCH($B189,_Inf_Country,0),MATCH(Y$3,_Inf_Day,0))/INDEX(_Inf_Data,MATCH($B189,_Inf_Country,0),MATCH(X$3,_Inf_Day,0))-1,0)</f>
        <v>6.0000000000000053E-2</v>
      </c>
      <c r="Z189" s="13">
        <f>IF(INDEX(_Inf_Data,MATCH($B189,_Inf_Country,0),MATCH(Y$3,_Inf_Day,0))&lt;&gt;0,INDEX(_Inf_Data,MATCH($B189,_Inf_Country,0),MATCH(Z$3,_Inf_Day,0))/INDEX(_Inf_Data,MATCH($B189,_Inf_Country,0),MATCH(Y$3,_Inf_Day,0))-1,0)</f>
        <v>5.6603773584905648E-2</v>
      </c>
      <c r="AA189" s="13">
        <f>IF(INDEX(_Inf_Data,MATCH($B189,_Inf_Country,0),MATCH(Z$3,_Inf_Day,0))&lt;&gt;0,INDEX(_Inf_Data,MATCH($B189,_Inf_Country,0),MATCH(AA$3,_Inf_Day,0))/INDEX(_Inf_Data,MATCH($B189,_Inf_Country,0),MATCH(Z$3,_Inf_Day,0))-1,0)</f>
        <v>0</v>
      </c>
      <c r="AB189" s="13">
        <f>IF(INDEX(_Inf_Data,MATCH($B189,_Inf_Country,0),MATCH(AA$3,_Inf_Day,0))&lt;&gt;0,INDEX(_Inf_Data,MATCH($B189,_Inf_Country,0),MATCH(AB$3,_Inf_Day,0))/INDEX(_Inf_Data,MATCH($B189,_Inf_Country,0),MATCH(AA$3,_Inf_Day,0))-1,0)</f>
        <v>1.7857142857142794E-2</v>
      </c>
      <c r="AC189" s="13">
        <f>IF(INDEX(_Inf_Data,MATCH($B189,_Inf_Country,0),MATCH(AB$3,_Inf_Day,0))&lt;&gt;0,INDEX(_Inf_Data,MATCH($B189,_Inf_Country,0),MATCH(AC$3,_Inf_Day,0))/INDEX(_Inf_Data,MATCH($B189,_Inf_Country,0),MATCH(AB$3,_Inf_Day,0))-1,0)</f>
        <v>5.2631578947368363E-2</v>
      </c>
      <c r="AD189" s="13">
        <f>IF(INDEX(_Inf_Data,MATCH($B189,_Inf_Country,0),MATCH(AC$3,_Inf_Day,0))&lt;&gt;0,INDEX(_Inf_Data,MATCH($B189,_Inf_Country,0),MATCH(AD$3,_Inf_Day,0))/INDEX(_Inf_Data,MATCH($B189,_Inf_Country,0),MATCH(AC$3,_Inf_Day,0))-1,0)</f>
        <v>3.3333333333333437E-2</v>
      </c>
      <c r="AE189" s="13">
        <f>IF(INDEX(_Inf_Data,MATCH($B189,_Inf_Country,0),MATCH(AD$3,_Inf_Day,0))&lt;&gt;0,INDEX(_Inf_Data,MATCH($B189,_Inf_Country,0),MATCH(AE$3,_Inf_Day,0))/INDEX(_Inf_Data,MATCH($B189,_Inf_Country,0),MATCH(AD$3,_Inf_Day,0))-1,0)</f>
        <v>1.6129032258064502E-2</v>
      </c>
      <c r="AF189" s="13">
        <f>IF(INDEX(_Inf_Data,MATCH($B189,_Inf_Country,0),MATCH(AE$3,_Inf_Day,0))&lt;&gt;0,INDEX(_Inf_Data,MATCH($B189,_Inf_Country,0),MATCH(AF$3,_Inf_Day,0))/INDEX(_Inf_Data,MATCH($B189,_Inf_Country,0),MATCH(AE$3,_Inf_Day,0))-1,0)</f>
        <v>7.9365079365079305E-2</v>
      </c>
      <c r="AG189" s="13">
        <f>IF(INDEX(_Inf_Data,MATCH($B189,_Inf_Country,0),MATCH(AF$3,_Inf_Day,0))&lt;&gt;0,INDEX(_Inf_Data,MATCH($B189,_Inf_Country,0),MATCH(AG$3,_Inf_Day,0))/INDEX(_Inf_Data,MATCH($B189,_Inf_Country,0),MATCH(AF$3,_Inf_Day,0))-1,0)</f>
        <v>0</v>
      </c>
      <c r="AH189" s="13">
        <f>IF(INDEX(_Inf_Data,MATCH($B189,_Inf_Country,0),MATCH(AG$3,_Inf_Day,0))&lt;&gt;0,INDEX(_Inf_Data,MATCH($B189,_Inf_Country,0),MATCH(AH$3,_Inf_Day,0))/INDEX(_Inf_Data,MATCH($B189,_Inf_Country,0),MATCH(AG$3,_Inf_Day,0))-1,0)</f>
        <v>1.4705882352941124E-2</v>
      </c>
      <c r="AI189" s="13">
        <f>IF(INDEX(_Inf_Data,MATCH($B189,_Inf_Country,0),MATCH(AH$3,_Inf_Day,0))&lt;&gt;0,INDEX(_Inf_Data,MATCH($B189,_Inf_Country,0),MATCH(AI$3,_Inf_Day,0))/INDEX(_Inf_Data,MATCH($B189,_Inf_Country,0),MATCH(AH$3,_Inf_Day,0))-1,0)</f>
        <v>7.2463768115942129E-2</v>
      </c>
      <c r="AJ189" s="13">
        <f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>IF(INDEX(_Inf_Data,MATCH($B189,_Inf_Country,0),MATCH(AJ$3,_Inf_Day,0))&lt;&gt;0,INDEX(_Inf_Data,MATCH($B189,_Inf_Country,0),MATCH(AK$3,_Inf_Day,0))/INDEX(_Inf_Data,MATCH($B189,_Inf_Country,0),MATCH(AJ$3,_Inf_Day,0))-1,0)</f>
        <v>6.3291139240506222E-2</v>
      </c>
      <c r="AL189" s="13">
        <f>IF(INDEX(_Inf_Data,MATCH($B189,_Inf_Country,0),MATCH(AK$3,_Inf_Day,0))&lt;&gt;0,INDEX(_Inf_Data,MATCH($B189,_Inf_Country,0),MATCH(AL$3,_Inf_Day,0))/INDEX(_Inf_Data,MATCH($B189,_Inf_Country,0),MATCH(AK$3,_Inf_Day,0))-1,0)</f>
        <v>8.3333333333333259E-2</v>
      </c>
      <c r="AM189" s="13">
        <f>IF(INDEX(_Inf_Data,MATCH($B189,_Inf_Country,0),MATCH(AL$3,_Inf_Day,0))&lt;&gt;0,INDEX(_Inf_Data,MATCH($B189,_Inf_Country,0),MATCH(AM$3,_Inf_Day,0))/INDEX(_Inf_Data,MATCH($B189,_Inf_Country,0),MATCH(AL$3,_Inf_Day,0))-1,0)</f>
        <v>1.098901098901095E-2</v>
      </c>
      <c r="AN189" s="13">
        <f>IF(INDEX(_Inf_Data,MATCH($B189,_Inf_Country,0),MATCH(AM$3,_Inf_Day,0))&lt;&gt;0,INDEX(_Inf_Data,MATCH($B189,_Inf_Country,0),MATCH(AN$3,_Inf_Day,0))/INDEX(_Inf_Data,MATCH($B189,_Inf_Country,0),MATCH(AM$3,_Inf_Day,0))-1,0)</f>
        <v>2.1739130434782705E-2</v>
      </c>
      <c r="AO189" s="13">
        <f>IF(INDEX(_Inf_Data,MATCH($B189,_Inf_Country,0),MATCH(AN$3,_Inf_Day,0))&lt;&gt;0,INDEX(_Inf_Data,MATCH($B189,_Inf_Country,0),MATCH(AO$3,_Inf_Day,0))/INDEX(_Inf_Data,MATCH($B189,_Inf_Country,0),MATCH(AN$3,_Inf_Day,0))-1,0)</f>
        <v>1.0638297872340496E-2</v>
      </c>
      <c r="AP189" s="13">
        <f>IF(INDEX(_Inf_Data,MATCH($B189,_Inf_Country,0),MATCH(AO$3,_Inf_Day,0))&lt;&gt;0,INDEX(_Inf_Data,MATCH($B189,_Inf_Country,0),MATCH(AP$3,_Inf_Day,0))/INDEX(_Inf_Data,MATCH($B189,_Inf_Country,0),MATCH(AO$3,_Inf_Day,0))-1,0)</f>
        <v>1.0526315789473717E-2</v>
      </c>
      <c r="AQ189" s="13">
        <f>IF(INDEX(_Inf_Data,MATCH($B189,_Inf_Country,0),MATCH(AP$3,_Inf_Day,0))&lt;&gt;0,INDEX(_Inf_Data,MATCH($B189,_Inf_Country,0),MATCH(AQ$3,_Inf_Day,0))/INDEX(_Inf_Data,MATCH($B189,_Inf_Country,0),MATCH(AP$3,_Inf_Day,0))-1,0)</f>
        <v>4.1666666666666741E-2</v>
      </c>
      <c r="AR189" s="13">
        <f>IF(INDEX(_Inf_Data,MATCH($B189,_Inf_Country,0),MATCH(AQ$3,_Inf_Day,0))&lt;&gt;0,INDEX(_Inf_Data,MATCH($B189,_Inf_Country,0),MATCH(AR$3,_Inf_Day,0))/INDEX(_Inf_Data,MATCH($B189,_Inf_Country,0),MATCH(AQ$3,_Inf_Day,0))-1,0)</f>
        <v>0</v>
      </c>
      <c r="AS189" s="13">
        <f>IF(INDEX(_Inf_Data,MATCH($B189,_Inf_Country,0),MATCH(AR$3,_Inf_Day,0))&lt;&gt;0,INDEX(_Inf_Data,MATCH($B189,_Inf_Country,0),MATCH(AS$3,_Inf_Day,0))/INDEX(_Inf_Data,MATCH($B189,_Inf_Country,0),MATCH(AR$3,_Inf_Day,0))-1,0)</f>
        <v>5.0000000000000044E-2</v>
      </c>
      <c r="AT189" s="13">
        <f>IF(INDEX(_Inf_Data,MATCH($B189,_Inf_Country,0),MATCH(AS$3,_Inf_Day,0))&lt;&gt;0,INDEX(_Inf_Data,MATCH($B189,_Inf_Country,0),MATCH(AT$3,_Inf_Day,0))/INDEX(_Inf_Data,MATCH($B189,_Inf_Country,0),MATCH(AS$3,_Inf_Day,0))-1,0)</f>
        <v>0</v>
      </c>
      <c r="AU189" s="13">
        <f>IF(INDEX(_Inf_Data,MATCH($B189,_Inf_Country,0),MATCH(AT$3,_Inf_Day,0))&lt;&gt;0,INDEX(_Inf_Data,MATCH($B189,_Inf_Country,0),MATCH(AU$3,_Inf_Day,0))/INDEX(_Inf_Data,MATCH($B189,_Inf_Country,0),MATCH(AT$3,_Inf_Day,0))-1,0)</f>
        <v>1.904761904761898E-2</v>
      </c>
      <c r="AV189" s="13">
        <f>IF(INDEX(_Inf_Data,MATCH($B189,_Inf_Country,0),MATCH(AU$3,_Inf_Day,0))&lt;&gt;0,INDEX(_Inf_Data,MATCH($B189,_Inf_Country,0),MATCH(AV$3,_Inf_Day,0))/INDEX(_Inf_Data,MATCH($B189,_Inf_Country,0),MATCH(AU$3,_Inf_Day,0))-1,0)</f>
        <v>9.3457943925232545E-3</v>
      </c>
      <c r="AW189" s="13">
        <f>IF(INDEX(_Inf_Data,MATCH($B189,_Inf_Country,0),MATCH(AV$3,_Inf_Day,0))&lt;&gt;0,INDEX(_Inf_Data,MATCH($B189,_Inf_Country,0),MATCH(AW$3,_Inf_Day,0))/INDEX(_Inf_Data,MATCH($B189,_Inf_Country,0),MATCH(AV$3,_Inf_Day,0))-1,0)</f>
        <v>5.555555555555558E-2</v>
      </c>
      <c r="AX189" s="13">
        <f>IF(INDEX(_Inf_Data,MATCH($B189,_Inf_Country,0),MATCH(AW$3,_Inf_Day,0))&lt;&gt;0,INDEX(_Inf_Data,MATCH($B189,_Inf_Country,0),MATCH(AX$3,_Inf_Day,0))/INDEX(_Inf_Data,MATCH($B189,_Inf_Country,0),MATCH(AW$3,_Inf_Day,0))-1,0)</f>
        <v>8.7719298245614308E-3</v>
      </c>
      <c r="AY189" s="13">
        <f>IF(INDEX(_Inf_Data,MATCH($B189,_Inf_Country,0),MATCH(AX$3,_Inf_Day,0))&lt;&gt;0,INDEX(_Inf_Data,MATCH($B189,_Inf_Country,0),MATCH(AY$3,_Inf_Day,0))/INDEX(_Inf_Data,MATCH($B189,_Inf_Country,0),MATCH(AX$3,_Inf_Day,0))-1,0)</f>
        <v>4.3478260869565188E-2</v>
      </c>
      <c r="AZ189" s="13">
        <f>IF(INDEX(_Inf_Data,MATCH($B189,_Inf_Country,0),MATCH(AY$3,_Inf_Day,0))&lt;&gt;0,INDEX(_Inf_Data,MATCH($B189,_Inf_Country,0),MATCH(AZ$3,_Inf_Day,0))/INDEX(_Inf_Data,MATCH($B189,_Inf_Country,0),MATCH(AY$3,_Inf_Day,0))-1,0)</f>
        <v>5.0000000000000044E-2</v>
      </c>
      <c r="BA189" s="13">
        <f>IF(INDEX(_Inf_Data,MATCH($B189,_Inf_Country,0),MATCH(AZ$3,_Inf_Day,0))&lt;&gt;0,INDEX(_Inf_Data,MATCH($B189,_Inf_Country,0),MATCH(BA$3,_Inf_Day,0))/INDEX(_Inf_Data,MATCH($B189,_Inf_Country,0),MATCH(AZ$3,_Inf_Day,0))-1,0)</f>
        <v>2.3809523809523725E-2</v>
      </c>
      <c r="BB189" s="13">
        <f>IF(INDEX(_Inf_Data,MATCH($B189,_Inf_Country,0),MATCH(BA$3,_Inf_Day,0))&lt;&gt;0,INDEX(_Inf_Data,MATCH($B189,_Inf_Country,0),MATCH(BB$3,_Inf_Day,0))/INDEX(_Inf_Data,MATCH($B189,_Inf_Country,0),MATCH(BA$3,_Inf_Day,0))-1,0)</f>
        <v>3.8759689922480689E-2</v>
      </c>
      <c r="BC189" s="13">
        <f>IF(INDEX(_Inf_Data,MATCH($B189,_Inf_Country,0),MATCH(BB$3,_Inf_Day,0))&lt;&gt;0,INDEX(_Inf_Data,MATCH($B189,_Inf_Country,0),MATCH(BC$3,_Inf_Day,0))/INDEX(_Inf_Data,MATCH($B189,_Inf_Country,0),MATCH(BB$3,_Inf_Day,0))-1,0)</f>
        <v>4.4776119402984982E-2</v>
      </c>
      <c r="BD189" s="13">
        <f>IF(INDEX(_Inf_Data,MATCH($B189,_Inf_Country,0),MATCH(BC$3,_Inf_Day,0))&lt;&gt;0,INDEX(_Inf_Data,MATCH($B189,_Inf_Country,0),MATCH(BD$3,_Inf_Day,0))/INDEX(_Inf_Data,MATCH($B189,_Inf_Country,0),MATCH(BC$3,_Inf_Day,0))-1,0)</f>
        <v>3.5714285714285809E-2</v>
      </c>
      <c r="BE189" s="13">
        <f>IF(INDEX(_Inf_Data,MATCH($B189,_Inf_Country,0),MATCH(BD$3,_Inf_Day,0))&lt;&gt;0,INDEX(_Inf_Data,MATCH($B189,_Inf_Country,0),MATCH(BE$3,_Inf_Day,0))/INDEX(_Inf_Data,MATCH($B189,_Inf_Country,0),MATCH(BD$3,_Inf_Day,0))-1,0)</f>
        <v>6.8965517241379226E-2</v>
      </c>
      <c r="BF189" s="13">
        <f>IF(INDEX(_Inf_Data,MATCH($B189,_Inf_Country,0),MATCH(BE$3,_Inf_Day,0))&lt;&gt;0,INDEX(_Inf_Data,MATCH($B189,_Inf_Country,0),MATCH(BF$3,_Inf_Day,0))/INDEX(_Inf_Data,MATCH($B189,_Inf_Country,0),MATCH(BE$3,_Inf_Day,0))-1,0)</f>
        <v>4.5161290322580649E-2</v>
      </c>
      <c r="BG189" s="13">
        <f>IF(INDEX(_Inf_Data,MATCH($B189,_Inf_Country,0),MATCH(BF$3,_Inf_Day,0))&lt;&gt;0,INDEX(_Inf_Data,MATCH($B189,_Inf_Country,0),MATCH(BG$3,_Inf_Day,0))/INDEX(_Inf_Data,MATCH($B189,_Inf_Country,0),MATCH(BF$3,_Inf_Day,0))-1,0)</f>
        <v>0.11728395061728403</v>
      </c>
      <c r="BH189" s="13">
        <f>IF(INDEX(_Inf_Data,MATCH($B189,_Inf_Country,0),MATCH(BG$3,_Inf_Day,0))&lt;&gt;0,INDEX(_Inf_Data,MATCH($B189,_Inf_Country,0),MATCH(BH$3,_Inf_Day,0))/INDEX(_Inf_Data,MATCH($B189,_Inf_Country,0),MATCH(BG$3,_Inf_Day,0))-1,0)</f>
        <v>0.149171270718232</v>
      </c>
      <c r="BI189" s="13">
        <f>IF(INDEX(_Inf_Data,MATCH($B189,_Inf_Country,0),MATCH(BH$3,_Inf_Day,0))&lt;&gt;0,INDEX(_Inf_Data,MATCH($B189,_Inf_Country,0),MATCH(BI$3,_Inf_Day,0))/INDEX(_Inf_Data,MATCH($B189,_Inf_Country,0),MATCH(BH$3,_Inf_Day,0))-1,0)</f>
        <v>0.23076923076923084</v>
      </c>
      <c r="BJ189" s="13">
        <f>IF(INDEX(_Inf_Data,MATCH($B189,_Inf_Country,0),MATCH(BI$3,_Inf_Day,0))&lt;&gt;0,INDEX(_Inf_Data,MATCH($B189,_Inf_Country,0),MATCH(BJ$3,_Inf_Day,0))/INDEX(_Inf_Data,MATCH($B189,_Inf_Country,0),MATCH(BI$3,_Inf_Day,0))-1,0)</f>
        <v>6.640625E-2</v>
      </c>
      <c r="BK189" s="13">
        <f>IF(INDEX(_Inf_Data,MATCH($B189,_Inf_Country,0),MATCH(BJ$3,_Inf_Day,0))&lt;&gt;0,INDEX(_Inf_Data,MATCH($B189,_Inf_Country,0),MATCH(BK$3,_Inf_Day,0))/INDEX(_Inf_Data,MATCH($B189,_Inf_Country,0),MATCH(BJ$3,_Inf_Day,0))-1,0)</f>
        <v>0.16117216117216127</v>
      </c>
      <c r="BL189" s="13">
        <f>IF(INDEX(_Inf_Data,MATCH($B189,_Inf_Country,0),MATCH(BK$3,_Inf_Day,0))&lt;&gt;0,INDEX(_Inf_Data,MATCH($B189,_Inf_Country,0),MATCH(BL$3,_Inf_Day,0))/INDEX(_Inf_Data,MATCH($B189,_Inf_Country,0),MATCH(BK$3,_Inf_Day,0))-1,0)</f>
        <v>0.12302839116719233</v>
      </c>
      <c r="BM189" s="13">
        <f>IF(INDEX(_Inf_Data,MATCH($B189,_Inf_Country,0),MATCH(BL$3,_Inf_Day,0))&lt;&gt;0,INDEX(_Inf_Data,MATCH($B189,_Inf_Country,0),MATCH(BM$3,_Inf_Day,0))/INDEX(_Inf_Data,MATCH($B189,_Inf_Country,0),MATCH(BL$3,_Inf_Day,0))-1,0)</f>
        <v>8.4269662921348409E-2</v>
      </c>
      <c r="BN189" s="13">
        <f>IF(INDEX(_Inf_Data,MATCH($B189,_Inf_Country,0),MATCH(BM$3,_Inf_Day,0))&lt;&gt;0,INDEX(_Inf_Data,MATCH($B189,_Inf_Country,0),MATCH(BN$3,_Inf_Day,0))/INDEX(_Inf_Data,MATCH($B189,_Inf_Country,0),MATCH(BM$3,_Inf_Day,0))-1,0)</f>
        <v>6.2176165803108807E-2</v>
      </c>
      <c r="BO189" s="13">
        <f>IF(INDEX(_Inf_Data,MATCH($B189,_Inf_Country,0),MATCH(BN$3,_Inf_Day,0))&lt;&gt;0,INDEX(_Inf_Data,MATCH($B189,_Inf_Country,0),MATCH(BO$3,_Inf_Day,0))/INDEX(_Inf_Data,MATCH($B189,_Inf_Country,0),MATCH(BN$3,_Inf_Day,0))-1,0)</f>
        <v>0.1048780487804879</v>
      </c>
      <c r="BP189" s="13">
        <f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>IF(INDEX(_Inf_Data,MATCH($B189,_Inf_Country,0),MATCH(BP$3,_Inf_Day,0))&lt;&gt;0,INDEX(_Inf_Data,MATCH($B189,_Inf_Country,0),MATCH(BQ$3,_Inf_Day,0))/INDEX(_Inf_Data,MATCH($B189,_Inf_Country,0),MATCH(BP$3,_Inf_Day,0))-1,0)</f>
        <v>8.092485549132955E-2</v>
      </c>
      <c r="BR189" s="13">
        <f>IF(INDEX(_Inf_Data,MATCH($B189,_Inf_Country,0),MATCH(BQ$3,_Inf_Day,0))&lt;&gt;0,INDEX(_Inf_Data,MATCH($B189,_Inf_Country,0),MATCH(BR$3,_Inf_Day,0))/INDEX(_Inf_Data,MATCH($B189,_Inf_Country,0),MATCH(BQ$3,_Inf_Day,0))-1,0)</f>
        <v>0.14260249554367199</v>
      </c>
      <c r="BS189" s="13">
        <f>IF(INDEX(_Inf_Data,MATCH($B189,_Inf_Country,0),MATCH(BR$3,_Inf_Day,0))&lt;&gt;0,INDEX(_Inf_Data,MATCH($B189,_Inf_Country,0),MATCH(BS$3,_Inf_Day,0))/INDEX(_Inf_Data,MATCH($B189,_Inf_Country,0),MATCH(BR$3,_Inf_Day,0))-1,0)</f>
        <v>6.3962558502340006E-2</v>
      </c>
      <c r="BT189" s="13">
        <f>IF(INDEX(_Inf_Data,MATCH($B189,_Inf_Country,0),MATCH(BS$3,_Inf_Day,0))&lt;&gt;0,INDEX(_Inf_Data,MATCH($B189,_Inf_Country,0),MATCH(BT$3,_Inf_Day,0))/INDEX(_Inf_Data,MATCH($B189,_Inf_Country,0),MATCH(BS$3,_Inf_Day,0))-1,0)</f>
        <v>4.692082111436946E-2</v>
      </c>
      <c r="BU189" s="13">
        <f>IF(INDEX(_Inf_Data,MATCH($B189,_Inf_Country,0),MATCH(BT$3,_Inf_Day,0))&lt;&gt;0,INDEX(_Inf_Data,MATCH($B189,_Inf_Country,0),MATCH(BU$3,_Inf_Day,0))/INDEX(_Inf_Data,MATCH($B189,_Inf_Country,0),MATCH(BT$3,_Inf_Day,0))-1,0)</f>
        <v>7.1428571428571397E-2</v>
      </c>
      <c r="BV189" s="13">
        <f>IF(INDEX(_Inf_Data,MATCH($B189,_Inf_Country,0),MATCH(BU$3,_Inf_Day,0))&lt;&gt;0,INDEX(_Inf_Data,MATCH($B189,_Inf_Country,0),MATCH(BV$3,_Inf_Day,0))/INDEX(_Inf_Data,MATCH($B189,_Inf_Country,0),MATCH(BU$3,_Inf_Day,0))-1,0)</f>
        <v>4.8366013071895475E-2</v>
      </c>
      <c r="BW189" s="13">
        <f>IF(INDEX(_Inf_Data,MATCH($B189,_Inf_Country,0),MATCH(BV$3,_Inf_Day,0))&lt;&gt;0,INDEX(_Inf_Data,MATCH($B189,_Inf_Country,0),MATCH(BW$3,_Inf_Day,0))/INDEX(_Inf_Data,MATCH($B189,_Inf_Country,0),MATCH(BV$3,_Inf_Day,0))-1,0)</f>
        <v>5.3615960099750559E-2</v>
      </c>
      <c r="BX189" s="13">
        <f>IF(INDEX(_Inf_Data,MATCH($B189,_Inf_Country,0),MATCH(BW$3,_Inf_Day,0))&lt;&gt;0,INDEX(_Inf_Data,MATCH($B189,_Inf_Country,0),MATCH(BX$3,_Inf_Day,0))/INDEX(_Inf_Data,MATCH($B189,_Inf_Country,0),MATCH(BW$3,_Inf_Day,0))-1,0)</f>
        <v>2.0118343195266286E-2</v>
      </c>
      <c r="BY189" s="13">
        <f>IF(INDEX(_Inf_Data,MATCH($B189,_Inf_Country,0),MATCH(BX$3,_Inf_Day,0))&lt;&gt;0,INDEX(_Inf_Data,MATCH($B189,_Inf_Country,0),MATCH(BY$3,_Inf_Day,0))/INDEX(_Inf_Data,MATCH($B189,_Inf_Country,0),MATCH(BX$3,_Inf_Day,0))-1,0)</f>
        <v>3.2482598607888713E-2</v>
      </c>
      <c r="BZ189" s="13">
        <f>IF(INDEX(_Inf_Data,MATCH($B189,_Inf_Country,0),MATCH(BY$3,_Inf_Day,0))&lt;&gt;0,INDEX(_Inf_Data,MATCH($B189,_Inf_Country,0),MATCH(BZ$3,_Inf_Day,0))/INDEX(_Inf_Data,MATCH($B189,_Inf_Country,0),MATCH(BY$3,_Inf_Day,0))-1,0)</f>
        <v>2.6966292134831482E-2</v>
      </c>
      <c r="CA189" s="13">
        <f>IF(INDEX(_Inf_Data,MATCH($B189,_Inf_Country,0),MATCH(BZ$3,_Inf_Day,0))&lt;&gt;0,INDEX(_Inf_Data,MATCH($B189,_Inf_Country,0),MATCH(CA$3,_Inf_Day,0))/INDEX(_Inf_Data,MATCH($B189,_Inf_Country,0),MATCH(BZ$3,_Inf_Day,0))-1,0)</f>
        <v>2.2975929978118259E-2</v>
      </c>
      <c r="CB189" s="13">
        <f>IF(INDEX(_Inf_Data,MATCH($B189,_Inf_Country,0),MATCH(CA$3,_Inf_Day,0))&lt;&gt;0,INDEX(_Inf_Data,MATCH($B189,_Inf_Country,0),MATCH(CB$3,_Inf_Day,0))/INDEX(_Inf_Data,MATCH($B189,_Inf_Country,0),MATCH(CA$3,_Inf_Day,0))-1,0)</f>
        <v>2.673796791443861E-2</v>
      </c>
      <c r="CC189" s="13">
        <f>IF(INDEX(_Inf_Data,MATCH($B189,_Inf_Country,0),MATCH(CB$3,_Inf_Day,0))&lt;&gt;0,INDEX(_Inf_Data,MATCH($B189,_Inf_Country,0),MATCH(CC$3,_Inf_Day,0))/INDEX(_Inf_Data,MATCH($B189,_Inf_Country,0),MATCH(CB$3,_Inf_Day,0))-1,0)</f>
        <v>1.3541666666666563E-2</v>
      </c>
      <c r="CD189" s="13">
        <f>IF(INDEX(_Inf_Data,MATCH($B189,_Inf_Country,0),MATCH(CC$3,_Inf_Day,0))&lt;&gt;0,INDEX(_Inf_Data,MATCH($B189,_Inf_Country,0),MATCH(CD$3,_Inf_Day,0))/INDEX(_Inf_Data,MATCH($B189,_Inf_Country,0),MATCH(CC$3,_Inf_Day,0))-1,0)</f>
        <v>1.6443987667009274E-2</v>
      </c>
      <c r="CE189" s="13">
        <f>IF(INDEX(_Inf_Data,MATCH($B189,_Inf_Country,0),MATCH(CD$3,_Inf_Day,0))&lt;&gt;0,INDEX(_Inf_Data,MATCH($B189,_Inf_Country,0),MATCH(CE$3,_Inf_Day,0))/INDEX(_Inf_Data,MATCH($B189,_Inf_Country,0),MATCH(CD$3,_Inf_Day,0))-1,0)</f>
        <v>1.1122345803842304E-2</v>
      </c>
      <c r="CF189" s="13">
        <f>IF(INDEX(_Inf_Data,MATCH($B189,_Inf_Country,0),MATCH(CE$3,_Inf_Day,0))&lt;&gt;0,INDEX(_Inf_Data,MATCH($B189,_Inf_Country,0),MATCH(CF$3,_Inf_Day,0))/INDEX(_Inf_Data,MATCH($B189,_Inf_Country,0),MATCH(CE$3,_Inf_Day,0))-1,0)</f>
        <v>4.0000000000000036E-3</v>
      </c>
      <c r="CG189" s="13">
        <f>IF(INDEX(_Inf_Data,MATCH($B189,_Inf_Country,0),MATCH(CF$3,_Inf_Day,0))&lt;&gt;0,INDEX(_Inf_Data,MATCH($B189,_Inf_Country,0),MATCH(CG$3,_Inf_Day,0))/INDEX(_Inf_Data,MATCH($B189,_Inf_Country,0),MATCH(CF$3,_Inf_Day,0))-1,0)</f>
        <v>4.980079681274896E-3</v>
      </c>
      <c r="CH189" s="13">
        <f>IF(INDEX(_Inf_Data,MATCH($B189,_Inf_Country,0),MATCH(CG$3,_Inf_Day,0))&lt;&gt;0,INDEX(_Inf_Data,MATCH($B189,_Inf_Country,0),MATCH(CH$3,_Inf_Day,0))/INDEX(_Inf_Data,MATCH($B189,_Inf_Country,0),MATCH(CG$3,_Inf_Day,0))-1,0)</f>
        <v>2.9732408325073845E-3</v>
      </c>
      <c r="CI189" s="13">
        <f>IF(INDEX(_Inf_Data,MATCH($B189,_Inf_Country,0),MATCH(CH$3,_Inf_Day,0))&lt;&gt;0,INDEX(_Inf_Data,MATCH($B189,_Inf_Country,0),MATCH(CI$3,_Inf_Day,0))/INDEX(_Inf_Data,MATCH($B189,_Inf_Country,0),MATCH(CH$3,_Inf_Day,0))-1,0)</f>
        <v>4.9407114624506754E-3</v>
      </c>
      <c r="CJ189" s="13">
        <f>IF(INDEX(_Inf_Data,MATCH($B189,_Inf_Country,0),MATCH(CI$3,_Inf_Day,0))&lt;&gt;0,INDEX(_Inf_Data,MATCH($B189,_Inf_Country,0),MATCH(CJ$3,_Inf_Day,0))/INDEX(_Inf_Data,MATCH($B189,_Inf_Country,0),MATCH(CI$3,_Inf_Day,0))-1,0)</f>
        <v>0</v>
      </c>
      <c r="CK189" s="13">
        <f>IF(INDEX(_Inf_Data,MATCH($B189,_Inf_Country,0),MATCH(CJ$3,_Inf_Day,0))&lt;&gt;0,INDEX(_Inf_Data,MATCH($B189,_Inf_Country,0),MATCH(CK$3,_Inf_Day,0))/INDEX(_Inf_Data,MATCH($B189,_Inf_Country,0),MATCH(CJ$3,_Inf_Day,0))-1,0)</f>
        <v>3.9331366764994158E-3</v>
      </c>
      <c r="CL189" s="13">
        <f>IF(INDEX(_Inf_Data,MATCH($B189,_Inf_Country,0),MATCH(CK$3,_Inf_Day,0))&lt;&gt;0,INDEX(_Inf_Data,MATCH($B189,_Inf_Country,0),MATCH(CL$3,_Inf_Day,0))/INDEX(_Inf_Data,MATCH($B189,_Inf_Country,0),MATCH(CK$3,_Inf_Day,0))-1,0)</f>
        <v>2.9382957884427352E-3</v>
      </c>
      <c r="CM189" s="13">
        <f>IF(INDEX(_Inf_Data,MATCH($B189,_Inf_Country,0),MATCH(CL$3,_Inf_Day,0))&lt;&gt;0,INDEX(_Inf_Data,MATCH($B189,_Inf_Country,0),MATCH(CM$3,_Inf_Day,0))/INDEX(_Inf_Data,MATCH($B189,_Inf_Country,0),MATCH(CL$3,_Inf_Day,0))-1,0)</f>
        <v>9.765625E-4</v>
      </c>
      <c r="CN189" s="13">
        <f>IF(INDEX(_Inf_Data,MATCH($B189,_Inf_Country,0),MATCH(CM$3,_Inf_Day,0))&lt;&gt;0,INDEX(_Inf_Data,MATCH($B189,_Inf_Country,0),MATCH(CN$3,_Inf_Day,0))/INDEX(_Inf_Data,MATCH($B189,_Inf_Country,0),MATCH(CM$3,_Inf_Day,0))-1,0)</f>
        <v>0</v>
      </c>
      <c r="CO189" s="13">
        <f>IF(INDEX(_Inf_Data,MATCH($B189,_Inf_Country,0),MATCH(CN$3,_Inf_Day,0))&lt;&gt;0,INDEX(_Inf_Data,MATCH($B189,_Inf_Country,0),MATCH(CO$3,_Inf_Day,0))/INDEX(_Inf_Data,MATCH($B189,_Inf_Country,0),MATCH(CN$3,_Inf_Day,0))-1,0)</f>
        <v>3.9024390243902474E-3</v>
      </c>
      <c r="CP189" s="13">
        <f>IF(INDEX(_Inf_Data,MATCH($B189,_Inf_Country,0),MATCH(CO$3,_Inf_Day,0))&lt;&gt;0,INDEX(_Inf_Data,MATCH($B189,_Inf_Country,0),MATCH(CP$3,_Inf_Day,0))/INDEX(_Inf_Data,MATCH($B189,_Inf_Country,0),MATCH(CO$3,_Inf_Day,0))-1,0)</f>
        <v>3.8872691933915515E-3</v>
      </c>
      <c r="CQ189" s="13">
        <f>IF(INDEX(_Inf_Data,MATCH($B189,_Inf_Country,0),MATCH(CP$3,_Inf_Day,0))&lt;&gt;0,INDEX(_Inf_Data,MATCH($B189,_Inf_Country,0),MATCH(CQ$3,_Inf_Day,0))/INDEX(_Inf_Data,MATCH($B189,_Inf_Country,0),MATCH(CP$3,_Inf_Day,0))-1,0)</f>
        <v>1.9361084220717029E-3</v>
      </c>
      <c r="CR189" s="13" t="e">
        <f>IF(INDEX(_Inf_Data,MATCH($B189,_Inf_Country,0),MATCH(CQ$3,_Inf_Day,0))&lt;&gt;0,INDEX(_Inf_Data,MATCH($B189,_Inf_Country,0),MATCH(CR$3,_Inf_Day,0))/INDEX(_Inf_Data,MATCH($B189,_Inf_Country,0),MATCH(CQ$3,_Inf_Day,0))-1,0)</f>
        <v>#N/A</v>
      </c>
      <c r="CS189" s="13" t="e">
        <f>IF(INDEX(_Inf_Data,MATCH($B189,_Inf_Country,0),MATCH(CR$3,_Inf_Day,0))&lt;&gt;0,INDEX(_Inf_Data,MATCH($B189,_Inf_Country,0),MATCH(CS$3,_Inf_Day,0))/INDEX(_Inf_Data,MATCH($B189,_Inf_Country,0),MATCH(CR$3,_Inf_Day,0))-1,0)</f>
        <v>#N/A</v>
      </c>
      <c r="CT189" s="13" t="e">
        <f>IF(INDEX(_Inf_Data,MATCH($B189,_Inf_Country,0),MATCH(CS$3,_Inf_Day,0))&lt;&gt;0,INDEX(_Inf_Data,MATCH($B189,_Inf_Country,0),MATCH(CT$3,_Inf_Day,0))/INDEX(_Inf_Data,MATCH($B189,_Inf_Country,0),MATCH(CS$3,_Inf_Day,0))-1,0)</f>
        <v>#N/A</v>
      </c>
      <c r="CU189" s="13" t="e">
        <f>IF(INDEX(_Inf_Data,MATCH($B189,_Inf_Country,0),MATCH(CT$3,_Inf_Day,0))&lt;&gt;0,INDEX(_Inf_Data,MATCH($B189,_Inf_Country,0),MATCH(CU$3,_Inf_Day,0))/INDEX(_Inf_Data,MATCH($B189,_Inf_Country,0),MATCH(CT$3,_Inf_Day,0))-1,0)</f>
        <v>#N/A</v>
      </c>
      <c r="CV189" s="13" t="e">
        <f>IF(INDEX(_Inf_Data,MATCH($B189,_Inf_Country,0),MATCH(CU$3,_Inf_Day,0))&lt;&gt;0,INDEX(_Inf_Data,MATCH($B189,_Inf_Country,0),MATCH(CV$3,_Inf_Day,0))/INDEX(_Inf_Data,MATCH($B189,_Inf_Country,0),MATCH(CU$3,_Inf_Day,0))-1,0)</f>
        <v>#N/A</v>
      </c>
      <c r="CW189" s="13" t="e">
        <f>IF(INDEX(_Inf_Data,MATCH($B189,_Inf_Country,0),MATCH(CV$3,_Inf_Day,0))&lt;&gt;0,INDEX(_Inf_Data,MATCH($B189,_Inf_Country,0),MATCH(CW$3,_Inf_Day,0))/INDEX(_Inf_Data,MATCH($B189,_Inf_Country,0),MATCH(CV$3,_Inf_Day,0))-1,0)</f>
        <v>#N/A</v>
      </c>
      <c r="CX189" s="13" t="e">
        <f>IF(INDEX(_Inf_Data,MATCH($B189,_Inf_Country,0),MATCH(CW$3,_Inf_Day,0))&lt;&gt;0,INDEX(_Inf_Data,MATCH($B189,_Inf_Country,0),MATCH(CX$3,_Inf_Day,0))/INDEX(_Inf_Data,MATCH($B189,_Inf_Country,0),MATCH(CW$3,_Inf_Day,0))-1,0)</f>
        <v>#N/A</v>
      </c>
      <c r="CY189" s="13" t="e">
        <f>IF(INDEX(_Inf_Data,MATCH($B189,_Inf_Country,0),MATCH(CX$3,_Inf_Day,0))&lt;&gt;0,INDEX(_Inf_Data,MATCH($B189,_Inf_Country,0),MATCH(CY$3,_Inf_Day,0))/INDEX(_Inf_Data,MATCH($B189,_Inf_Country,0),MATCH(CX$3,_Inf_Day,0))-1,0)</f>
        <v>#N/A</v>
      </c>
      <c r="CZ189" s="13" t="e">
        <f>IF(INDEX(_Inf_Data,MATCH($B189,_Inf_Country,0),MATCH(CY$3,_Inf_Day,0))&lt;&gt;0,INDEX(_Inf_Data,MATCH($B189,_Inf_Country,0),MATCH(CZ$3,_Inf_Day,0))/INDEX(_Inf_Data,MATCH($B189,_Inf_Country,0),MATCH(CY$3,_Inf_Day,0))-1,0)</f>
        <v>#N/A</v>
      </c>
      <c r="DA189" s="13" t="e">
        <f>IF(INDEX(_Inf_Data,MATCH($B189,_Inf_Country,0),MATCH(CZ$3,_Inf_Day,0))&lt;&gt;0,INDEX(_Inf_Data,MATCH($B189,_Inf_Country,0),MATCH(DA$3,_Inf_Day,0))/INDEX(_Inf_Data,MATCH($B189,_Inf_Country,0),MATCH(CZ$3,_Inf_Day,0))-1,0)</f>
        <v>#N/A</v>
      </c>
      <c r="DB189" s="13" t="e">
        <f>IF(INDEX(_Inf_Data,MATCH($B189,_Inf_Country,0),MATCH(DA$3,_Inf_Day,0))&lt;&gt;0,INDEX(_Inf_Data,MATCH($B189,_Inf_Country,0),MATCH(DB$3,_Inf_Day,0))/INDEX(_Inf_Data,MATCH($B189,_Inf_Country,0),MATCH(DA$3,_Inf_Day,0))-1,0)</f>
        <v>#N/A</v>
      </c>
      <c r="DC189" s="13" t="e">
        <f>IF(INDEX(_Inf_Data,MATCH($B189,_Inf_Country,0),MATCH(DB$3,_Inf_Day,0))&lt;&gt;0,INDEX(_Inf_Data,MATCH($B189,_Inf_Country,0),MATCH(DC$3,_Inf_Day,0))/INDEX(_Inf_Data,MATCH($B189,_Inf_Country,0),MATCH(DB$3,_Inf_Day,0))-1,0)</f>
        <v>#N/A</v>
      </c>
      <c r="DD189" s="13" t="e">
        <f>IF(INDEX(_Inf_Data,MATCH($B189,_Inf_Country,0),MATCH(DC$3,_Inf_Day,0))&lt;&gt;0,INDEX(_Inf_Data,MATCH($B189,_Inf_Country,0),MATCH(DD$3,_Inf_Day,0))/INDEX(_Inf_Data,MATCH($B189,_Inf_Country,0),MATCH(DC$3,_Inf_Day,0))-1,0)</f>
        <v>#N/A</v>
      </c>
      <c r="DE189" s="13" t="e">
        <f>IF(INDEX(_Inf_Data,MATCH($B189,_Inf_Country,0),MATCH(DD$3,_Inf_Day,0))&lt;&gt;0,INDEX(_Inf_Data,MATCH($B189,_Inf_Country,0),MATCH(DE$3,_Inf_Day,0))/INDEX(_Inf_Data,MATCH($B189,_Inf_Country,0),MATCH(DD$3,_Inf_Day,0))-1,0)</f>
        <v>#N/A</v>
      </c>
      <c r="DF189" s="13" t="e">
        <f>IF(INDEX(_Inf_Data,MATCH($B189,_Inf_Country,0),MATCH(DE$3,_Inf_Day,0))&lt;&gt;0,INDEX(_Inf_Data,MATCH($B189,_Inf_Country,0),MATCH(DF$3,_Inf_Day,0))/INDEX(_Inf_Data,MATCH($B189,_Inf_Country,0),MATCH(DE$3,_Inf_Day,0))-1,0)</f>
        <v>#N/A</v>
      </c>
      <c r="DG189" s="13" t="e">
        <f>IF(INDEX(_Inf_Data,MATCH($B189,_Inf_Country,0),MATCH(DF$3,_Inf_Day,0))&lt;&gt;0,INDEX(_Inf_Data,MATCH($B189,_Inf_Country,0),MATCH(DG$3,_Inf_Day,0))/INDEX(_Inf_Data,MATCH($B189,_Inf_Country,0),MATCH(DF$3,_Inf_Day,0))-1,0)</f>
        <v>#N/A</v>
      </c>
      <c r="DH189" s="13" t="e">
        <f>IF(INDEX(_Inf_Data,MATCH($B189,_Inf_Country,0),MATCH(DG$3,_Inf_Day,0))&lt;&gt;0,INDEX(_Inf_Data,MATCH($B189,_Inf_Country,0),MATCH(DH$3,_Inf_Day,0))/INDEX(_Inf_Data,MATCH($B189,_Inf_Country,0),MATCH(DG$3,_Inf_Day,0))-1,0)</f>
        <v>#N/A</v>
      </c>
      <c r="DI189" s="13" t="e">
        <f>IF(INDEX(_Inf_Data,MATCH($B189,_Inf_Country,0),MATCH(DH$3,_Inf_Day,0))&lt;&gt;0,INDEX(_Inf_Data,MATCH($B189,_Inf_Country,0),MATCH(DI$3,_Inf_Day,0))/INDEX(_Inf_Data,MATCH($B189,_Inf_Country,0),MATCH(DH$3,_Inf_Day,0))-1,0)</f>
        <v>#N/A</v>
      </c>
      <c r="DJ189" s="13" t="e">
        <f>IF(INDEX(_Inf_Data,MATCH($B189,_Inf_Country,0),MATCH(DI$3,_Inf_Day,0))&lt;&gt;0,INDEX(_Inf_Data,MATCH($B189,_Inf_Country,0),MATCH(DJ$3,_Inf_Day,0))/INDEX(_Inf_Data,MATCH($B189,_Inf_Country,0),MATCH(DI$3,_Inf_Day,0))-1,0)</f>
        <v>#N/A</v>
      </c>
      <c r="DK189" s="13" t="e">
        <f>IF(INDEX(_Inf_Data,MATCH($B189,_Inf_Country,0),MATCH(DJ$3,_Inf_Day,0))&lt;&gt;0,INDEX(_Inf_Data,MATCH($B189,_Inf_Country,0),MATCH(DK$3,_Inf_Day,0))/INDEX(_Inf_Data,MATCH($B189,_Inf_Country,0),MATCH(DJ$3,_Inf_Day,0))-1,0)</f>
        <v>#N/A</v>
      </c>
      <c r="DL189" s="13" t="e">
        <f>IF(INDEX(_Inf_Data,MATCH($B189,_Inf_Country,0),MATCH(DK$3,_Inf_Day,0))&lt;&gt;0,INDEX(_Inf_Data,MATCH($B189,_Inf_Country,0),MATCH(DL$3,_Inf_Day,0))/INDEX(_Inf_Data,MATCH($B189,_Inf_Country,0),MATCH(DK$3,_Inf_Day,0))-1,0)</f>
        <v>#N/A</v>
      </c>
      <c r="DM189" s="13" t="e">
        <f>IF(INDEX(_Inf_Data,MATCH($B189,_Inf_Country,0),MATCH(DL$3,_Inf_Day,0))&lt;&gt;0,INDEX(_Inf_Data,MATCH($B189,_Inf_Country,0),MATCH(DM$3,_Inf_Day,0))/INDEX(_Inf_Data,MATCH($B189,_Inf_Country,0),MATCH(DL$3,_Inf_Day,0))-1,0)</f>
        <v>#N/A</v>
      </c>
      <c r="DN189" s="13" t="e">
        <f>IF(INDEX(_Inf_Data,MATCH($B189,_Inf_Country,0),MATCH(DM$3,_Inf_Day,0))&lt;&gt;0,INDEX(_Inf_Data,MATCH($B189,_Inf_Country,0),MATCH(DN$3,_Inf_Day,0))/INDEX(_Inf_Data,MATCH($B189,_Inf_Country,0),MATCH(DM$3,_Inf_Day,0))-1,0)</f>
        <v>#N/A</v>
      </c>
      <c r="DO189" s="13" t="e">
        <f>IF(INDEX(_Inf_Data,MATCH($B189,_Inf_Country,0),MATCH(DN$3,_Inf_Day,0))&lt;&gt;0,INDEX(_Inf_Data,MATCH($B189,_Inf_Country,0),MATCH(DO$3,_Inf_Day,0))/INDEX(_Inf_Data,MATCH($B189,_Inf_Country,0),MATCH(DN$3,_Inf_Day,0))-1,0)</f>
        <v>#N/A</v>
      </c>
      <c r="DP189" s="13" t="e">
        <f>IF(INDEX(_Inf_Data,MATCH($B189,_Inf_Country,0),MATCH(DO$3,_Inf_Day,0))&lt;&gt;0,INDEX(_Inf_Data,MATCH($B189,_Inf_Country,0),MATCH(DP$3,_Inf_Day,0))/INDEX(_Inf_Data,MATCH($B189,_Inf_Country,0),MATCH(DO$3,_Inf_Day,0))-1,0)</f>
        <v>#N/A</v>
      </c>
      <c r="DQ189" s="13" t="e">
        <f>IF(INDEX(_Inf_Data,MATCH($B189,_Inf_Country,0),MATCH(DP$3,_Inf_Day,0))&lt;&gt;0,INDEX(_Inf_Data,MATCH($B189,_Inf_Country,0),MATCH(DQ$3,_Inf_Day,0))/INDEX(_Inf_Data,MATCH($B189,_Inf_Country,0),MATCH(DP$3,_Inf_Day,0))-1,0)</f>
        <v>#N/A</v>
      </c>
      <c r="DR189" s="13" t="e">
        <f>IF(INDEX(_Inf_Data,MATCH($B189,_Inf_Country,0),MATCH(DQ$3,_Inf_Day,0))&lt;&gt;0,INDEX(_Inf_Data,MATCH($B189,_Inf_Country,0),MATCH(DR$3,_Inf_Day,0))/INDEX(_Inf_Data,MATCH($B189,_Inf_Country,0),MATCH(DQ$3,_Inf_Day,0))-1,0)</f>
        <v>#N/A</v>
      </c>
      <c r="DS189" s="13" t="e">
        <f>IF(INDEX(_Inf_Data,MATCH($B189,_Inf_Country,0),MATCH(DR$3,_Inf_Day,0))&lt;&gt;0,INDEX(_Inf_Data,MATCH($B189,_Inf_Country,0),MATCH(DS$3,_Inf_Day,0))/INDEX(_Inf_Data,MATCH($B189,_Inf_Country,0),MATCH(DR$3,_Inf_Day,0))-1,0)</f>
        <v>#N/A</v>
      </c>
      <c r="DT189" s="13" t="e">
        <f>IF(INDEX(_Inf_Data,MATCH($B189,_Inf_Country,0),MATCH(DS$3,_Inf_Day,0))&lt;&gt;0,INDEX(_Inf_Data,MATCH($B189,_Inf_Country,0),MATCH(DT$3,_Inf_Day,0))/INDEX(_Inf_Data,MATCH($B189,_Inf_Country,0),MATCH(DS$3,_Inf_Day,0))-1,0)</f>
        <v>#N/A</v>
      </c>
      <c r="DU189" s="13" t="e">
        <f>IF(INDEX(_Inf_Data,MATCH($B189,_Inf_Country,0),MATCH(DT$3,_Inf_Day,0))&lt;&gt;0,INDEX(_Inf_Data,MATCH($B189,_Inf_Country,0),MATCH(DU$3,_Inf_Day,0))/INDEX(_Inf_Data,MATCH($B189,_Inf_Country,0),MATCH(DT$3,_Inf_Day,0))-1,0)</f>
        <v>#N/A</v>
      </c>
      <c r="DV189" s="13" t="e">
        <f>IF(INDEX(_Inf_Data,MATCH($B189,_Inf_Country,0),MATCH(DU$3,_Inf_Day,0))&lt;&gt;0,INDEX(_Inf_Data,MATCH($B189,_Inf_Country,0),MATCH(DV$3,_Inf_Day,0))/INDEX(_Inf_Data,MATCH($B189,_Inf_Country,0),MATCH(DU$3,_Inf_Day,0))-1,0)</f>
        <v>#N/A</v>
      </c>
      <c r="DW189" s="13" t="e">
        <f>IF(INDEX(_Inf_Data,MATCH($B189,_Inf_Country,0),MATCH(DV$3,_Inf_Day,0))&lt;&gt;0,INDEX(_Inf_Data,MATCH($B189,_Inf_Country,0),MATCH(DW$3,_Inf_Day,0))/INDEX(_Inf_Data,MATCH($B189,_Inf_Country,0),MATCH(DV$3,_Inf_Day,0))-1,0)</f>
        <v>#N/A</v>
      </c>
      <c r="DX189" s="13" t="e">
        <f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>IF(INDEX(_Inf_Data,MATCH($B189,_Inf_Country,0),MATCH(DX$3,_Inf_Day,0))&lt;&gt;0,INDEX(_Inf_Data,MATCH($B189,_Inf_Country,0),MATCH(DY$3,_Inf_Day,0))/INDEX(_Inf_Data,MATCH($B189,_Inf_Country,0),MATCH(DX$3,_Inf_Day,0))-1,0)</f>
        <v>#N/A</v>
      </c>
      <c r="DZ189" s="13" t="e">
        <f>IF(INDEX(_Inf_Data,MATCH($B189,_Inf_Country,0),MATCH(DY$3,_Inf_Day,0))&lt;&gt;0,INDEX(_Inf_Data,MATCH($B189,_Inf_Country,0),MATCH(DZ$3,_Inf_Day,0))/INDEX(_Inf_Data,MATCH($B189,_Inf_Country,0),MATCH(DY$3,_Inf_Day,0))-1,0)</f>
        <v>#N/A</v>
      </c>
      <c r="EA189" s="13" t="e">
        <f>IF(INDEX(_Inf_Data,MATCH($B189,_Inf_Country,0),MATCH(DZ$3,_Inf_Day,0))&lt;&gt;0,INDEX(_Inf_Data,MATCH($B189,_Inf_Country,0),MATCH(EA$3,_Inf_Day,0))/INDEX(_Inf_Data,MATCH($B189,_Inf_Country,0),MATCH(DZ$3,_Inf_Day,0))-1,0)</f>
        <v>#N/A</v>
      </c>
      <c r="EB189" s="13" t="e">
        <f>IF(INDEX(_Inf_Data,MATCH($B189,_Inf_Country,0),MATCH(EA$3,_Inf_Day,0))&lt;&gt;0,INDEX(_Inf_Data,MATCH($B189,_Inf_Country,0),MATCH(EB$3,_Inf_Day,0))/INDEX(_Inf_Data,MATCH($B189,_Inf_Country,0),MATCH(EA$3,_Inf_Day,0))-1,0)</f>
        <v>#N/A</v>
      </c>
      <c r="EC189" s="13" t="e">
        <f>IF(INDEX(_Inf_Data,MATCH($B189,_Inf_Country,0),MATCH(EB$3,_Inf_Day,0))&lt;&gt;0,INDEX(_Inf_Data,MATCH($B189,_Inf_Country,0),MATCH(EC$3,_Inf_Day,0))/INDEX(_Inf_Data,MATCH($B189,_Inf_Country,0),MATCH(EB$3,_Inf_Day,0))-1,0)</f>
        <v>#N/A</v>
      </c>
      <c r="ED189" s="13" t="e">
        <f>IF(INDEX(_Inf_Data,MATCH($B189,_Inf_Country,0),MATCH(EC$3,_Inf_Day,0))&lt;&gt;0,INDEX(_Inf_Data,MATCH($B189,_Inf_Country,0),MATCH(ED$3,_Inf_Day,0))/INDEX(_Inf_Data,MATCH($B189,_Inf_Country,0),MATCH(EC$3,_Inf_Day,0))-1,0)</f>
        <v>#N/A</v>
      </c>
      <c r="EE189" s="13" t="e">
        <f>IF(INDEX(_Inf_Data,MATCH($B189,_Inf_Country,0),MATCH(ED$3,_Inf_Day,0))&lt;&gt;0,INDEX(_Inf_Data,MATCH($B189,_Inf_Country,0),MATCH(EE$3,_Inf_Day,0))/INDEX(_Inf_Data,MATCH($B189,_Inf_Country,0),MATCH(ED$3,_Inf_Day,0))-1,0)</f>
        <v>#N/A</v>
      </c>
      <c r="EF189" s="13" t="e">
        <f>IF(INDEX(_Inf_Data,MATCH($B189,_Inf_Country,0),MATCH(EE$3,_Inf_Day,0))&lt;&gt;0,INDEX(_Inf_Data,MATCH($B189,_Inf_Country,0),MATCH(EF$3,_Inf_Day,0))/INDEX(_Inf_Data,MATCH($B189,_Inf_Country,0),MATCH(EE$3,_Inf_Day,0))-1,0)</f>
        <v>#N/A</v>
      </c>
      <c r="EG189" s="13" t="e">
        <f>IF(INDEX(_Inf_Data,MATCH($B189,_Inf_Country,0),MATCH(EF$3,_Inf_Day,0))&lt;&gt;0,INDEX(_Inf_Data,MATCH($B189,_Inf_Country,0),MATCH(EG$3,_Inf_Day,0))/INDEX(_Inf_Data,MATCH($B189,_Inf_Country,0),MATCH(EF$3,_Inf_Day,0))-1,0)</f>
        <v>#N/A</v>
      </c>
      <c r="EH189" s="13" t="e">
        <f>IF(INDEX(_Inf_Data,MATCH($B189,_Inf_Country,0),MATCH(EG$3,_Inf_Day,0))&lt;&gt;0,INDEX(_Inf_Data,MATCH($B189,_Inf_Country,0),MATCH(EH$3,_Inf_Day,0))/INDEX(_Inf_Data,MATCH($B189,_Inf_Country,0),MATCH(EG$3,_Inf_Day,0))-1,0)</f>
        <v>#N/A</v>
      </c>
      <c r="EI189" s="13" t="e">
        <f>IF(INDEX(_Inf_Data,MATCH($B189,_Inf_Country,0),MATCH(EH$3,_Inf_Day,0))&lt;&gt;0,INDEX(_Inf_Data,MATCH($B189,_Inf_Country,0),MATCH(EI$3,_Inf_Day,0))/INDEX(_Inf_Data,MATCH($B189,_Inf_Country,0),MATCH(EH$3,_Inf_Day,0))-1,0)</f>
        <v>#N/A</v>
      </c>
      <c r="EJ189" s="13" t="e">
        <f>IF(INDEX(_Inf_Data,MATCH($B189,_Inf_Country,0),MATCH(EI$3,_Inf_Day,0))&lt;&gt;0,INDEX(_Inf_Data,MATCH($B189,_Inf_Country,0),MATCH(EJ$3,_Inf_Day,0))/INDEX(_Inf_Data,MATCH($B189,_Inf_Country,0),MATCH(EI$3,_Inf_Day,0))-1,0)</f>
        <v>#N/A</v>
      </c>
      <c r="EK189" s="13" t="e">
        <f>IF(INDEX(_Inf_Data,MATCH($B189,_Inf_Country,0),MATCH(EJ$3,_Inf_Day,0))&lt;&gt;0,INDEX(_Inf_Data,MATCH($B189,_Inf_Country,0),MATCH(EK$3,_Inf_Day,0))/INDEX(_Inf_Data,MATCH($B189,_Inf_Country,0),MATCH(EJ$3,_Inf_Day,0))-1,0)</f>
        <v>#N/A</v>
      </c>
      <c r="EL189" s="13" t="e">
        <f>IF(INDEX(_Inf_Data,MATCH($B189,_Inf_Country,0),MATCH(EK$3,_Inf_Day,0))&lt;&gt;0,INDEX(_Inf_Data,MATCH($B189,_Inf_Country,0),MATCH(EL$3,_Inf_Day,0))/INDEX(_Inf_Data,MATCH($B189,_Inf_Country,0),MATCH(EK$3,_Inf_Day,0))-1,0)</f>
        <v>#N/A</v>
      </c>
      <c r="EM189" s="13" t="e">
        <f>IF(INDEX(_Inf_Data,MATCH($B189,_Inf_Country,0),MATCH(EL$3,_Inf_Day,0))&lt;&gt;0,INDEX(_Inf_Data,MATCH($B189,_Inf_Country,0),MATCH(EM$3,_Inf_Day,0))/INDEX(_Inf_Data,MATCH($B189,_Inf_Country,0),MATCH(EL$3,_Inf_Day,0))-1,0)</f>
        <v>#N/A</v>
      </c>
      <c r="EN189" s="13" t="e">
        <f>IF(INDEX(_Inf_Data,MATCH($B189,_Inf_Country,0),MATCH(EM$3,_Inf_Day,0))&lt;&gt;0,INDEX(_Inf_Data,MATCH($B189,_Inf_Country,0),MATCH(EN$3,_Inf_Day,0))/INDEX(_Inf_Data,MATCH($B189,_Inf_Country,0),MATCH(EM$3,_Inf_Day,0))-1,0)</f>
        <v>#N/A</v>
      </c>
      <c r="EO189" s="13" t="e">
        <f>IF(INDEX(_Inf_Data,MATCH($B189,_Inf_Country,0),MATCH(EN$3,_Inf_Day,0))&lt;&gt;0,INDEX(_Inf_Data,MATCH($B189,_Inf_Country,0),MATCH(EO$3,_Inf_Day,0))/INDEX(_Inf_Data,MATCH($B189,_Inf_Country,0),MATCH(EN$3,_Inf_Day,0))-1,0)</f>
        <v>#N/A</v>
      </c>
      <c r="EP189" s="13" t="e">
        <f>IF(INDEX(_Inf_Data,MATCH($B189,_Inf_Country,0),MATCH(EO$3,_Inf_Day,0))&lt;&gt;0,INDEX(_Inf_Data,MATCH($B189,_Inf_Country,0),MATCH(EP$3,_Inf_Day,0))/INDEX(_Inf_Data,MATCH($B189,_Inf_Country,0),MATCH(EO$3,_Inf_Day,0))-1,0)</f>
        <v>#N/A</v>
      </c>
      <c r="EQ189" s="13" t="e">
        <f>IF(INDEX(_Inf_Data,MATCH($B189,_Inf_Country,0),MATCH(EP$3,_Inf_Day,0))&lt;&gt;0,INDEX(_Inf_Data,MATCH($B189,_Inf_Country,0),MATCH(EQ$3,_Inf_Day,0))/INDEX(_Inf_Data,MATCH($B189,_Inf_Country,0),MATCH(EP$3,_Inf_Day,0))-1,0)</f>
        <v>#N/A</v>
      </c>
      <c r="ER189" s="13" t="e">
        <f>IF(INDEX(_Inf_Data,MATCH($B189,_Inf_Country,0),MATCH(EQ$3,_Inf_Day,0))&lt;&gt;0,INDEX(_Inf_Data,MATCH($B189,_Inf_Country,0),MATCH(ER$3,_Inf_Day,0))/INDEX(_Inf_Data,MATCH($B189,_Inf_Country,0),MATCH(EQ$3,_Inf_Day,0))-1,0)</f>
        <v>#N/A</v>
      </c>
      <c r="ES189" s="13" t="e">
        <f>IF(INDEX(_Inf_Data,MATCH($B189,_Inf_Country,0),MATCH(ER$3,_Inf_Day,0))&lt;&gt;0,INDEX(_Inf_Data,MATCH($B189,_Inf_Country,0),MATCH(ES$3,_Inf_Day,0))/INDEX(_Inf_Data,MATCH($B189,_Inf_Country,0),MATCH(ER$3,_Inf_Day,0))-1,0)</f>
        <v>#N/A</v>
      </c>
      <c r="ET189" s="13" t="e">
        <f>IF(INDEX(_Inf_Data,MATCH($B189,_Inf_Country,0),MATCH(ES$3,_Inf_Day,0))&lt;&gt;0,INDEX(_Inf_Data,MATCH($B189,_Inf_Country,0),MATCH(ET$3,_Inf_Day,0))/INDEX(_Inf_Data,MATCH($B189,_Inf_Country,0),MATCH(ES$3,_Inf_Day,0))-1,0)</f>
        <v>#N/A</v>
      </c>
      <c r="EU189" s="13" t="e">
        <f>IF(INDEX(_Inf_Data,MATCH($B189,_Inf_Country,0),MATCH(ET$3,_Inf_Day,0))&lt;&gt;0,INDEX(_Inf_Data,MATCH($B189,_Inf_Country,0),MATCH(EU$3,_Inf_Day,0))/INDEX(_Inf_Data,MATCH($B189,_Inf_Country,0),MATCH(ET$3,_Inf_Day,0))-1,0)</f>
        <v>#N/A</v>
      </c>
      <c r="EV189" s="13" t="e">
        <f>IF(INDEX(_Inf_Data,MATCH($B189,_Inf_Country,0),MATCH(EU$3,_Inf_Day,0))&lt;&gt;0,INDEX(_Inf_Data,MATCH($B189,_Inf_Country,0),MATCH(EV$3,_Inf_Day,0))/INDEX(_Inf_Data,MATCH($B189,_Inf_Country,0),MATCH(EU$3,_Inf_Day,0))-1,0)</f>
        <v>#N/A</v>
      </c>
      <c r="EW189" s="13" t="e">
        <f>IF(INDEX(_Inf_Data,MATCH($B189,_Inf_Country,0),MATCH(EV$3,_Inf_Day,0))&lt;&gt;0,INDEX(_Inf_Data,MATCH($B189,_Inf_Country,0),MATCH(EW$3,_Inf_Day,0))/INDEX(_Inf_Data,MATCH($B189,_Inf_Country,0),MATCH(EV$3,_Inf_Day,0))-1,0)</f>
        <v>#N/A</v>
      </c>
      <c r="EX189" s="13" t="e">
        <f>IF(INDEX(_Inf_Data,MATCH($B189,_Inf_Country,0),MATCH(EW$3,_Inf_Day,0))&lt;&gt;0,INDEX(_Inf_Data,MATCH($B189,_Inf_Country,0),MATCH(EX$3,_Inf_Day,0))/INDEX(_Inf_Data,MATCH($B189,_Inf_Country,0),MATCH(EW$3,_Inf_Day,0))-1,0)</f>
        <v>#N/A</v>
      </c>
      <c r="EY189" s="13" t="e">
        <f>IF(INDEX(_Inf_Data,MATCH($B189,_Inf_Country,0),MATCH(EX$3,_Inf_Day,0))&lt;&gt;0,INDEX(_Inf_Data,MATCH($B189,_Inf_Country,0),MATCH(EY$3,_Inf_Day,0))/INDEX(_Inf_Data,MATCH($B189,_Inf_Country,0),MATCH(EX$3,_Inf_Day,0))-1,0)</f>
        <v>#N/A</v>
      </c>
      <c r="EZ189" s="13" t="e">
        <f>IF(INDEX(_Inf_Data,MATCH($B189,_Inf_Country,0),MATCH(EY$3,_Inf_Day,0))&lt;&gt;0,INDEX(_Inf_Data,MATCH($B189,_Inf_Country,0),MATCH(EZ$3,_Inf_Day,0))/INDEX(_Inf_Data,MATCH($B189,_Inf_Country,0),MATCH(EY$3,_Inf_Day,0))-1,0)</f>
        <v>#N/A</v>
      </c>
      <c r="FA189" s="13" t="e">
        <f>IF(INDEX(_Inf_Data,MATCH($B189,_Inf_Country,0),MATCH(EZ$3,_Inf_Day,0))&lt;&gt;0,INDEX(_Inf_Data,MATCH($B189,_Inf_Country,0),MATCH(FA$3,_Inf_Day,0))/INDEX(_Inf_Data,MATCH($B189,_Inf_Country,0),MATCH(EZ$3,_Inf_Day,0))-1,0)</f>
        <v>#N/A</v>
      </c>
      <c r="FB189" s="13" t="e">
        <f>IF(INDEX(_Inf_Data,MATCH($B189,_Inf_Country,0),MATCH(FA$3,_Inf_Day,0))&lt;&gt;0,INDEX(_Inf_Data,MATCH($B189,_Inf_Country,0),MATCH(FB$3,_Inf_Day,0))/INDEX(_Inf_Data,MATCH($B189,_Inf_Country,0),MATCH(FA$3,_Inf_Day,0))-1,0)</f>
        <v>#N/A</v>
      </c>
      <c r="FC189" s="13" t="e">
        <f>IF(INDEX(_Inf_Data,MATCH($B189,_Inf_Country,0),MATCH(FB$3,_Inf_Day,0))&lt;&gt;0,INDEX(_Inf_Data,MATCH($B189,_Inf_Country,0),MATCH(FC$3,_Inf_Day,0))/INDEX(_Inf_Data,MATCH($B189,_Inf_Country,0),MATCH(FB$3,_Inf_Day,0))-1,0)</f>
        <v>#N/A</v>
      </c>
      <c r="FD189" s="13" t="e">
        <f>IF(INDEX(_Inf_Data,MATCH($B189,_Inf_Country,0),MATCH(FC$3,_Inf_Day,0))&lt;&gt;0,INDEX(_Inf_Data,MATCH($B189,_Inf_Country,0),MATCH(FD$3,_Inf_Day,0))/INDEX(_Inf_Data,MATCH($B189,_Inf_Country,0),MATCH(FC$3,_Inf_Day,0))-1,0)</f>
        <v>#N/A</v>
      </c>
      <c r="FE189" s="13" t="e">
        <f>IF(INDEX(_Inf_Data,MATCH($B189,_Inf_Country,0),MATCH(FD$3,_Inf_Day,0))&lt;&gt;0,INDEX(_Inf_Data,MATCH($B189,_Inf_Country,0),MATCH(FE$3,_Inf_Day,0))/INDEX(_Inf_Data,MATCH($B189,_Inf_Country,0),MATCH(FD$3,_Inf_Day,0))-1,0)</f>
        <v>#N/A</v>
      </c>
      <c r="FF189" s="13" t="e">
        <f>IF(INDEX(_Inf_Data,MATCH($B189,_Inf_Country,0),MATCH(FE$3,_Inf_Day,0))&lt;&gt;0,INDEX(_Inf_Data,MATCH($B189,_Inf_Country,0),MATCH(FF$3,_Inf_Day,0))/INDEX(_Inf_Data,MATCH($B189,_Inf_Country,0),MATCH(FE$3,_Inf_Day,0))-1,0)</f>
        <v>#N/A</v>
      </c>
      <c r="FG189" s="13" t="e">
        <f>IF(INDEX(_Inf_Data,MATCH($B189,_Inf_Country,0),MATCH(FF$3,_Inf_Day,0))&lt;&gt;0,INDEX(_Inf_Data,MATCH($B189,_Inf_Country,0),MATCH(FG$3,_Inf_Day,0))/INDEX(_Inf_Data,MATCH($B189,_Inf_Country,0),MATCH(FF$3,_Inf_Day,0))-1,0)</f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13">
        <f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>IF(INDEX(_Inf_Data,MATCH($B190,_Inf_Country,0),MATCH(D$3,_Inf_Day,0))&lt;&gt;0,INDEX(_Inf_Data,MATCH($B190,_Inf_Country,0),MATCH(E$3,_Inf_Day,0))/INDEX(_Inf_Data,MATCH($B190,_Inf_Country,0),MATCH(D$3,_Inf_Day,0))-1,0)</f>
        <v>0</v>
      </c>
      <c r="F190" s="13">
        <f>IF(INDEX(_Inf_Data,MATCH($B190,_Inf_Country,0),MATCH(E$3,_Inf_Day,0))&lt;&gt;0,INDEX(_Inf_Data,MATCH($B190,_Inf_Country,0),MATCH(F$3,_Inf_Day,0))/INDEX(_Inf_Data,MATCH($B190,_Inf_Country,0),MATCH(E$3,_Inf_Day,0))-1,0)</f>
        <v>0</v>
      </c>
      <c r="G190" s="13">
        <f>IF(INDEX(_Inf_Data,MATCH($B190,_Inf_Country,0),MATCH(F$3,_Inf_Day,0))&lt;&gt;0,INDEX(_Inf_Data,MATCH($B190,_Inf_Country,0),MATCH(G$3,_Inf_Day,0))/INDEX(_Inf_Data,MATCH($B190,_Inf_Country,0),MATCH(F$3,_Inf_Day,0))-1,0)</f>
        <v>0</v>
      </c>
      <c r="H190" s="13">
        <f>IF(INDEX(_Inf_Data,MATCH($B190,_Inf_Country,0),MATCH(G$3,_Inf_Day,0))&lt;&gt;0,INDEX(_Inf_Data,MATCH($B190,_Inf_Country,0),MATCH(H$3,_Inf_Day,0))/INDEX(_Inf_Data,MATCH($B190,_Inf_Country,0),MATCH(G$3,_Inf_Day,0))-1,0)</f>
        <v>0</v>
      </c>
      <c r="I190" s="13">
        <f>IF(INDEX(_Inf_Data,MATCH($B190,_Inf_Country,0),MATCH(H$3,_Inf_Day,0))&lt;&gt;0,INDEX(_Inf_Data,MATCH($B190,_Inf_Country,0),MATCH(I$3,_Inf_Day,0))/INDEX(_Inf_Data,MATCH($B190,_Inf_Country,0),MATCH(H$3,_Inf_Day,0))-1,0)</f>
        <v>0</v>
      </c>
      <c r="J190" s="13">
        <f>IF(INDEX(_Inf_Data,MATCH($B190,_Inf_Country,0),MATCH(I$3,_Inf_Day,0))&lt;&gt;0,INDEX(_Inf_Data,MATCH($B190,_Inf_Country,0),MATCH(J$3,_Inf_Day,0))/INDEX(_Inf_Data,MATCH($B190,_Inf_Country,0),MATCH(I$3,_Inf_Day,0))-1,0)</f>
        <v>0</v>
      </c>
      <c r="K190" s="13">
        <f>IF(INDEX(_Inf_Data,MATCH($B190,_Inf_Country,0),MATCH(J$3,_Inf_Day,0))&lt;&gt;0,INDEX(_Inf_Data,MATCH($B190,_Inf_Country,0),MATCH(K$3,_Inf_Day,0))/INDEX(_Inf_Data,MATCH($B190,_Inf_Country,0),MATCH(J$3,_Inf_Day,0))-1,0)</f>
        <v>0</v>
      </c>
      <c r="L190" s="13">
        <f>IF(INDEX(_Inf_Data,MATCH($B190,_Inf_Country,0),MATCH(K$3,_Inf_Day,0))&lt;&gt;0,INDEX(_Inf_Data,MATCH($B190,_Inf_Country,0),MATCH(L$3,_Inf_Day,0))/INDEX(_Inf_Data,MATCH($B190,_Inf_Country,0),MATCH(K$3,_Inf_Day,0))-1,0)</f>
        <v>0</v>
      </c>
      <c r="M190" s="13">
        <f>IF(INDEX(_Inf_Data,MATCH($B190,_Inf_Country,0),MATCH(L$3,_Inf_Day,0))&lt;&gt;0,INDEX(_Inf_Data,MATCH($B190,_Inf_Country,0),MATCH(M$3,_Inf_Day,0))/INDEX(_Inf_Data,MATCH($B190,_Inf_Country,0),MATCH(L$3,_Inf_Day,0))-1,0)</f>
        <v>0</v>
      </c>
      <c r="N190" s="13">
        <f>IF(INDEX(_Inf_Data,MATCH($B190,_Inf_Country,0),MATCH(M$3,_Inf_Day,0))&lt;&gt;0,INDEX(_Inf_Data,MATCH($B190,_Inf_Country,0),MATCH(N$3,_Inf_Day,0))/INDEX(_Inf_Data,MATCH($B190,_Inf_Country,0),MATCH(M$3,_Inf_Day,0))-1,0)</f>
        <v>0</v>
      </c>
      <c r="O190" s="13">
        <f>IF(INDEX(_Inf_Data,MATCH($B190,_Inf_Country,0),MATCH(N$3,_Inf_Day,0))&lt;&gt;0,INDEX(_Inf_Data,MATCH($B190,_Inf_Country,0),MATCH(O$3,_Inf_Day,0))/INDEX(_Inf_Data,MATCH($B190,_Inf_Country,0),MATCH(N$3,_Inf_Day,0))-1,0)</f>
        <v>0</v>
      </c>
      <c r="P190" s="13">
        <f>IF(INDEX(_Inf_Data,MATCH($B190,_Inf_Country,0),MATCH(O$3,_Inf_Day,0))&lt;&gt;0,INDEX(_Inf_Data,MATCH($B190,_Inf_Country,0),MATCH(P$3,_Inf_Day,0))/INDEX(_Inf_Data,MATCH($B190,_Inf_Country,0),MATCH(O$3,_Inf_Day,0))-1,0)</f>
        <v>0</v>
      </c>
      <c r="Q190" s="13">
        <f>IF(INDEX(_Inf_Data,MATCH($B190,_Inf_Country,0),MATCH(P$3,_Inf_Day,0))&lt;&gt;0,INDEX(_Inf_Data,MATCH($B190,_Inf_Country,0),MATCH(Q$3,_Inf_Day,0))/INDEX(_Inf_Data,MATCH($B190,_Inf_Country,0),MATCH(P$3,_Inf_Day,0))-1,0)</f>
        <v>0</v>
      </c>
      <c r="R190" s="13">
        <f>IF(INDEX(_Inf_Data,MATCH($B190,_Inf_Country,0),MATCH(Q$3,_Inf_Day,0))&lt;&gt;0,INDEX(_Inf_Data,MATCH($B190,_Inf_Country,0),MATCH(R$3,_Inf_Day,0))/INDEX(_Inf_Data,MATCH($B190,_Inf_Country,0),MATCH(Q$3,_Inf_Day,0))-1,0)</f>
        <v>0</v>
      </c>
      <c r="S190" s="13">
        <f>IF(INDEX(_Inf_Data,MATCH($B190,_Inf_Country,0),MATCH(R$3,_Inf_Day,0))&lt;&gt;0,INDEX(_Inf_Data,MATCH($B190,_Inf_Country,0),MATCH(S$3,_Inf_Day,0))/INDEX(_Inf_Data,MATCH($B190,_Inf_Country,0),MATCH(R$3,_Inf_Day,0))-1,0)</f>
        <v>0</v>
      </c>
      <c r="T190" s="13">
        <f>IF(INDEX(_Inf_Data,MATCH($B190,_Inf_Country,0),MATCH(S$3,_Inf_Day,0))&lt;&gt;0,INDEX(_Inf_Data,MATCH($B190,_Inf_Country,0),MATCH(T$3,_Inf_Day,0))/INDEX(_Inf_Data,MATCH($B190,_Inf_Country,0),MATCH(S$3,_Inf_Day,0))-1,0)</f>
        <v>0</v>
      </c>
      <c r="U190" s="13">
        <f>IF(INDEX(_Inf_Data,MATCH($B190,_Inf_Country,0),MATCH(T$3,_Inf_Day,0))&lt;&gt;0,INDEX(_Inf_Data,MATCH($B190,_Inf_Country,0),MATCH(U$3,_Inf_Day,0))/INDEX(_Inf_Data,MATCH($B190,_Inf_Country,0),MATCH(T$3,_Inf_Day,0))-1,0)</f>
        <v>0</v>
      </c>
      <c r="V190" s="13">
        <f>IF(INDEX(_Inf_Data,MATCH($B190,_Inf_Country,0),MATCH(U$3,_Inf_Day,0))&lt;&gt;0,INDEX(_Inf_Data,MATCH($B190,_Inf_Country,0),MATCH(V$3,_Inf_Day,0))/INDEX(_Inf_Data,MATCH($B190,_Inf_Country,0),MATCH(U$3,_Inf_Day,0))-1,0)</f>
        <v>0</v>
      </c>
      <c r="W190" s="13">
        <f>IF(INDEX(_Inf_Data,MATCH($B190,_Inf_Country,0),MATCH(V$3,_Inf_Day,0))&lt;&gt;0,INDEX(_Inf_Data,MATCH($B190,_Inf_Country,0),MATCH(W$3,_Inf_Day,0))/INDEX(_Inf_Data,MATCH($B190,_Inf_Country,0),MATCH(V$3,_Inf_Day,0))-1,0)</f>
        <v>0</v>
      </c>
      <c r="X190" s="13">
        <f>IF(INDEX(_Inf_Data,MATCH($B190,_Inf_Country,0),MATCH(W$3,_Inf_Day,0))&lt;&gt;0,INDEX(_Inf_Data,MATCH($B190,_Inf_Country,0),MATCH(X$3,_Inf_Day,0))/INDEX(_Inf_Data,MATCH($B190,_Inf_Country,0),MATCH(W$3,_Inf_Day,0))-1,0)</f>
        <v>0</v>
      </c>
      <c r="Y190" s="13">
        <f>IF(INDEX(_Inf_Data,MATCH($B190,_Inf_Country,0),MATCH(X$3,_Inf_Day,0))&lt;&gt;0,INDEX(_Inf_Data,MATCH($B190,_Inf_Country,0),MATCH(Y$3,_Inf_Day,0))/INDEX(_Inf_Data,MATCH($B190,_Inf_Country,0),MATCH(X$3,_Inf_Day,0))-1,0)</f>
        <v>0</v>
      </c>
      <c r="Z190" s="13">
        <f>IF(INDEX(_Inf_Data,MATCH($B190,_Inf_Country,0),MATCH(Y$3,_Inf_Day,0))&lt;&gt;0,INDEX(_Inf_Data,MATCH($B190,_Inf_Country,0),MATCH(Z$3,_Inf_Day,0))/INDEX(_Inf_Data,MATCH($B190,_Inf_Country,0),MATCH(Y$3,_Inf_Day,0))-1,0)</f>
        <v>0</v>
      </c>
      <c r="AA190" s="13">
        <f>IF(INDEX(_Inf_Data,MATCH($B190,_Inf_Country,0),MATCH(Z$3,_Inf_Day,0))&lt;&gt;0,INDEX(_Inf_Data,MATCH($B190,_Inf_Country,0),MATCH(AA$3,_Inf_Day,0))/INDEX(_Inf_Data,MATCH($B190,_Inf_Country,0),MATCH(Z$3,_Inf_Day,0))-1,0)</f>
        <v>0</v>
      </c>
      <c r="AB190" s="13">
        <f>IF(INDEX(_Inf_Data,MATCH($B190,_Inf_Country,0),MATCH(AA$3,_Inf_Day,0))&lt;&gt;0,INDEX(_Inf_Data,MATCH($B190,_Inf_Country,0),MATCH(AB$3,_Inf_Day,0))/INDEX(_Inf_Data,MATCH($B190,_Inf_Country,0),MATCH(AA$3,_Inf_Day,0))-1,0)</f>
        <v>0</v>
      </c>
      <c r="AC190" s="13">
        <f>IF(INDEX(_Inf_Data,MATCH($B190,_Inf_Country,0),MATCH(AB$3,_Inf_Day,0))&lt;&gt;0,INDEX(_Inf_Data,MATCH($B190,_Inf_Country,0),MATCH(AC$3,_Inf_Day,0))/INDEX(_Inf_Data,MATCH($B190,_Inf_Country,0),MATCH(AB$3,_Inf_Day,0))-1,0)</f>
        <v>0</v>
      </c>
      <c r="AD190" s="13">
        <f>IF(INDEX(_Inf_Data,MATCH($B190,_Inf_Country,0),MATCH(AC$3,_Inf_Day,0))&lt;&gt;0,INDEX(_Inf_Data,MATCH($B190,_Inf_Country,0),MATCH(AD$3,_Inf_Day,0))/INDEX(_Inf_Data,MATCH($B190,_Inf_Country,0),MATCH(AC$3,_Inf_Day,0))-1,0)</f>
        <v>0</v>
      </c>
      <c r="AE190" s="13">
        <f>IF(INDEX(_Inf_Data,MATCH($B190,_Inf_Country,0),MATCH(AD$3,_Inf_Day,0))&lt;&gt;0,INDEX(_Inf_Data,MATCH($B190,_Inf_Country,0),MATCH(AE$3,_Inf_Day,0))/INDEX(_Inf_Data,MATCH($B190,_Inf_Country,0),MATCH(AD$3,_Inf_Day,0))-1,0)</f>
        <v>0</v>
      </c>
      <c r="AF190" s="13">
        <f>IF(INDEX(_Inf_Data,MATCH($B190,_Inf_Country,0),MATCH(AE$3,_Inf_Day,0))&lt;&gt;0,INDEX(_Inf_Data,MATCH($B190,_Inf_Country,0),MATCH(AF$3,_Inf_Day,0))/INDEX(_Inf_Data,MATCH($B190,_Inf_Country,0),MATCH(AE$3,_Inf_Day,0))-1,0)</f>
        <v>0</v>
      </c>
      <c r="AG190" s="13">
        <f>IF(INDEX(_Inf_Data,MATCH($B190,_Inf_Country,0),MATCH(AF$3,_Inf_Day,0))&lt;&gt;0,INDEX(_Inf_Data,MATCH($B190,_Inf_Country,0),MATCH(AG$3,_Inf_Day,0))/INDEX(_Inf_Data,MATCH($B190,_Inf_Country,0),MATCH(AF$3,_Inf_Day,0))-1,0)</f>
        <v>0</v>
      </c>
      <c r="AH190" s="13">
        <f>IF(INDEX(_Inf_Data,MATCH($B190,_Inf_Country,0),MATCH(AG$3,_Inf_Day,0))&lt;&gt;0,INDEX(_Inf_Data,MATCH($B190,_Inf_Country,0),MATCH(AH$3,_Inf_Day,0))/INDEX(_Inf_Data,MATCH($B190,_Inf_Country,0),MATCH(AG$3,_Inf_Day,0))-1,0)</f>
        <v>0</v>
      </c>
      <c r="AI190" s="13">
        <f>IF(INDEX(_Inf_Data,MATCH($B190,_Inf_Country,0),MATCH(AH$3,_Inf_Day,0))&lt;&gt;0,INDEX(_Inf_Data,MATCH($B190,_Inf_Country,0),MATCH(AI$3,_Inf_Day,0))/INDEX(_Inf_Data,MATCH($B190,_Inf_Country,0),MATCH(AH$3,_Inf_Day,0))-1,0)</f>
        <v>0</v>
      </c>
      <c r="AJ190" s="13">
        <f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>IF(INDEX(_Inf_Data,MATCH($B190,_Inf_Country,0),MATCH(AJ$3,_Inf_Day,0))&lt;&gt;0,INDEX(_Inf_Data,MATCH($B190,_Inf_Country,0),MATCH(AK$3,_Inf_Day,0))/INDEX(_Inf_Data,MATCH($B190,_Inf_Country,0),MATCH(AJ$3,_Inf_Day,0))-1,0)</f>
        <v>0</v>
      </c>
      <c r="AL190" s="13">
        <f>IF(INDEX(_Inf_Data,MATCH($B190,_Inf_Country,0),MATCH(AK$3,_Inf_Day,0))&lt;&gt;0,INDEX(_Inf_Data,MATCH($B190,_Inf_Country,0),MATCH(AL$3,_Inf_Day,0))/INDEX(_Inf_Data,MATCH($B190,_Inf_Country,0),MATCH(AK$3,_Inf_Day,0))-1,0)</f>
        <v>0</v>
      </c>
      <c r="AM190" s="13">
        <f>IF(INDEX(_Inf_Data,MATCH($B190,_Inf_Country,0),MATCH(AL$3,_Inf_Day,0))&lt;&gt;0,INDEX(_Inf_Data,MATCH($B190,_Inf_Country,0),MATCH(AM$3,_Inf_Day,0))/INDEX(_Inf_Data,MATCH($B190,_Inf_Country,0),MATCH(AL$3,_Inf_Day,0))-1,0)</f>
        <v>0</v>
      </c>
      <c r="AN190" s="13">
        <f>IF(INDEX(_Inf_Data,MATCH($B190,_Inf_Country,0),MATCH(AM$3,_Inf_Day,0))&lt;&gt;0,INDEX(_Inf_Data,MATCH($B190,_Inf_Country,0),MATCH(AN$3,_Inf_Day,0))/INDEX(_Inf_Data,MATCH($B190,_Inf_Country,0),MATCH(AM$3,_Inf_Day,0))-1,0)</f>
        <v>0</v>
      </c>
      <c r="AO190" s="13">
        <f>IF(INDEX(_Inf_Data,MATCH($B190,_Inf_Country,0),MATCH(AN$3,_Inf_Day,0))&lt;&gt;0,INDEX(_Inf_Data,MATCH($B190,_Inf_Country,0),MATCH(AO$3,_Inf_Day,0))/INDEX(_Inf_Data,MATCH($B190,_Inf_Country,0),MATCH(AN$3,_Inf_Day,0))-1,0)</f>
        <v>0</v>
      </c>
      <c r="AP190" s="13">
        <f>IF(INDEX(_Inf_Data,MATCH($B190,_Inf_Country,0),MATCH(AO$3,_Inf_Day,0))&lt;&gt;0,INDEX(_Inf_Data,MATCH($B190,_Inf_Country,0),MATCH(AP$3,_Inf_Day,0))/INDEX(_Inf_Data,MATCH($B190,_Inf_Country,0),MATCH(AO$3,_Inf_Day,0))-1,0)</f>
        <v>0</v>
      </c>
      <c r="AQ190" s="13">
        <f>IF(INDEX(_Inf_Data,MATCH($B190,_Inf_Country,0),MATCH(AP$3,_Inf_Day,0))&lt;&gt;0,INDEX(_Inf_Data,MATCH($B190,_Inf_Country,0),MATCH(AQ$3,_Inf_Day,0))/INDEX(_Inf_Data,MATCH($B190,_Inf_Country,0),MATCH(AP$3,_Inf_Day,0))-1,0)</f>
        <v>0</v>
      </c>
      <c r="AR190" s="13">
        <f>IF(INDEX(_Inf_Data,MATCH($B190,_Inf_Country,0),MATCH(AQ$3,_Inf_Day,0))&lt;&gt;0,INDEX(_Inf_Data,MATCH($B190,_Inf_Country,0),MATCH(AR$3,_Inf_Day,0))/INDEX(_Inf_Data,MATCH($B190,_Inf_Country,0),MATCH(AQ$3,_Inf_Day,0))-1,0)</f>
        <v>0</v>
      </c>
      <c r="AS190" s="13">
        <f>IF(INDEX(_Inf_Data,MATCH($B190,_Inf_Country,0),MATCH(AR$3,_Inf_Day,0))&lt;&gt;0,INDEX(_Inf_Data,MATCH($B190,_Inf_Country,0),MATCH(AS$3,_Inf_Day,0))/INDEX(_Inf_Data,MATCH($B190,_Inf_Country,0),MATCH(AR$3,_Inf_Day,0))-1,0)</f>
        <v>0</v>
      </c>
      <c r="AT190" s="13">
        <f>IF(INDEX(_Inf_Data,MATCH($B190,_Inf_Country,0),MATCH(AS$3,_Inf_Day,0))&lt;&gt;0,INDEX(_Inf_Data,MATCH($B190,_Inf_Country,0),MATCH(AT$3,_Inf_Day,0))/INDEX(_Inf_Data,MATCH($B190,_Inf_Country,0),MATCH(AS$3,_Inf_Day,0))-1,0)</f>
        <v>0</v>
      </c>
      <c r="AU190" s="13">
        <f>IF(INDEX(_Inf_Data,MATCH($B190,_Inf_Country,0),MATCH(AT$3,_Inf_Day,0))&lt;&gt;0,INDEX(_Inf_Data,MATCH($B190,_Inf_Country,0),MATCH(AU$3,_Inf_Day,0))/INDEX(_Inf_Data,MATCH($B190,_Inf_Country,0),MATCH(AT$3,_Inf_Day,0))-1,0)</f>
        <v>0</v>
      </c>
      <c r="AV190" s="13">
        <f>IF(INDEX(_Inf_Data,MATCH($B190,_Inf_Country,0),MATCH(AU$3,_Inf_Day,0))&lt;&gt;0,INDEX(_Inf_Data,MATCH($B190,_Inf_Country,0),MATCH(AV$3,_Inf_Day,0))/INDEX(_Inf_Data,MATCH($B190,_Inf_Country,0),MATCH(AU$3,_Inf_Day,0))-1,0)</f>
        <v>0</v>
      </c>
      <c r="AW190" s="13">
        <f>IF(INDEX(_Inf_Data,MATCH($B190,_Inf_Country,0),MATCH(AV$3,_Inf_Day,0))&lt;&gt;0,INDEX(_Inf_Data,MATCH($B190,_Inf_Country,0),MATCH(AW$3,_Inf_Day,0))/INDEX(_Inf_Data,MATCH($B190,_Inf_Country,0),MATCH(AV$3,_Inf_Day,0))-1,0)</f>
        <v>0</v>
      </c>
      <c r="AX190" s="13">
        <f>IF(INDEX(_Inf_Data,MATCH($B190,_Inf_Country,0),MATCH(AW$3,_Inf_Day,0))&lt;&gt;0,INDEX(_Inf_Data,MATCH($B190,_Inf_Country,0),MATCH(AX$3,_Inf_Day,0))/INDEX(_Inf_Data,MATCH($B190,_Inf_Country,0),MATCH(AW$3,_Inf_Day,0))-1,0)</f>
        <v>0</v>
      </c>
      <c r="AY190" s="13">
        <f>IF(INDEX(_Inf_Data,MATCH($B190,_Inf_Country,0),MATCH(AX$3,_Inf_Day,0))&lt;&gt;0,INDEX(_Inf_Data,MATCH($B190,_Inf_Country,0),MATCH(AY$3,_Inf_Day,0))/INDEX(_Inf_Data,MATCH($B190,_Inf_Country,0),MATCH(AX$3,_Inf_Day,0))-1,0)</f>
        <v>0</v>
      </c>
      <c r="AZ190" s="13">
        <f>IF(INDEX(_Inf_Data,MATCH($B190,_Inf_Country,0),MATCH(AY$3,_Inf_Day,0))&lt;&gt;0,INDEX(_Inf_Data,MATCH($B190,_Inf_Country,0),MATCH(AZ$3,_Inf_Day,0))/INDEX(_Inf_Data,MATCH($B190,_Inf_Country,0),MATCH(AY$3,_Inf_Day,0))-1,0)</f>
        <v>0</v>
      </c>
      <c r="BA190" s="13">
        <f>IF(INDEX(_Inf_Data,MATCH($B190,_Inf_Country,0),MATCH(AZ$3,_Inf_Day,0))&lt;&gt;0,INDEX(_Inf_Data,MATCH($B190,_Inf_Country,0),MATCH(BA$3,_Inf_Day,0))/INDEX(_Inf_Data,MATCH($B190,_Inf_Country,0),MATCH(AZ$3,_Inf_Day,0))-1,0)</f>
        <v>0</v>
      </c>
      <c r="BB190" s="13">
        <f>IF(INDEX(_Inf_Data,MATCH($B190,_Inf_Country,0),MATCH(BA$3,_Inf_Day,0))&lt;&gt;0,INDEX(_Inf_Data,MATCH($B190,_Inf_Country,0),MATCH(BB$3,_Inf_Day,0))/INDEX(_Inf_Data,MATCH($B190,_Inf_Country,0),MATCH(BA$3,_Inf_Day,0))-1,0)</f>
        <v>0</v>
      </c>
      <c r="BC190" s="13">
        <f>IF(INDEX(_Inf_Data,MATCH($B190,_Inf_Country,0),MATCH(BB$3,_Inf_Day,0))&lt;&gt;0,INDEX(_Inf_Data,MATCH($B190,_Inf_Country,0),MATCH(BC$3,_Inf_Day,0))/INDEX(_Inf_Data,MATCH($B190,_Inf_Country,0),MATCH(BB$3,_Inf_Day,0))-1,0)</f>
        <v>0</v>
      </c>
      <c r="BD190" s="13">
        <f>IF(INDEX(_Inf_Data,MATCH($B190,_Inf_Country,0),MATCH(BC$3,_Inf_Day,0))&lt;&gt;0,INDEX(_Inf_Data,MATCH($B190,_Inf_Country,0),MATCH(BD$3,_Inf_Day,0))/INDEX(_Inf_Data,MATCH($B190,_Inf_Country,0),MATCH(BC$3,_Inf_Day,0))-1,0)</f>
        <v>0</v>
      </c>
      <c r="BE190" s="13">
        <f>IF(INDEX(_Inf_Data,MATCH($B190,_Inf_Country,0),MATCH(BD$3,_Inf_Day,0))&lt;&gt;0,INDEX(_Inf_Data,MATCH($B190,_Inf_Country,0),MATCH(BE$3,_Inf_Day,0))/INDEX(_Inf_Data,MATCH($B190,_Inf_Country,0),MATCH(BD$3,_Inf_Day,0))-1,0)</f>
        <v>0</v>
      </c>
      <c r="BF190" s="13">
        <f>IF(INDEX(_Inf_Data,MATCH($B190,_Inf_Country,0),MATCH(BE$3,_Inf_Day,0))&lt;&gt;0,INDEX(_Inf_Data,MATCH($B190,_Inf_Country,0),MATCH(BF$3,_Inf_Day,0))/INDEX(_Inf_Data,MATCH($B190,_Inf_Country,0),MATCH(BE$3,_Inf_Day,0))-1,0)</f>
        <v>0</v>
      </c>
      <c r="BG190" s="13">
        <f>IF(INDEX(_Inf_Data,MATCH($B190,_Inf_Country,0),MATCH(BF$3,_Inf_Day,0))&lt;&gt;0,INDEX(_Inf_Data,MATCH($B190,_Inf_Country,0),MATCH(BG$3,_Inf_Day,0))/INDEX(_Inf_Data,MATCH($B190,_Inf_Country,0),MATCH(BF$3,_Inf_Day,0))-1,0)</f>
        <v>0</v>
      </c>
      <c r="BH190" s="13">
        <f>IF(INDEX(_Inf_Data,MATCH($B190,_Inf_Country,0),MATCH(BG$3,_Inf_Day,0))&lt;&gt;0,INDEX(_Inf_Data,MATCH($B190,_Inf_Country,0),MATCH(BH$3,_Inf_Day,0))/INDEX(_Inf_Data,MATCH($B190,_Inf_Country,0),MATCH(BG$3,_Inf_Day,0))-1,0)</f>
        <v>0</v>
      </c>
      <c r="BI190" s="13">
        <f>IF(INDEX(_Inf_Data,MATCH($B190,_Inf_Country,0),MATCH(BH$3,_Inf_Day,0))&lt;&gt;0,INDEX(_Inf_Data,MATCH($B190,_Inf_Country,0),MATCH(BI$3,_Inf_Day,0))/INDEX(_Inf_Data,MATCH($B190,_Inf_Country,0),MATCH(BH$3,_Inf_Day,0))-1,0)</f>
        <v>0</v>
      </c>
      <c r="BJ190" s="13">
        <f>IF(INDEX(_Inf_Data,MATCH($B190,_Inf_Country,0),MATCH(BI$3,_Inf_Day,0))&lt;&gt;0,INDEX(_Inf_Data,MATCH($B190,_Inf_Country,0),MATCH(BJ$3,_Inf_Day,0))/INDEX(_Inf_Data,MATCH($B190,_Inf_Country,0),MATCH(BI$3,_Inf_Day,0))-1,0)</f>
        <v>0</v>
      </c>
      <c r="BK190" s="13">
        <f>IF(INDEX(_Inf_Data,MATCH($B190,_Inf_Country,0),MATCH(BJ$3,_Inf_Day,0))&lt;&gt;0,INDEX(_Inf_Data,MATCH($B190,_Inf_Country,0),MATCH(BK$3,_Inf_Day,0))/INDEX(_Inf_Data,MATCH($B190,_Inf_Country,0),MATCH(BJ$3,_Inf_Day,0))-1,0)</f>
        <v>0</v>
      </c>
      <c r="BL190" s="13">
        <f>IF(INDEX(_Inf_Data,MATCH($B190,_Inf_Country,0),MATCH(BK$3,_Inf_Day,0))&lt;&gt;0,INDEX(_Inf_Data,MATCH($B190,_Inf_Country,0),MATCH(BL$3,_Inf_Day,0))/INDEX(_Inf_Data,MATCH($B190,_Inf_Country,0),MATCH(BK$3,_Inf_Day,0))-1,0)</f>
        <v>0</v>
      </c>
      <c r="BM190" s="13">
        <f>IF(INDEX(_Inf_Data,MATCH($B190,_Inf_Country,0),MATCH(BL$3,_Inf_Day,0))&lt;&gt;0,INDEX(_Inf_Data,MATCH($B190,_Inf_Country,0),MATCH(BM$3,_Inf_Day,0))/INDEX(_Inf_Data,MATCH($B190,_Inf_Country,0),MATCH(BL$3,_Inf_Day,0))-1,0)</f>
        <v>0</v>
      </c>
      <c r="BN190" s="13">
        <f>IF(INDEX(_Inf_Data,MATCH($B190,_Inf_Country,0),MATCH(BM$3,_Inf_Day,0))&lt;&gt;0,INDEX(_Inf_Data,MATCH($B190,_Inf_Country,0),MATCH(BN$3,_Inf_Day,0))/INDEX(_Inf_Data,MATCH($B190,_Inf_Country,0),MATCH(BM$3,_Inf_Day,0))-1,0)</f>
        <v>0</v>
      </c>
      <c r="BO190" s="13">
        <f>IF(INDEX(_Inf_Data,MATCH($B190,_Inf_Country,0),MATCH(BN$3,_Inf_Day,0))&lt;&gt;0,INDEX(_Inf_Data,MATCH($B190,_Inf_Country,0),MATCH(BO$3,_Inf_Day,0))/INDEX(_Inf_Data,MATCH($B190,_Inf_Country,0),MATCH(BN$3,_Inf_Day,0))-1,0)</f>
        <v>0</v>
      </c>
      <c r="BP190" s="13">
        <f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>IF(INDEX(_Inf_Data,MATCH($B190,_Inf_Country,0),MATCH(BP$3,_Inf_Day,0))&lt;&gt;0,INDEX(_Inf_Data,MATCH($B190,_Inf_Country,0),MATCH(BQ$3,_Inf_Day,0))/INDEX(_Inf_Data,MATCH($B190,_Inf_Country,0),MATCH(BP$3,_Inf_Day,0))-1,0)</f>
        <v>0</v>
      </c>
      <c r="BR190" s="13">
        <f>IF(INDEX(_Inf_Data,MATCH($B190,_Inf_Country,0),MATCH(BQ$3,_Inf_Day,0))&lt;&gt;0,INDEX(_Inf_Data,MATCH($B190,_Inf_Country,0),MATCH(BR$3,_Inf_Day,0))/INDEX(_Inf_Data,MATCH($B190,_Inf_Country,0),MATCH(BQ$3,_Inf_Day,0))-1,0)</f>
        <v>0</v>
      </c>
      <c r="BS190" s="13">
        <f>IF(INDEX(_Inf_Data,MATCH($B190,_Inf_Country,0),MATCH(BR$3,_Inf_Day,0))&lt;&gt;0,INDEX(_Inf_Data,MATCH($B190,_Inf_Country,0),MATCH(BS$3,_Inf_Day,0))/INDEX(_Inf_Data,MATCH($B190,_Inf_Country,0),MATCH(BR$3,_Inf_Day,0))-1,0)</f>
        <v>0</v>
      </c>
      <c r="BT190" s="13">
        <f>IF(INDEX(_Inf_Data,MATCH($B190,_Inf_Country,0),MATCH(BS$3,_Inf_Day,0))&lt;&gt;0,INDEX(_Inf_Data,MATCH($B190,_Inf_Country,0),MATCH(BT$3,_Inf_Day,0))/INDEX(_Inf_Data,MATCH($B190,_Inf_Country,0),MATCH(BS$3,_Inf_Day,0))-1,0)</f>
        <v>0</v>
      </c>
      <c r="BU190" s="13">
        <f>IF(INDEX(_Inf_Data,MATCH($B190,_Inf_Country,0),MATCH(BT$3,_Inf_Day,0))&lt;&gt;0,INDEX(_Inf_Data,MATCH($B190,_Inf_Country,0),MATCH(BU$3,_Inf_Day,0))/INDEX(_Inf_Data,MATCH($B190,_Inf_Country,0),MATCH(BT$3,_Inf_Day,0))-1,0)</f>
        <v>0</v>
      </c>
      <c r="BV190" s="13">
        <f>IF(INDEX(_Inf_Data,MATCH($B190,_Inf_Country,0),MATCH(BU$3,_Inf_Day,0))&lt;&gt;0,INDEX(_Inf_Data,MATCH($B190,_Inf_Country,0),MATCH(BV$3,_Inf_Day,0))/INDEX(_Inf_Data,MATCH($B190,_Inf_Country,0),MATCH(BU$3,_Inf_Day,0))-1,0)</f>
        <v>0</v>
      </c>
      <c r="BW190" s="13">
        <f>IF(INDEX(_Inf_Data,MATCH($B190,_Inf_Country,0),MATCH(BV$3,_Inf_Day,0))&lt;&gt;0,INDEX(_Inf_Data,MATCH($B190,_Inf_Country,0),MATCH(BW$3,_Inf_Day,0))/INDEX(_Inf_Data,MATCH($B190,_Inf_Country,0),MATCH(BV$3,_Inf_Day,0))-1,0)</f>
        <v>0</v>
      </c>
      <c r="BX190" s="13">
        <f>IF(INDEX(_Inf_Data,MATCH($B190,_Inf_Country,0),MATCH(BW$3,_Inf_Day,0))&lt;&gt;0,INDEX(_Inf_Data,MATCH($B190,_Inf_Country,0),MATCH(BX$3,_Inf_Day,0))/INDEX(_Inf_Data,MATCH($B190,_Inf_Country,0),MATCH(BW$3,_Inf_Day,0))-1,0)</f>
        <v>0</v>
      </c>
      <c r="BY190" s="13">
        <f>IF(INDEX(_Inf_Data,MATCH($B190,_Inf_Country,0),MATCH(BX$3,_Inf_Day,0))&lt;&gt;0,INDEX(_Inf_Data,MATCH($B190,_Inf_Country,0),MATCH(BY$3,_Inf_Day,0))/INDEX(_Inf_Data,MATCH($B190,_Inf_Country,0),MATCH(BX$3,_Inf_Day,0))-1,0)</f>
        <v>0</v>
      </c>
      <c r="BZ190" s="13">
        <f>IF(INDEX(_Inf_Data,MATCH($B190,_Inf_Country,0),MATCH(BY$3,_Inf_Day,0))&lt;&gt;0,INDEX(_Inf_Data,MATCH($B190,_Inf_Country,0),MATCH(BZ$3,_Inf_Day,0))/INDEX(_Inf_Data,MATCH($B190,_Inf_Country,0),MATCH(BY$3,_Inf_Day,0))-1,0)</f>
        <v>0</v>
      </c>
      <c r="CA190" s="13">
        <f>IF(INDEX(_Inf_Data,MATCH($B190,_Inf_Country,0),MATCH(BZ$3,_Inf_Day,0))&lt;&gt;0,INDEX(_Inf_Data,MATCH($B190,_Inf_Country,0),MATCH(CA$3,_Inf_Day,0))/INDEX(_Inf_Data,MATCH($B190,_Inf_Country,0),MATCH(BZ$3,_Inf_Day,0))-1,0)</f>
        <v>0</v>
      </c>
      <c r="CB190" s="13">
        <f>IF(INDEX(_Inf_Data,MATCH($B190,_Inf_Country,0),MATCH(CA$3,_Inf_Day,0))&lt;&gt;0,INDEX(_Inf_Data,MATCH($B190,_Inf_Country,0),MATCH(CB$3,_Inf_Day,0))/INDEX(_Inf_Data,MATCH($B190,_Inf_Country,0),MATCH(CA$3,_Inf_Day,0))-1,0)</f>
        <v>0</v>
      </c>
      <c r="CC190" s="13">
        <f>IF(INDEX(_Inf_Data,MATCH($B190,_Inf_Country,0),MATCH(CB$3,_Inf_Day,0))&lt;&gt;0,INDEX(_Inf_Data,MATCH($B190,_Inf_Country,0),MATCH(CC$3,_Inf_Day,0))/INDEX(_Inf_Data,MATCH($B190,_Inf_Country,0),MATCH(CB$3,_Inf_Day,0))-1,0)</f>
        <v>0</v>
      </c>
      <c r="CD190" s="13">
        <f>IF(INDEX(_Inf_Data,MATCH($B190,_Inf_Country,0),MATCH(CC$3,_Inf_Day,0))&lt;&gt;0,INDEX(_Inf_Data,MATCH($B190,_Inf_Country,0),MATCH(CD$3,_Inf_Day,0))/INDEX(_Inf_Data,MATCH($B190,_Inf_Country,0),MATCH(CC$3,_Inf_Day,0))-1,0)</f>
        <v>0</v>
      </c>
      <c r="CE190" s="13">
        <f>IF(INDEX(_Inf_Data,MATCH($B190,_Inf_Country,0),MATCH(CD$3,_Inf_Day,0))&lt;&gt;0,INDEX(_Inf_Data,MATCH($B190,_Inf_Country,0),MATCH(CE$3,_Inf_Day,0))/INDEX(_Inf_Data,MATCH($B190,_Inf_Country,0),MATCH(CD$3,_Inf_Day,0))-1,0)</f>
        <v>0</v>
      </c>
      <c r="CF190" s="13">
        <f>IF(INDEX(_Inf_Data,MATCH($B190,_Inf_Country,0),MATCH(CE$3,_Inf_Day,0))&lt;&gt;0,INDEX(_Inf_Data,MATCH($B190,_Inf_Country,0),MATCH(CF$3,_Inf_Day,0))/INDEX(_Inf_Data,MATCH($B190,_Inf_Country,0),MATCH(CE$3,_Inf_Day,0))-1,0)</f>
        <v>0</v>
      </c>
      <c r="CG190" s="13">
        <f>IF(INDEX(_Inf_Data,MATCH($B190,_Inf_Country,0),MATCH(CF$3,_Inf_Day,0))&lt;&gt;0,INDEX(_Inf_Data,MATCH($B190,_Inf_Country,0),MATCH(CG$3,_Inf_Day,0))/INDEX(_Inf_Data,MATCH($B190,_Inf_Country,0),MATCH(CF$3,_Inf_Day,0))-1,0)</f>
        <v>0</v>
      </c>
      <c r="CH190" s="13">
        <f>IF(INDEX(_Inf_Data,MATCH($B190,_Inf_Country,0),MATCH(CG$3,_Inf_Day,0))&lt;&gt;0,INDEX(_Inf_Data,MATCH($B190,_Inf_Country,0),MATCH(CH$3,_Inf_Day,0))/INDEX(_Inf_Data,MATCH($B190,_Inf_Country,0),MATCH(CG$3,_Inf_Day,0))-1,0)</f>
        <v>0</v>
      </c>
      <c r="CI190" s="13">
        <f>IF(INDEX(_Inf_Data,MATCH($B190,_Inf_Country,0),MATCH(CH$3,_Inf_Day,0))&lt;&gt;0,INDEX(_Inf_Data,MATCH($B190,_Inf_Country,0),MATCH(CI$3,_Inf_Day,0))/INDEX(_Inf_Data,MATCH($B190,_Inf_Country,0),MATCH(CH$3,_Inf_Day,0))-1,0)</f>
        <v>0</v>
      </c>
      <c r="CJ190" s="13">
        <f>IF(INDEX(_Inf_Data,MATCH($B190,_Inf_Country,0),MATCH(CI$3,_Inf_Day,0))&lt;&gt;0,INDEX(_Inf_Data,MATCH($B190,_Inf_Country,0),MATCH(CJ$3,_Inf_Day,0))/INDEX(_Inf_Data,MATCH($B190,_Inf_Country,0),MATCH(CI$3,_Inf_Day,0))-1,0)</f>
        <v>0</v>
      </c>
      <c r="CK190" s="13">
        <f>IF(INDEX(_Inf_Data,MATCH($B190,_Inf_Country,0),MATCH(CJ$3,_Inf_Day,0))&lt;&gt;0,INDEX(_Inf_Data,MATCH($B190,_Inf_Country,0),MATCH(CK$3,_Inf_Day,0))/INDEX(_Inf_Data,MATCH($B190,_Inf_Country,0),MATCH(CJ$3,_Inf_Day,0))-1,0)</f>
        <v>0</v>
      </c>
      <c r="CL190" s="13">
        <f>IF(INDEX(_Inf_Data,MATCH($B190,_Inf_Country,0),MATCH(CK$3,_Inf_Day,0))&lt;&gt;0,INDEX(_Inf_Data,MATCH($B190,_Inf_Country,0),MATCH(CL$3,_Inf_Day,0))/INDEX(_Inf_Data,MATCH($B190,_Inf_Country,0),MATCH(CK$3,_Inf_Day,0))-1,0)</f>
        <v>0</v>
      </c>
      <c r="CM190" s="13">
        <f>IF(INDEX(_Inf_Data,MATCH($B190,_Inf_Country,0),MATCH(CL$3,_Inf_Day,0))&lt;&gt;0,INDEX(_Inf_Data,MATCH($B190,_Inf_Country,0),MATCH(CM$3,_Inf_Day,0))/INDEX(_Inf_Data,MATCH($B190,_Inf_Country,0),MATCH(CL$3,_Inf_Day,0))-1,0)</f>
        <v>0</v>
      </c>
      <c r="CN190" s="13">
        <f>IF(INDEX(_Inf_Data,MATCH($B190,_Inf_Country,0),MATCH(CM$3,_Inf_Day,0))&lt;&gt;0,INDEX(_Inf_Data,MATCH($B190,_Inf_Country,0),MATCH(CN$3,_Inf_Day,0))/INDEX(_Inf_Data,MATCH($B190,_Inf_Country,0),MATCH(CM$3,_Inf_Day,0))-1,0)</f>
        <v>0</v>
      </c>
      <c r="CO190" s="13">
        <f>IF(INDEX(_Inf_Data,MATCH($B190,_Inf_Country,0),MATCH(CN$3,_Inf_Day,0))&lt;&gt;0,INDEX(_Inf_Data,MATCH($B190,_Inf_Country,0),MATCH(CO$3,_Inf_Day,0))/INDEX(_Inf_Data,MATCH($B190,_Inf_Country,0),MATCH(CN$3,_Inf_Day,0))-1,0)</f>
        <v>0</v>
      </c>
      <c r="CP190" s="13">
        <f>IF(INDEX(_Inf_Data,MATCH($B190,_Inf_Country,0),MATCH(CO$3,_Inf_Day,0))&lt;&gt;0,INDEX(_Inf_Data,MATCH($B190,_Inf_Country,0),MATCH(CP$3,_Inf_Day,0))/INDEX(_Inf_Data,MATCH($B190,_Inf_Country,0),MATCH(CO$3,_Inf_Day,0))-1,0)</f>
        <v>0</v>
      </c>
      <c r="CQ190" s="13">
        <f>IF(INDEX(_Inf_Data,MATCH($B190,_Inf_Country,0),MATCH(CP$3,_Inf_Day,0))&lt;&gt;0,INDEX(_Inf_Data,MATCH($B190,_Inf_Country,0),MATCH(CQ$3,_Inf_Day,0))/INDEX(_Inf_Data,MATCH($B190,_Inf_Country,0),MATCH(CP$3,_Inf_Day,0))-1,0)</f>
        <v>0</v>
      </c>
      <c r="CR190" s="13">
        <f>IF(INDEX(_Inf_Data,MATCH($B190,_Inf_Country,0),MATCH(CQ$3,_Inf_Day,0))&lt;&gt;0,INDEX(_Inf_Data,MATCH($B190,_Inf_Country,0),MATCH(CR$3,_Inf_Day,0))/INDEX(_Inf_Data,MATCH($B190,_Inf_Country,0),MATCH(CQ$3,_Inf_Day,0))-1,0)</f>
        <v>0</v>
      </c>
      <c r="CS190" s="13" t="e">
        <f>IF(INDEX(_Inf_Data,MATCH($B190,_Inf_Country,0),MATCH(CR$3,_Inf_Day,0))&lt;&gt;0,INDEX(_Inf_Data,MATCH($B190,_Inf_Country,0),MATCH(CS$3,_Inf_Day,0))/INDEX(_Inf_Data,MATCH($B190,_Inf_Country,0),MATCH(CR$3,_Inf_Day,0))-1,0)</f>
        <v>#N/A</v>
      </c>
      <c r="CT190" s="13" t="e">
        <f>IF(INDEX(_Inf_Data,MATCH($B190,_Inf_Country,0),MATCH(CS$3,_Inf_Day,0))&lt;&gt;0,INDEX(_Inf_Data,MATCH($B190,_Inf_Country,0),MATCH(CT$3,_Inf_Day,0))/INDEX(_Inf_Data,MATCH($B190,_Inf_Country,0),MATCH(CS$3,_Inf_Day,0))-1,0)</f>
        <v>#N/A</v>
      </c>
      <c r="CU190" s="13" t="e">
        <f>IF(INDEX(_Inf_Data,MATCH($B190,_Inf_Country,0),MATCH(CT$3,_Inf_Day,0))&lt;&gt;0,INDEX(_Inf_Data,MATCH($B190,_Inf_Country,0),MATCH(CU$3,_Inf_Day,0))/INDEX(_Inf_Data,MATCH($B190,_Inf_Country,0),MATCH(CT$3,_Inf_Day,0))-1,0)</f>
        <v>#N/A</v>
      </c>
      <c r="CV190" s="13" t="e">
        <f>IF(INDEX(_Inf_Data,MATCH($B190,_Inf_Country,0),MATCH(CU$3,_Inf_Day,0))&lt;&gt;0,INDEX(_Inf_Data,MATCH($B190,_Inf_Country,0),MATCH(CV$3,_Inf_Day,0))/INDEX(_Inf_Data,MATCH($B190,_Inf_Country,0),MATCH(CU$3,_Inf_Day,0))-1,0)</f>
        <v>#N/A</v>
      </c>
      <c r="CW190" s="13" t="e">
        <f>IF(INDEX(_Inf_Data,MATCH($B190,_Inf_Country,0),MATCH(CV$3,_Inf_Day,0))&lt;&gt;0,INDEX(_Inf_Data,MATCH($B190,_Inf_Country,0),MATCH(CW$3,_Inf_Day,0))/INDEX(_Inf_Data,MATCH($B190,_Inf_Country,0),MATCH(CV$3,_Inf_Day,0))-1,0)</f>
        <v>#N/A</v>
      </c>
      <c r="CX190" s="13" t="e">
        <f>IF(INDEX(_Inf_Data,MATCH($B190,_Inf_Country,0),MATCH(CW$3,_Inf_Day,0))&lt;&gt;0,INDEX(_Inf_Data,MATCH($B190,_Inf_Country,0),MATCH(CX$3,_Inf_Day,0))/INDEX(_Inf_Data,MATCH($B190,_Inf_Country,0),MATCH(CW$3,_Inf_Day,0))-1,0)</f>
        <v>#N/A</v>
      </c>
      <c r="CY190" s="13" t="e">
        <f>IF(INDEX(_Inf_Data,MATCH($B190,_Inf_Country,0),MATCH(CX$3,_Inf_Day,0))&lt;&gt;0,INDEX(_Inf_Data,MATCH($B190,_Inf_Country,0),MATCH(CY$3,_Inf_Day,0))/INDEX(_Inf_Data,MATCH($B190,_Inf_Country,0),MATCH(CX$3,_Inf_Day,0))-1,0)</f>
        <v>#N/A</v>
      </c>
      <c r="CZ190" s="13" t="e">
        <f>IF(INDEX(_Inf_Data,MATCH($B190,_Inf_Country,0),MATCH(CY$3,_Inf_Day,0))&lt;&gt;0,INDEX(_Inf_Data,MATCH($B190,_Inf_Country,0),MATCH(CZ$3,_Inf_Day,0))/INDEX(_Inf_Data,MATCH($B190,_Inf_Country,0),MATCH(CY$3,_Inf_Day,0))-1,0)</f>
        <v>#N/A</v>
      </c>
      <c r="DA190" s="13" t="e">
        <f>IF(INDEX(_Inf_Data,MATCH($B190,_Inf_Country,0),MATCH(CZ$3,_Inf_Day,0))&lt;&gt;0,INDEX(_Inf_Data,MATCH($B190,_Inf_Country,0),MATCH(DA$3,_Inf_Day,0))/INDEX(_Inf_Data,MATCH($B190,_Inf_Country,0),MATCH(CZ$3,_Inf_Day,0))-1,0)</f>
        <v>#N/A</v>
      </c>
      <c r="DB190" s="13" t="e">
        <f>IF(INDEX(_Inf_Data,MATCH($B190,_Inf_Country,0),MATCH(DA$3,_Inf_Day,0))&lt;&gt;0,INDEX(_Inf_Data,MATCH($B190,_Inf_Country,0),MATCH(DB$3,_Inf_Day,0))/INDEX(_Inf_Data,MATCH($B190,_Inf_Country,0),MATCH(DA$3,_Inf_Day,0))-1,0)</f>
        <v>#N/A</v>
      </c>
      <c r="DC190" s="13" t="e">
        <f>IF(INDEX(_Inf_Data,MATCH($B190,_Inf_Country,0),MATCH(DB$3,_Inf_Day,0))&lt;&gt;0,INDEX(_Inf_Data,MATCH($B190,_Inf_Country,0),MATCH(DC$3,_Inf_Day,0))/INDEX(_Inf_Data,MATCH($B190,_Inf_Country,0),MATCH(DB$3,_Inf_Day,0))-1,0)</f>
        <v>#N/A</v>
      </c>
      <c r="DD190" s="13" t="e">
        <f>IF(INDEX(_Inf_Data,MATCH($B190,_Inf_Country,0),MATCH(DC$3,_Inf_Day,0))&lt;&gt;0,INDEX(_Inf_Data,MATCH($B190,_Inf_Country,0),MATCH(DD$3,_Inf_Day,0))/INDEX(_Inf_Data,MATCH($B190,_Inf_Country,0),MATCH(DC$3,_Inf_Day,0))-1,0)</f>
        <v>#N/A</v>
      </c>
      <c r="DE190" s="13" t="e">
        <f>IF(INDEX(_Inf_Data,MATCH($B190,_Inf_Country,0),MATCH(DD$3,_Inf_Day,0))&lt;&gt;0,INDEX(_Inf_Data,MATCH($B190,_Inf_Country,0),MATCH(DE$3,_Inf_Day,0))/INDEX(_Inf_Data,MATCH($B190,_Inf_Country,0),MATCH(DD$3,_Inf_Day,0))-1,0)</f>
        <v>#N/A</v>
      </c>
      <c r="DF190" s="13" t="e">
        <f>IF(INDEX(_Inf_Data,MATCH($B190,_Inf_Country,0),MATCH(DE$3,_Inf_Day,0))&lt;&gt;0,INDEX(_Inf_Data,MATCH($B190,_Inf_Country,0),MATCH(DF$3,_Inf_Day,0))/INDEX(_Inf_Data,MATCH($B190,_Inf_Country,0),MATCH(DE$3,_Inf_Day,0))-1,0)</f>
        <v>#N/A</v>
      </c>
      <c r="DG190" s="13" t="e">
        <f>IF(INDEX(_Inf_Data,MATCH($B190,_Inf_Country,0),MATCH(DF$3,_Inf_Day,0))&lt;&gt;0,INDEX(_Inf_Data,MATCH($B190,_Inf_Country,0),MATCH(DG$3,_Inf_Day,0))/INDEX(_Inf_Data,MATCH($B190,_Inf_Country,0),MATCH(DF$3,_Inf_Day,0))-1,0)</f>
        <v>#N/A</v>
      </c>
      <c r="DH190" s="13" t="e">
        <f>IF(INDEX(_Inf_Data,MATCH($B190,_Inf_Country,0),MATCH(DG$3,_Inf_Day,0))&lt;&gt;0,INDEX(_Inf_Data,MATCH($B190,_Inf_Country,0),MATCH(DH$3,_Inf_Day,0))/INDEX(_Inf_Data,MATCH($B190,_Inf_Country,0),MATCH(DG$3,_Inf_Day,0))-1,0)</f>
        <v>#N/A</v>
      </c>
      <c r="DI190" s="13" t="e">
        <f>IF(INDEX(_Inf_Data,MATCH($B190,_Inf_Country,0),MATCH(DH$3,_Inf_Day,0))&lt;&gt;0,INDEX(_Inf_Data,MATCH($B190,_Inf_Country,0),MATCH(DI$3,_Inf_Day,0))/INDEX(_Inf_Data,MATCH($B190,_Inf_Country,0),MATCH(DH$3,_Inf_Day,0))-1,0)</f>
        <v>#N/A</v>
      </c>
      <c r="DJ190" s="13" t="e">
        <f>IF(INDEX(_Inf_Data,MATCH($B190,_Inf_Country,0),MATCH(DI$3,_Inf_Day,0))&lt;&gt;0,INDEX(_Inf_Data,MATCH($B190,_Inf_Country,0),MATCH(DJ$3,_Inf_Day,0))/INDEX(_Inf_Data,MATCH($B190,_Inf_Country,0),MATCH(DI$3,_Inf_Day,0))-1,0)</f>
        <v>#N/A</v>
      </c>
      <c r="DK190" s="13" t="e">
        <f>IF(INDEX(_Inf_Data,MATCH($B190,_Inf_Country,0),MATCH(DJ$3,_Inf_Day,0))&lt;&gt;0,INDEX(_Inf_Data,MATCH($B190,_Inf_Country,0),MATCH(DK$3,_Inf_Day,0))/INDEX(_Inf_Data,MATCH($B190,_Inf_Country,0),MATCH(DJ$3,_Inf_Day,0))-1,0)</f>
        <v>#N/A</v>
      </c>
      <c r="DL190" s="13" t="e">
        <f>IF(INDEX(_Inf_Data,MATCH($B190,_Inf_Country,0),MATCH(DK$3,_Inf_Day,0))&lt;&gt;0,INDEX(_Inf_Data,MATCH($B190,_Inf_Country,0),MATCH(DL$3,_Inf_Day,0))/INDEX(_Inf_Data,MATCH($B190,_Inf_Country,0),MATCH(DK$3,_Inf_Day,0))-1,0)</f>
        <v>#N/A</v>
      </c>
      <c r="DM190" s="13" t="e">
        <f>IF(INDEX(_Inf_Data,MATCH($B190,_Inf_Country,0),MATCH(DL$3,_Inf_Day,0))&lt;&gt;0,INDEX(_Inf_Data,MATCH($B190,_Inf_Country,0),MATCH(DM$3,_Inf_Day,0))/INDEX(_Inf_Data,MATCH($B190,_Inf_Country,0),MATCH(DL$3,_Inf_Day,0))-1,0)</f>
        <v>#N/A</v>
      </c>
      <c r="DN190" s="13" t="e">
        <f>IF(INDEX(_Inf_Data,MATCH($B190,_Inf_Country,0),MATCH(DM$3,_Inf_Day,0))&lt;&gt;0,INDEX(_Inf_Data,MATCH($B190,_Inf_Country,0),MATCH(DN$3,_Inf_Day,0))/INDEX(_Inf_Data,MATCH($B190,_Inf_Country,0),MATCH(DM$3,_Inf_Day,0))-1,0)</f>
        <v>#N/A</v>
      </c>
      <c r="DO190" s="13" t="e">
        <f>IF(INDEX(_Inf_Data,MATCH($B190,_Inf_Country,0),MATCH(DN$3,_Inf_Day,0))&lt;&gt;0,INDEX(_Inf_Data,MATCH($B190,_Inf_Country,0),MATCH(DO$3,_Inf_Day,0))/INDEX(_Inf_Data,MATCH($B190,_Inf_Country,0),MATCH(DN$3,_Inf_Day,0))-1,0)</f>
        <v>#N/A</v>
      </c>
      <c r="DP190" s="13" t="e">
        <f>IF(INDEX(_Inf_Data,MATCH($B190,_Inf_Country,0),MATCH(DO$3,_Inf_Day,0))&lt;&gt;0,INDEX(_Inf_Data,MATCH($B190,_Inf_Country,0),MATCH(DP$3,_Inf_Day,0))/INDEX(_Inf_Data,MATCH($B190,_Inf_Country,0),MATCH(DO$3,_Inf_Day,0))-1,0)</f>
        <v>#N/A</v>
      </c>
      <c r="DQ190" s="13" t="e">
        <f>IF(INDEX(_Inf_Data,MATCH($B190,_Inf_Country,0),MATCH(DP$3,_Inf_Day,0))&lt;&gt;0,INDEX(_Inf_Data,MATCH($B190,_Inf_Country,0),MATCH(DQ$3,_Inf_Day,0))/INDEX(_Inf_Data,MATCH($B190,_Inf_Country,0),MATCH(DP$3,_Inf_Day,0))-1,0)</f>
        <v>#N/A</v>
      </c>
      <c r="DR190" s="13" t="e">
        <f>IF(INDEX(_Inf_Data,MATCH($B190,_Inf_Country,0),MATCH(DQ$3,_Inf_Day,0))&lt;&gt;0,INDEX(_Inf_Data,MATCH($B190,_Inf_Country,0),MATCH(DR$3,_Inf_Day,0))/INDEX(_Inf_Data,MATCH($B190,_Inf_Country,0),MATCH(DQ$3,_Inf_Day,0))-1,0)</f>
        <v>#N/A</v>
      </c>
      <c r="DS190" s="13" t="e">
        <f>IF(INDEX(_Inf_Data,MATCH($B190,_Inf_Country,0),MATCH(DR$3,_Inf_Day,0))&lt;&gt;0,INDEX(_Inf_Data,MATCH($B190,_Inf_Country,0),MATCH(DS$3,_Inf_Day,0))/INDEX(_Inf_Data,MATCH($B190,_Inf_Country,0),MATCH(DR$3,_Inf_Day,0))-1,0)</f>
        <v>#N/A</v>
      </c>
      <c r="DT190" s="13" t="e">
        <f>IF(INDEX(_Inf_Data,MATCH($B190,_Inf_Country,0),MATCH(DS$3,_Inf_Day,0))&lt;&gt;0,INDEX(_Inf_Data,MATCH($B190,_Inf_Country,0),MATCH(DT$3,_Inf_Day,0))/INDEX(_Inf_Data,MATCH($B190,_Inf_Country,0),MATCH(DS$3,_Inf_Day,0))-1,0)</f>
        <v>#N/A</v>
      </c>
      <c r="DU190" s="13" t="e">
        <f>IF(INDEX(_Inf_Data,MATCH($B190,_Inf_Country,0),MATCH(DT$3,_Inf_Day,0))&lt;&gt;0,INDEX(_Inf_Data,MATCH($B190,_Inf_Country,0),MATCH(DU$3,_Inf_Day,0))/INDEX(_Inf_Data,MATCH($B190,_Inf_Country,0),MATCH(DT$3,_Inf_Day,0))-1,0)</f>
        <v>#N/A</v>
      </c>
      <c r="DV190" s="13" t="e">
        <f>IF(INDEX(_Inf_Data,MATCH($B190,_Inf_Country,0),MATCH(DU$3,_Inf_Day,0))&lt;&gt;0,INDEX(_Inf_Data,MATCH($B190,_Inf_Country,0),MATCH(DV$3,_Inf_Day,0))/INDEX(_Inf_Data,MATCH($B190,_Inf_Country,0),MATCH(DU$3,_Inf_Day,0))-1,0)</f>
        <v>#N/A</v>
      </c>
      <c r="DW190" s="13" t="e">
        <f>IF(INDEX(_Inf_Data,MATCH($B190,_Inf_Country,0),MATCH(DV$3,_Inf_Day,0))&lt;&gt;0,INDEX(_Inf_Data,MATCH($B190,_Inf_Country,0),MATCH(DW$3,_Inf_Day,0))/INDEX(_Inf_Data,MATCH($B190,_Inf_Country,0),MATCH(DV$3,_Inf_Day,0))-1,0)</f>
        <v>#N/A</v>
      </c>
      <c r="DX190" s="13" t="e">
        <f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>IF(INDEX(_Inf_Data,MATCH($B190,_Inf_Country,0),MATCH(DX$3,_Inf_Day,0))&lt;&gt;0,INDEX(_Inf_Data,MATCH($B190,_Inf_Country,0),MATCH(DY$3,_Inf_Day,0))/INDEX(_Inf_Data,MATCH($B190,_Inf_Country,0),MATCH(DX$3,_Inf_Day,0))-1,0)</f>
        <v>#N/A</v>
      </c>
      <c r="DZ190" s="13" t="e">
        <f>IF(INDEX(_Inf_Data,MATCH($B190,_Inf_Country,0),MATCH(DY$3,_Inf_Day,0))&lt;&gt;0,INDEX(_Inf_Data,MATCH($B190,_Inf_Country,0),MATCH(DZ$3,_Inf_Day,0))/INDEX(_Inf_Data,MATCH($B190,_Inf_Country,0),MATCH(DY$3,_Inf_Day,0))-1,0)</f>
        <v>#N/A</v>
      </c>
      <c r="EA190" s="13" t="e">
        <f>IF(INDEX(_Inf_Data,MATCH($B190,_Inf_Country,0),MATCH(DZ$3,_Inf_Day,0))&lt;&gt;0,INDEX(_Inf_Data,MATCH($B190,_Inf_Country,0),MATCH(EA$3,_Inf_Day,0))/INDEX(_Inf_Data,MATCH($B190,_Inf_Country,0),MATCH(DZ$3,_Inf_Day,0))-1,0)</f>
        <v>#N/A</v>
      </c>
      <c r="EB190" s="13" t="e">
        <f>IF(INDEX(_Inf_Data,MATCH($B190,_Inf_Country,0),MATCH(EA$3,_Inf_Day,0))&lt;&gt;0,INDEX(_Inf_Data,MATCH($B190,_Inf_Country,0),MATCH(EB$3,_Inf_Day,0))/INDEX(_Inf_Data,MATCH($B190,_Inf_Country,0),MATCH(EA$3,_Inf_Day,0))-1,0)</f>
        <v>#N/A</v>
      </c>
      <c r="EC190" s="13" t="e">
        <f>IF(INDEX(_Inf_Data,MATCH($B190,_Inf_Country,0),MATCH(EB$3,_Inf_Day,0))&lt;&gt;0,INDEX(_Inf_Data,MATCH($B190,_Inf_Country,0),MATCH(EC$3,_Inf_Day,0))/INDEX(_Inf_Data,MATCH($B190,_Inf_Country,0),MATCH(EB$3,_Inf_Day,0))-1,0)</f>
        <v>#N/A</v>
      </c>
      <c r="ED190" s="13" t="e">
        <f>IF(INDEX(_Inf_Data,MATCH($B190,_Inf_Country,0),MATCH(EC$3,_Inf_Day,0))&lt;&gt;0,INDEX(_Inf_Data,MATCH($B190,_Inf_Country,0),MATCH(ED$3,_Inf_Day,0))/INDEX(_Inf_Data,MATCH($B190,_Inf_Country,0),MATCH(EC$3,_Inf_Day,0))-1,0)</f>
        <v>#N/A</v>
      </c>
      <c r="EE190" s="13" t="e">
        <f>IF(INDEX(_Inf_Data,MATCH($B190,_Inf_Country,0),MATCH(ED$3,_Inf_Day,0))&lt;&gt;0,INDEX(_Inf_Data,MATCH($B190,_Inf_Country,0),MATCH(EE$3,_Inf_Day,0))/INDEX(_Inf_Data,MATCH($B190,_Inf_Country,0),MATCH(ED$3,_Inf_Day,0))-1,0)</f>
        <v>#N/A</v>
      </c>
      <c r="EF190" s="13" t="e">
        <f>IF(INDEX(_Inf_Data,MATCH($B190,_Inf_Country,0),MATCH(EE$3,_Inf_Day,0))&lt;&gt;0,INDEX(_Inf_Data,MATCH($B190,_Inf_Country,0),MATCH(EF$3,_Inf_Day,0))/INDEX(_Inf_Data,MATCH($B190,_Inf_Country,0),MATCH(EE$3,_Inf_Day,0))-1,0)</f>
        <v>#N/A</v>
      </c>
      <c r="EG190" s="13" t="e">
        <f>IF(INDEX(_Inf_Data,MATCH($B190,_Inf_Country,0),MATCH(EF$3,_Inf_Day,0))&lt;&gt;0,INDEX(_Inf_Data,MATCH($B190,_Inf_Country,0),MATCH(EG$3,_Inf_Day,0))/INDEX(_Inf_Data,MATCH($B190,_Inf_Country,0),MATCH(EF$3,_Inf_Day,0))-1,0)</f>
        <v>#N/A</v>
      </c>
      <c r="EH190" s="13" t="e">
        <f>IF(INDEX(_Inf_Data,MATCH($B190,_Inf_Country,0),MATCH(EG$3,_Inf_Day,0))&lt;&gt;0,INDEX(_Inf_Data,MATCH($B190,_Inf_Country,0),MATCH(EH$3,_Inf_Day,0))/INDEX(_Inf_Data,MATCH($B190,_Inf_Country,0),MATCH(EG$3,_Inf_Day,0))-1,0)</f>
        <v>#N/A</v>
      </c>
      <c r="EI190" s="13" t="e">
        <f>IF(INDEX(_Inf_Data,MATCH($B190,_Inf_Country,0),MATCH(EH$3,_Inf_Day,0))&lt;&gt;0,INDEX(_Inf_Data,MATCH($B190,_Inf_Country,0),MATCH(EI$3,_Inf_Day,0))/INDEX(_Inf_Data,MATCH($B190,_Inf_Country,0),MATCH(EH$3,_Inf_Day,0))-1,0)</f>
        <v>#N/A</v>
      </c>
      <c r="EJ190" s="13" t="e">
        <f>IF(INDEX(_Inf_Data,MATCH($B190,_Inf_Country,0),MATCH(EI$3,_Inf_Day,0))&lt;&gt;0,INDEX(_Inf_Data,MATCH($B190,_Inf_Country,0),MATCH(EJ$3,_Inf_Day,0))/INDEX(_Inf_Data,MATCH($B190,_Inf_Country,0),MATCH(EI$3,_Inf_Day,0))-1,0)</f>
        <v>#N/A</v>
      </c>
      <c r="EK190" s="13" t="e">
        <f>IF(INDEX(_Inf_Data,MATCH($B190,_Inf_Country,0),MATCH(EJ$3,_Inf_Day,0))&lt;&gt;0,INDEX(_Inf_Data,MATCH($B190,_Inf_Country,0),MATCH(EK$3,_Inf_Day,0))/INDEX(_Inf_Data,MATCH($B190,_Inf_Country,0),MATCH(EJ$3,_Inf_Day,0))-1,0)</f>
        <v>#N/A</v>
      </c>
      <c r="EL190" s="13" t="e">
        <f>IF(INDEX(_Inf_Data,MATCH($B190,_Inf_Country,0),MATCH(EK$3,_Inf_Day,0))&lt;&gt;0,INDEX(_Inf_Data,MATCH($B190,_Inf_Country,0),MATCH(EL$3,_Inf_Day,0))/INDEX(_Inf_Data,MATCH($B190,_Inf_Country,0),MATCH(EK$3,_Inf_Day,0))-1,0)</f>
        <v>#N/A</v>
      </c>
      <c r="EM190" s="13" t="e">
        <f>IF(INDEX(_Inf_Data,MATCH($B190,_Inf_Country,0),MATCH(EL$3,_Inf_Day,0))&lt;&gt;0,INDEX(_Inf_Data,MATCH($B190,_Inf_Country,0),MATCH(EM$3,_Inf_Day,0))/INDEX(_Inf_Data,MATCH($B190,_Inf_Country,0),MATCH(EL$3,_Inf_Day,0))-1,0)</f>
        <v>#N/A</v>
      </c>
      <c r="EN190" s="13" t="e">
        <f>IF(INDEX(_Inf_Data,MATCH($B190,_Inf_Country,0),MATCH(EM$3,_Inf_Day,0))&lt;&gt;0,INDEX(_Inf_Data,MATCH($B190,_Inf_Country,0),MATCH(EN$3,_Inf_Day,0))/INDEX(_Inf_Data,MATCH($B190,_Inf_Country,0),MATCH(EM$3,_Inf_Day,0))-1,0)</f>
        <v>#N/A</v>
      </c>
      <c r="EO190" s="13" t="e">
        <f>IF(INDEX(_Inf_Data,MATCH($B190,_Inf_Country,0),MATCH(EN$3,_Inf_Day,0))&lt;&gt;0,INDEX(_Inf_Data,MATCH($B190,_Inf_Country,0),MATCH(EO$3,_Inf_Day,0))/INDEX(_Inf_Data,MATCH($B190,_Inf_Country,0),MATCH(EN$3,_Inf_Day,0))-1,0)</f>
        <v>#N/A</v>
      </c>
      <c r="EP190" s="13" t="e">
        <f>IF(INDEX(_Inf_Data,MATCH($B190,_Inf_Country,0),MATCH(EO$3,_Inf_Day,0))&lt;&gt;0,INDEX(_Inf_Data,MATCH($B190,_Inf_Country,0),MATCH(EP$3,_Inf_Day,0))/INDEX(_Inf_Data,MATCH($B190,_Inf_Country,0),MATCH(EO$3,_Inf_Day,0))-1,0)</f>
        <v>#N/A</v>
      </c>
      <c r="EQ190" s="13" t="e">
        <f>IF(INDEX(_Inf_Data,MATCH($B190,_Inf_Country,0),MATCH(EP$3,_Inf_Day,0))&lt;&gt;0,INDEX(_Inf_Data,MATCH($B190,_Inf_Country,0),MATCH(EQ$3,_Inf_Day,0))/INDEX(_Inf_Data,MATCH($B190,_Inf_Country,0),MATCH(EP$3,_Inf_Day,0))-1,0)</f>
        <v>#N/A</v>
      </c>
      <c r="ER190" s="13" t="e">
        <f>IF(INDEX(_Inf_Data,MATCH($B190,_Inf_Country,0),MATCH(EQ$3,_Inf_Day,0))&lt;&gt;0,INDEX(_Inf_Data,MATCH($B190,_Inf_Country,0),MATCH(ER$3,_Inf_Day,0))/INDEX(_Inf_Data,MATCH($B190,_Inf_Country,0),MATCH(EQ$3,_Inf_Day,0))-1,0)</f>
        <v>#N/A</v>
      </c>
      <c r="ES190" s="13" t="e">
        <f>IF(INDEX(_Inf_Data,MATCH($B190,_Inf_Country,0),MATCH(ER$3,_Inf_Day,0))&lt;&gt;0,INDEX(_Inf_Data,MATCH($B190,_Inf_Country,0),MATCH(ES$3,_Inf_Day,0))/INDEX(_Inf_Data,MATCH($B190,_Inf_Country,0),MATCH(ER$3,_Inf_Day,0))-1,0)</f>
        <v>#N/A</v>
      </c>
      <c r="ET190" s="13" t="e">
        <f>IF(INDEX(_Inf_Data,MATCH($B190,_Inf_Country,0),MATCH(ES$3,_Inf_Day,0))&lt;&gt;0,INDEX(_Inf_Data,MATCH($B190,_Inf_Country,0),MATCH(ET$3,_Inf_Day,0))/INDEX(_Inf_Data,MATCH($B190,_Inf_Country,0),MATCH(ES$3,_Inf_Day,0))-1,0)</f>
        <v>#N/A</v>
      </c>
      <c r="EU190" s="13" t="e">
        <f>IF(INDEX(_Inf_Data,MATCH($B190,_Inf_Country,0),MATCH(ET$3,_Inf_Day,0))&lt;&gt;0,INDEX(_Inf_Data,MATCH($B190,_Inf_Country,0),MATCH(EU$3,_Inf_Day,0))/INDEX(_Inf_Data,MATCH($B190,_Inf_Country,0),MATCH(ET$3,_Inf_Day,0))-1,0)</f>
        <v>#N/A</v>
      </c>
      <c r="EV190" s="13" t="e">
        <f>IF(INDEX(_Inf_Data,MATCH($B190,_Inf_Country,0),MATCH(EU$3,_Inf_Day,0))&lt;&gt;0,INDEX(_Inf_Data,MATCH($B190,_Inf_Country,0),MATCH(EV$3,_Inf_Day,0))/INDEX(_Inf_Data,MATCH($B190,_Inf_Country,0),MATCH(EU$3,_Inf_Day,0))-1,0)</f>
        <v>#N/A</v>
      </c>
      <c r="EW190" s="13" t="e">
        <f>IF(INDEX(_Inf_Data,MATCH($B190,_Inf_Country,0),MATCH(EV$3,_Inf_Day,0))&lt;&gt;0,INDEX(_Inf_Data,MATCH($B190,_Inf_Country,0),MATCH(EW$3,_Inf_Day,0))/INDEX(_Inf_Data,MATCH($B190,_Inf_Country,0),MATCH(EV$3,_Inf_Day,0))-1,0)</f>
        <v>#N/A</v>
      </c>
      <c r="EX190" s="13" t="e">
        <f>IF(INDEX(_Inf_Data,MATCH($B190,_Inf_Country,0),MATCH(EW$3,_Inf_Day,0))&lt;&gt;0,INDEX(_Inf_Data,MATCH($B190,_Inf_Country,0),MATCH(EX$3,_Inf_Day,0))/INDEX(_Inf_Data,MATCH($B190,_Inf_Country,0),MATCH(EW$3,_Inf_Day,0))-1,0)</f>
        <v>#N/A</v>
      </c>
      <c r="EY190" s="13" t="e">
        <f>IF(INDEX(_Inf_Data,MATCH($B190,_Inf_Country,0),MATCH(EX$3,_Inf_Day,0))&lt;&gt;0,INDEX(_Inf_Data,MATCH($B190,_Inf_Country,0),MATCH(EY$3,_Inf_Day,0))/INDEX(_Inf_Data,MATCH($B190,_Inf_Country,0),MATCH(EX$3,_Inf_Day,0))-1,0)</f>
        <v>#N/A</v>
      </c>
      <c r="EZ190" s="13" t="e">
        <f>IF(INDEX(_Inf_Data,MATCH($B190,_Inf_Country,0),MATCH(EY$3,_Inf_Day,0))&lt;&gt;0,INDEX(_Inf_Data,MATCH($B190,_Inf_Country,0),MATCH(EZ$3,_Inf_Day,0))/INDEX(_Inf_Data,MATCH($B190,_Inf_Country,0),MATCH(EY$3,_Inf_Day,0))-1,0)</f>
        <v>#N/A</v>
      </c>
      <c r="FA190" s="13" t="e">
        <f>IF(INDEX(_Inf_Data,MATCH($B190,_Inf_Country,0),MATCH(EZ$3,_Inf_Day,0))&lt;&gt;0,INDEX(_Inf_Data,MATCH($B190,_Inf_Country,0),MATCH(FA$3,_Inf_Day,0))/INDEX(_Inf_Data,MATCH($B190,_Inf_Country,0),MATCH(EZ$3,_Inf_Day,0))-1,0)</f>
        <v>#N/A</v>
      </c>
      <c r="FB190" s="13" t="e">
        <f>IF(INDEX(_Inf_Data,MATCH($B190,_Inf_Country,0),MATCH(FA$3,_Inf_Day,0))&lt;&gt;0,INDEX(_Inf_Data,MATCH($B190,_Inf_Country,0),MATCH(FB$3,_Inf_Day,0))/INDEX(_Inf_Data,MATCH($B190,_Inf_Country,0),MATCH(FA$3,_Inf_Day,0))-1,0)</f>
        <v>#N/A</v>
      </c>
      <c r="FC190" s="13" t="e">
        <f>IF(INDEX(_Inf_Data,MATCH($B190,_Inf_Country,0),MATCH(FB$3,_Inf_Day,0))&lt;&gt;0,INDEX(_Inf_Data,MATCH($B190,_Inf_Country,0),MATCH(FC$3,_Inf_Day,0))/INDEX(_Inf_Data,MATCH($B190,_Inf_Country,0),MATCH(FB$3,_Inf_Day,0))-1,0)</f>
        <v>#N/A</v>
      </c>
      <c r="FD190" s="13" t="e">
        <f>IF(INDEX(_Inf_Data,MATCH($B190,_Inf_Country,0),MATCH(FC$3,_Inf_Day,0))&lt;&gt;0,INDEX(_Inf_Data,MATCH($B190,_Inf_Country,0),MATCH(FD$3,_Inf_Day,0))/INDEX(_Inf_Data,MATCH($B190,_Inf_Country,0),MATCH(FC$3,_Inf_Day,0))-1,0)</f>
        <v>#N/A</v>
      </c>
      <c r="FE190" s="13" t="e">
        <f>IF(INDEX(_Inf_Data,MATCH($B190,_Inf_Country,0),MATCH(FD$3,_Inf_Day,0))&lt;&gt;0,INDEX(_Inf_Data,MATCH($B190,_Inf_Country,0),MATCH(FE$3,_Inf_Day,0))/INDEX(_Inf_Data,MATCH($B190,_Inf_Country,0),MATCH(FD$3,_Inf_Day,0))-1,0)</f>
        <v>#N/A</v>
      </c>
      <c r="FF190" s="13" t="e">
        <f>IF(INDEX(_Inf_Data,MATCH($B190,_Inf_Country,0),MATCH(FE$3,_Inf_Day,0))&lt;&gt;0,INDEX(_Inf_Data,MATCH($B190,_Inf_Country,0),MATCH(FF$3,_Inf_Day,0))/INDEX(_Inf_Data,MATCH($B190,_Inf_Country,0),MATCH(FE$3,_Inf_Day,0))-1,0)</f>
        <v>#N/A</v>
      </c>
      <c r="FG190" s="13" t="e">
        <f>IF(INDEX(_Inf_Data,MATCH($B190,_Inf_Country,0),MATCH(FF$3,_Inf_Day,0))&lt;&gt;0,INDEX(_Inf_Data,MATCH($B190,_Inf_Country,0),MATCH(FG$3,_Inf_Day,0))/INDEX(_Inf_Data,MATCH($B190,_Inf_Country,0),MATCH(FF$3,_Inf_Day,0))-1,0)</f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13">
        <f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>IF(INDEX(_Inf_Data,MATCH($B191,_Inf_Country,0),MATCH(D$3,_Inf_Day,0))&lt;&gt;0,INDEX(_Inf_Data,MATCH($B191,_Inf_Country,0),MATCH(E$3,_Inf_Day,0))/INDEX(_Inf_Data,MATCH($B191,_Inf_Country,0),MATCH(D$3,_Inf_Day,0))-1,0)</f>
        <v>0</v>
      </c>
      <c r="F191" s="13">
        <f>IF(INDEX(_Inf_Data,MATCH($B191,_Inf_Country,0),MATCH(E$3,_Inf_Day,0))&lt;&gt;0,INDEX(_Inf_Data,MATCH($B191,_Inf_Country,0),MATCH(F$3,_Inf_Day,0))/INDEX(_Inf_Data,MATCH($B191,_Inf_Country,0),MATCH(E$3,_Inf_Day,0))-1,0)</f>
        <v>0</v>
      </c>
      <c r="G191" s="13">
        <f>IF(INDEX(_Inf_Data,MATCH($B191,_Inf_Country,0),MATCH(F$3,_Inf_Day,0))&lt;&gt;0,INDEX(_Inf_Data,MATCH($B191,_Inf_Country,0),MATCH(G$3,_Inf_Day,0))/INDEX(_Inf_Data,MATCH($B191,_Inf_Country,0),MATCH(F$3,_Inf_Day,0))-1,0)</f>
        <v>0</v>
      </c>
      <c r="H191" s="13">
        <f>IF(INDEX(_Inf_Data,MATCH($B191,_Inf_Country,0),MATCH(G$3,_Inf_Day,0))&lt;&gt;0,INDEX(_Inf_Data,MATCH($B191,_Inf_Country,0),MATCH(H$3,_Inf_Day,0))/INDEX(_Inf_Data,MATCH($B191,_Inf_Country,0),MATCH(G$3,_Inf_Day,0))-1,0)</f>
        <v>0</v>
      </c>
      <c r="I191" s="13">
        <f>IF(INDEX(_Inf_Data,MATCH($B191,_Inf_Country,0),MATCH(H$3,_Inf_Day,0))&lt;&gt;0,INDEX(_Inf_Data,MATCH($B191,_Inf_Country,0),MATCH(I$3,_Inf_Day,0))/INDEX(_Inf_Data,MATCH($B191,_Inf_Country,0),MATCH(H$3,_Inf_Day,0))-1,0)</f>
        <v>0</v>
      </c>
      <c r="J191" s="13">
        <f>IF(INDEX(_Inf_Data,MATCH($B191,_Inf_Country,0),MATCH(I$3,_Inf_Day,0))&lt;&gt;0,INDEX(_Inf_Data,MATCH($B191,_Inf_Country,0),MATCH(J$3,_Inf_Day,0))/INDEX(_Inf_Data,MATCH($B191,_Inf_Country,0),MATCH(I$3,_Inf_Day,0))-1,0)</f>
        <v>0</v>
      </c>
      <c r="K191" s="13">
        <f>IF(INDEX(_Inf_Data,MATCH($B191,_Inf_Country,0),MATCH(J$3,_Inf_Day,0))&lt;&gt;0,INDEX(_Inf_Data,MATCH($B191,_Inf_Country,0),MATCH(K$3,_Inf_Day,0))/INDEX(_Inf_Data,MATCH($B191,_Inf_Country,0),MATCH(J$3,_Inf_Day,0))-1,0)</f>
        <v>0</v>
      </c>
      <c r="L191" s="13">
        <f>IF(INDEX(_Inf_Data,MATCH($B191,_Inf_Country,0),MATCH(K$3,_Inf_Day,0))&lt;&gt;0,INDEX(_Inf_Data,MATCH($B191,_Inf_Country,0),MATCH(L$3,_Inf_Day,0))/INDEX(_Inf_Data,MATCH($B191,_Inf_Country,0),MATCH(K$3,_Inf_Day,0))-1,0)</f>
        <v>0</v>
      </c>
      <c r="M191" s="13">
        <f>IF(INDEX(_Inf_Data,MATCH($B191,_Inf_Country,0),MATCH(L$3,_Inf_Day,0))&lt;&gt;0,INDEX(_Inf_Data,MATCH($B191,_Inf_Country,0),MATCH(M$3,_Inf_Day,0))/INDEX(_Inf_Data,MATCH($B191,_Inf_Country,0),MATCH(L$3,_Inf_Day,0))-1,0)</f>
        <v>0</v>
      </c>
      <c r="N191" s="13">
        <f>IF(INDEX(_Inf_Data,MATCH($B191,_Inf_Country,0),MATCH(M$3,_Inf_Day,0))&lt;&gt;0,INDEX(_Inf_Data,MATCH($B191,_Inf_Country,0),MATCH(N$3,_Inf_Day,0))/INDEX(_Inf_Data,MATCH($B191,_Inf_Country,0),MATCH(M$3,_Inf_Day,0))-1,0)</f>
        <v>0</v>
      </c>
      <c r="O191" s="13">
        <f>IF(INDEX(_Inf_Data,MATCH($B191,_Inf_Country,0),MATCH(N$3,_Inf_Day,0))&lt;&gt;0,INDEX(_Inf_Data,MATCH($B191,_Inf_Country,0),MATCH(O$3,_Inf_Day,0))/INDEX(_Inf_Data,MATCH($B191,_Inf_Country,0),MATCH(N$3,_Inf_Day,0))-1,0)</f>
        <v>0</v>
      </c>
      <c r="P191" s="13">
        <f>IF(INDEX(_Inf_Data,MATCH($B191,_Inf_Country,0),MATCH(O$3,_Inf_Day,0))&lt;&gt;0,INDEX(_Inf_Data,MATCH($B191,_Inf_Country,0),MATCH(P$3,_Inf_Day,0))/INDEX(_Inf_Data,MATCH($B191,_Inf_Country,0),MATCH(O$3,_Inf_Day,0))-1,0)</f>
        <v>0</v>
      </c>
      <c r="Q191" s="13">
        <f>IF(INDEX(_Inf_Data,MATCH($B191,_Inf_Country,0),MATCH(P$3,_Inf_Day,0))&lt;&gt;0,INDEX(_Inf_Data,MATCH($B191,_Inf_Country,0),MATCH(Q$3,_Inf_Day,0))/INDEX(_Inf_Data,MATCH($B191,_Inf_Country,0),MATCH(P$3,_Inf_Day,0))-1,0)</f>
        <v>0</v>
      </c>
      <c r="R191" s="13">
        <f>IF(INDEX(_Inf_Data,MATCH($B191,_Inf_Country,0),MATCH(Q$3,_Inf_Day,0))&lt;&gt;0,INDEX(_Inf_Data,MATCH($B191,_Inf_Country,0),MATCH(R$3,_Inf_Day,0))/INDEX(_Inf_Data,MATCH($B191,_Inf_Country,0),MATCH(Q$3,_Inf_Day,0))-1,0)</f>
        <v>0</v>
      </c>
      <c r="S191" s="13">
        <f>IF(INDEX(_Inf_Data,MATCH($B191,_Inf_Country,0),MATCH(R$3,_Inf_Day,0))&lt;&gt;0,INDEX(_Inf_Data,MATCH($B191,_Inf_Country,0),MATCH(S$3,_Inf_Day,0))/INDEX(_Inf_Data,MATCH($B191,_Inf_Country,0),MATCH(R$3,_Inf_Day,0))-1,0)</f>
        <v>0</v>
      </c>
      <c r="T191" s="13">
        <f>IF(INDEX(_Inf_Data,MATCH($B191,_Inf_Country,0),MATCH(S$3,_Inf_Day,0))&lt;&gt;0,INDEX(_Inf_Data,MATCH($B191,_Inf_Country,0),MATCH(T$3,_Inf_Day,0))/INDEX(_Inf_Data,MATCH($B191,_Inf_Country,0),MATCH(S$3,_Inf_Day,0))-1,0)</f>
        <v>0</v>
      </c>
      <c r="U191" s="13">
        <f>IF(INDEX(_Inf_Data,MATCH($B191,_Inf_Country,0),MATCH(T$3,_Inf_Day,0))&lt;&gt;0,INDEX(_Inf_Data,MATCH($B191,_Inf_Country,0),MATCH(U$3,_Inf_Day,0))/INDEX(_Inf_Data,MATCH($B191,_Inf_Country,0),MATCH(T$3,_Inf_Day,0))-1,0)</f>
        <v>0</v>
      </c>
      <c r="V191" s="13">
        <f>IF(INDEX(_Inf_Data,MATCH($B191,_Inf_Country,0),MATCH(U$3,_Inf_Day,0))&lt;&gt;0,INDEX(_Inf_Data,MATCH($B191,_Inf_Country,0),MATCH(V$3,_Inf_Day,0))/INDEX(_Inf_Data,MATCH($B191,_Inf_Country,0),MATCH(U$3,_Inf_Day,0))-1,0)</f>
        <v>0</v>
      </c>
      <c r="W191" s="13">
        <f>IF(INDEX(_Inf_Data,MATCH($B191,_Inf_Country,0),MATCH(V$3,_Inf_Day,0))&lt;&gt;0,INDEX(_Inf_Data,MATCH($B191,_Inf_Country,0),MATCH(W$3,_Inf_Day,0))/INDEX(_Inf_Data,MATCH($B191,_Inf_Country,0),MATCH(V$3,_Inf_Day,0))-1,0)</f>
        <v>0</v>
      </c>
      <c r="X191" s="13">
        <f>IF(INDEX(_Inf_Data,MATCH($B191,_Inf_Country,0),MATCH(W$3,_Inf_Day,0))&lt;&gt;0,INDEX(_Inf_Data,MATCH($B191,_Inf_Country,0),MATCH(X$3,_Inf_Day,0))/INDEX(_Inf_Data,MATCH($B191,_Inf_Country,0),MATCH(W$3,_Inf_Day,0))-1,0)</f>
        <v>0</v>
      </c>
      <c r="Y191" s="13">
        <f>IF(INDEX(_Inf_Data,MATCH($B191,_Inf_Country,0),MATCH(X$3,_Inf_Day,0))&lt;&gt;0,INDEX(_Inf_Data,MATCH($B191,_Inf_Country,0),MATCH(Y$3,_Inf_Day,0))/INDEX(_Inf_Data,MATCH($B191,_Inf_Country,0),MATCH(X$3,_Inf_Day,0))-1,0)</f>
        <v>0</v>
      </c>
      <c r="Z191" s="13">
        <f>IF(INDEX(_Inf_Data,MATCH($B191,_Inf_Country,0),MATCH(Y$3,_Inf_Day,0))&lt;&gt;0,INDEX(_Inf_Data,MATCH($B191,_Inf_Country,0),MATCH(Z$3,_Inf_Day,0))/INDEX(_Inf_Data,MATCH($B191,_Inf_Country,0),MATCH(Y$3,_Inf_Day,0))-1,0)</f>
        <v>0</v>
      </c>
      <c r="AA191" s="13">
        <f>IF(INDEX(_Inf_Data,MATCH($B191,_Inf_Country,0),MATCH(Z$3,_Inf_Day,0))&lt;&gt;0,INDEX(_Inf_Data,MATCH($B191,_Inf_Country,0),MATCH(AA$3,_Inf_Day,0))/INDEX(_Inf_Data,MATCH($B191,_Inf_Country,0),MATCH(Z$3,_Inf_Day,0))-1,0)</f>
        <v>0</v>
      </c>
      <c r="AB191" s="13">
        <f>IF(INDEX(_Inf_Data,MATCH($B191,_Inf_Country,0),MATCH(AA$3,_Inf_Day,0))&lt;&gt;0,INDEX(_Inf_Data,MATCH($B191,_Inf_Country,0),MATCH(AB$3,_Inf_Day,0))/INDEX(_Inf_Data,MATCH($B191,_Inf_Country,0),MATCH(AA$3,_Inf_Day,0))-1,0)</f>
        <v>0</v>
      </c>
      <c r="AC191" s="13">
        <f>IF(INDEX(_Inf_Data,MATCH($B191,_Inf_Country,0),MATCH(AB$3,_Inf_Day,0))&lt;&gt;0,INDEX(_Inf_Data,MATCH($B191,_Inf_Country,0),MATCH(AC$3,_Inf_Day,0))/INDEX(_Inf_Data,MATCH($B191,_Inf_Country,0),MATCH(AB$3,_Inf_Day,0))-1,0)</f>
        <v>0</v>
      </c>
      <c r="AD191" s="13">
        <f>IF(INDEX(_Inf_Data,MATCH($B191,_Inf_Country,0),MATCH(AC$3,_Inf_Day,0))&lt;&gt;0,INDEX(_Inf_Data,MATCH($B191,_Inf_Country,0),MATCH(AD$3,_Inf_Day,0))/INDEX(_Inf_Data,MATCH($B191,_Inf_Country,0),MATCH(AC$3,_Inf_Day,0))-1,0)</f>
        <v>0</v>
      </c>
      <c r="AE191" s="13">
        <f>IF(INDEX(_Inf_Data,MATCH($B191,_Inf_Country,0),MATCH(AD$3,_Inf_Day,0))&lt;&gt;0,INDEX(_Inf_Data,MATCH($B191,_Inf_Country,0),MATCH(AE$3,_Inf_Day,0))/INDEX(_Inf_Data,MATCH($B191,_Inf_Country,0),MATCH(AD$3,_Inf_Day,0))-1,0)</f>
        <v>0</v>
      </c>
      <c r="AF191" s="13">
        <f>IF(INDEX(_Inf_Data,MATCH($B191,_Inf_Country,0),MATCH(AE$3,_Inf_Day,0))&lt;&gt;0,INDEX(_Inf_Data,MATCH($B191,_Inf_Country,0),MATCH(AF$3,_Inf_Day,0))/INDEX(_Inf_Data,MATCH($B191,_Inf_Country,0),MATCH(AE$3,_Inf_Day,0))-1,0)</f>
        <v>0</v>
      </c>
      <c r="AG191" s="13">
        <f>IF(INDEX(_Inf_Data,MATCH($B191,_Inf_Country,0),MATCH(AF$3,_Inf_Day,0))&lt;&gt;0,INDEX(_Inf_Data,MATCH($B191,_Inf_Country,0),MATCH(AG$3,_Inf_Day,0))/INDEX(_Inf_Data,MATCH($B191,_Inf_Country,0),MATCH(AF$3,_Inf_Day,0))-1,0)</f>
        <v>0</v>
      </c>
      <c r="AH191" s="13">
        <f>IF(INDEX(_Inf_Data,MATCH($B191,_Inf_Country,0),MATCH(AG$3,_Inf_Day,0))&lt;&gt;0,INDEX(_Inf_Data,MATCH($B191,_Inf_Country,0),MATCH(AH$3,_Inf_Day,0))/INDEX(_Inf_Data,MATCH($B191,_Inf_Country,0),MATCH(AG$3,_Inf_Day,0))-1,0)</f>
        <v>0</v>
      </c>
      <c r="AI191" s="13">
        <f>IF(INDEX(_Inf_Data,MATCH($B191,_Inf_Country,0),MATCH(AH$3,_Inf_Day,0))&lt;&gt;0,INDEX(_Inf_Data,MATCH($B191,_Inf_Country,0),MATCH(AI$3,_Inf_Day,0))/INDEX(_Inf_Data,MATCH($B191,_Inf_Country,0),MATCH(AH$3,_Inf_Day,0))-1,0)</f>
        <v>0</v>
      </c>
      <c r="AJ191" s="13">
        <f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>IF(INDEX(_Inf_Data,MATCH($B191,_Inf_Country,0),MATCH(AJ$3,_Inf_Day,0))&lt;&gt;0,INDEX(_Inf_Data,MATCH($B191,_Inf_Country,0),MATCH(AK$3,_Inf_Day,0))/INDEX(_Inf_Data,MATCH($B191,_Inf_Country,0),MATCH(AJ$3,_Inf_Day,0))-1,0)</f>
        <v>0</v>
      </c>
      <c r="AL191" s="13">
        <f>IF(INDEX(_Inf_Data,MATCH($B191,_Inf_Country,0),MATCH(AK$3,_Inf_Day,0))&lt;&gt;0,INDEX(_Inf_Data,MATCH($B191,_Inf_Country,0),MATCH(AL$3,_Inf_Day,0))/INDEX(_Inf_Data,MATCH($B191,_Inf_Country,0),MATCH(AK$3,_Inf_Day,0))-1,0)</f>
        <v>0</v>
      </c>
      <c r="AM191" s="13">
        <f>IF(INDEX(_Inf_Data,MATCH($B191,_Inf_Country,0),MATCH(AL$3,_Inf_Day,0))&lt;&gt;0,INDEX(_Inf_Data,MATCH($B191,_Inf_Country,0),MATCH(AM$3,_Inf_Day,0))/INDEX(_Inf_Data,MATCH($B191,_Inf_Country,0),MATCH(AL$3,_Inf_Day,0))-1,0)</f>
        <v>0</v>
      </c>
      <c r="AN191" s="13">
        <f>IF(INDEX(_Inf_Data,MATCH($B191,_Inf_Country,0),MATCH(AM$3,_Inf_Day,0))&lt;&gt;0,INDEX(_Inf_Data,MATCH($B191,_Inf_Country,0),MATCH(AN$3,_Inf_Day,0))/INDEX(_Inf_Data,MATCH($B191,_Inf_Country,0),MATCH(AM$3,_Inf_Day,0))-1,0)</f>
        <v>0</v>
      </c>
      <c r="AO191" s="13">
        <f>IF(INDEX(_Inf_Data,MATCH($B191,_Inf_Country,0),MATCH(AN$3,_Inf_Day,0))&lt;&gt;0,INDEX(_Inf_Data,MATCH($B191,_Inf_Country,0),MATCH(AO$3,_Inf_Day,0))/INDEX(_Inf_Data,MATCH($B191,_Inf_Country,0),MATCH(AN$3,_Inf_Day,0))-1,0)</f>
        <v>0</v>
      </c>
      <c r="AP191" s="13">
        <f>IF(INDEX(_Inf_Data,MATCH($B191,_Inf_Country,0),MATCH(AO$3,_Inf_Day,0))&lt;&gt;0,INDEX(_Inf_Data,MATCH($B191,_Inf_Country,0),MATCH(AP$3,_Inf_Day,0))/INDEX(_Inf_Data,MATCH($B191,_Inf_Country,0),MATCH(AO$3,_Inf_Day,0))-1,0)</f>
        <v>0</v>
      </c>
      <c r="AQ191" s="13">
        <f>IF(INDEX(_Inf_Data,MATCH($B191,_Inf_Country,0),MATCH(AP$3,_Inf_Day,0))&lt;&gt;0,INDEX(_Inf_Data,MATCH($B191,_Inf_Country,0),MATCH(AQ$3,_Inf_Day,0))/INDEX(_Inf_Data,MATCH($B191,_Inf_Country,0),MATCH(AP$3,_Inf_Day,0))-1,0)</f>
        <v>0</v>
      </c>
      <c r="AR191" s="13">
        <f>IF(INDEX(_Inf_Data,MATCH($B191,_Inf_Country,0),MATCH(AQ$3,_Inf_Day,0))&lt;&gt;0,INDEX(_Inf_Data,MATCH($B191,_Inf_Country,0),MATCH(AR$3,_Inf_Day,0))/INDEX(_Inf_Data,MATCH($B191,_Inf_Country,0),MATCH(AQ$3,_Inf_Day,0))-1,0)</f>
        <v>0</v>
      </c>
      <c r="AS191" s="13">
        <f>IF(INDEX(_Inf_Data,MATCH($B191,_Inf_Country,0),MATCH(AR$3,_Inf_Day,0))&lt;&gt;0,INDEX(_Inf_Data,MATCH($B191,_Inf_Country,0),MATCH(AS$3,_Inf_Day,0))/INDEX(_Inf_Data,MATCH($B191,_Inf_Country,0),MATCH(AR$3,_Inf_Day,0))-1,0)</f>
        <v>0</v>
      </c>
      <c r="AT191" s="13">
        <f>IF(INDEX(_Inf_Data,MATCH($B191,_Inf_Country,0),MATCH(AS$3,_Inf_Day,0))&lt;&gt;0,INDEX(_Inf_Data,MATCH($B191,_Inf_Country,0),MATCH(AT$3,_Inf_Day,0))/INDEX(_Inf_Data,MATCH($B191,_Inf_Country,0),MATCH(AS$3,_Inf_Day,0))-1,0)</f>
        <v>0</v>
      </c>
      <c r="AU191" s="13">
        <f>IF(INDEX(_Inf_Data,MATCH($B191,_Inf_Country,0),MATCH(AT$3,_Inf_Day,0))&lt;&gt;0,INDEX(_Inf_Data,MATCH($B191,_Inf_Country,0),MATCH(AU$3,_Inf_Day,0))/INDEX(_Inf_Data,MATCH($B191,_Inf_Country,0),MATCH(AT$3,_Inf_Day,0))-1,0)</f>
        <v>0</v>
      </c>
      <c r="AV191" s="13">
        <f>IF(INDEX(_Inf_Data,MATCH($B191,_Inf_Country,0),MATCH(AU$3,_Inf_Day,0))&lt;&gt;0,INDEX(_Inf_Data,MATCH($B191,_Inf_Country,0),MATCH(AV$3,_Inf_Day,0))/INDEX(_Inf_Data,MATCH($B191,_Inf_Country,0),MATCH(AU$3,_Inf_Day,0))-1,0)</f>
        <v>0</v>
      </c>
      <c r="AW191" s="13">
        <f>IF(INDEX(_Inf_Data,MATCH($B191,_Inf_Country,0),MATCH(AV$3,_Inf_Day,0))&lt;&gt;0,INDEX(_Inf_Data,MATCH($B191,_Inf_Country,0),MATCH(AW$3,_Inf_Day,0))/INDEX(_Inf_Data,MATCH($B191,_Inf_Country,0),MATCH(AV$3,_Inf_Day,0))-1,0)</f>
        <v>0</v>
      </c>
      <c r="AX191" s="13">
        <f>IF(INDEX(_Inf_Data,MATCH($B191,_Inf_Country,0),MATCH(AW$3,_Inf_Day,0))&lt;&gt;0,INDEX(_Inf_Data,MATCH($B191,_Inf_Country,0),MATCH(AX$3,_Inf_Day,0))/INDEX(_Inf_Data,MATCH($B191,_Inf_Country,0),MATCH(AW$3,_Inf_Day,0))-1,0)</f>
        <v>0</v>
      </c>
      <c r="AY191" s="13">
        <f>IF(INDEX(_Inf_Data,MATCH($B191,_Inf_Country,0),MATCH(AX$3,_Inf_Day,0))&lt;&gt;0,INDEX(_Inf_Data,MATCH($B191,_Inf_Country,0),MATCH(AY$3,_Inf_Day,0))/INDEX(_Inf_Data,MATCH($B191,_Inf_Country,0),MATCH(AX$3,_Inf_Day,0))-1,0)</f>
        <v>0</v>
      </c>
      <c r="AZ191" s="13">
        <f>IF(INDEX(_Inf_Data,MATCH($B191,_Inf_Country,0),MATCH(AY$3,_Inf_Day,0))&lt;&gt;0,INDEX(_Inf_Data,MATCH($B191,_Inf_Country,0),MATCH(AZ$3,_Inf_Day,0))/INDEX(_Inf_Data,MATCH($B191,_Inf_Country,0),MATCH(AY$3,_Inf_Day,0))-1,0)</f>
        <v>0</v>
      </c>
      <c r="BA191" s="13">
        <f>IF(INDEX(_Inf_Data,MATCH($B191,_Inf_Country,0),MATCH(AZ$3,_Inf_Day,0))&lt;&gt;0,INDEX(_Inf_Data,MATCH($B191,_Inf_Country,0),MATCH(BA$3,_Inf_Day,0))/INDEX(_Inf_Data,MATCH($B191,_Inf_Country,0),MATCH(AZ$3,_Inf_Day,0))-1,0)</f>
        <v>0</v>
      </c>
      <c r="BB191" s="13">
        <f>IF(INDEX(_Inf_Data,MATCH($B191,_Inf_Country,0),MATCH(BA$3,_Inf_Day,0))&lt;&gt;0,INDEX(_Inf_Data,MATCH($B191,_Inf_Country,0),MATCH(BB$3,_Inf_Day,0))/INDEX(_Inf_Data,MATCH($B191,_Inf_Country,0),MATCH(BA$3,_Inf_Day,0))-1,0)</f>
        <v>0</v>
      </c>
      <c r="BC191" s="13">
        <f>IF(INDEX(_Inf_Data,MATCH($B191,_Inf_Country,0),MATCH(BB$3,_Inf_Day,0))&lt;&gt;0,INDEX(_Inf_Data,MATCH($B191,_Inf_Country,0),MATCH(BC$3,_Inf_Day,0))/INDEX(_Inf_Data,MATCH($B191,_Inf_Country,0),MATCH(BB$3,_Inf_Day,0))-1,0)</f>
        <v>0</v>
      </c>
      <c r="BD191" s="13">
        <f>IF(INDEX(_Inf_Data,MATCH($B191,_Inf_Country,0),MATCH(BC$3,_Inf_Day,0))&lt;&gt;0,INDEX(_Inf_Data,MATCH($B191,_Inf_Country,0),MATCH(BD$3,_Inf_Day,0))/INDEX(_Inf_Data,MATCH($B191,_Inf_Country,0),MATCH(BC$3,_Inf_Day,0))-1,0)</f>
        <v>0</v>
      </c>
      <c r="BE191" s="13">
        <f>IF(INDEX(_Inf_Data,MATCH($B191,_Inf_Country,0),MATCH(BD$3,_Inf_Day,0))&lt;&gt;0,INDEX(_Inf_Data,MATCH($B191,_Inf_Country,0),MATCH(BE$3,_Inf_Day,0))/INDEX(_Inf_Data,MATCH($B191,_Inf_Country,0),MATCH(BD$3,_Inf_Day,0))-1,0)</f>
        <v>0</v>
      </c>
      <c r="BF191" s="13">
        <f>IF(INDEX(_Inf_Data,MATCH($B191,_Inf_Country,0),MATCH(BE$3,_Inf_Day,0))&lt;&gt;0,INDEX(_Inf_Data,MATCH($B191,_Inf_Country,0),MATCH(BF$3,_Inf_Day,0))/INDEX(_Inf_Data,MATCH($B191,_Inf_Country,0),MATCH(BE$3,_Inf_Day,0))-1,0)</f>
        <v>0</v>
      </c>
      <c r="BG191" s="13">
        <f>IF(INDEX(_Inf_Data,MATCH($B191,_Inf_Country,0),MATCH(BF$3,_Inf_Day,0))&lt;&gt;0,INDEX(_Inf_Data,MATCH($B191,_Inf_Country,0),MATCH(BG$3,_Inf_Day,0))/INDEX(_Inf_Data,MATCH($B191,_Inf_Country,0),MATCH(BF$3,_Inf_Day,0))-1,0)</f>
        <v>0.66666666666666674</v>
      </c>
      <c r="BH191" s="13">
        <f>IF(INDEX(_Inf_Data,MATCH($B191,_Inf_Country,0),MATCH(BG$3,_Inf_Day,0))&lt;&gt;0,INDEX(_Inf_Data,MATCH($B191,_Inf_Country,0),MATCH(BH$3,_Inf_Day,0))/INDEX(_Inf_Data,MATCH($B191,_Inf_Country,0),MATCH(BG$3,_Inf_Day,0))-1,0)</f>
        <v>1.4</v>
      </c>
      <c r="BI191" s="13">
        <f>IF(INDEX(_Inf_Data,MATCH($B191,_Inf_Country,0),MATCH(BH$3,_Inf_Day,0))&lt;&gt;0,INDEX(_Inf_Data,MATCH($B191,_Inf_Country,0),MATCH(BI$3,_Inf_Day,0))/INDEX(_Inf_Data,MATCH($B191,_Inf_Country,0),MATCH(BH$3,_Inf_Day,0))-1,0)</f>
        <v>0.16666666666666674</v>
      </c>
      <c r="BJ191" s="13">
        <f>IF(INDEX(_Inf_Data,MATCH($B191,_Inf_Country,0),MATCH(BI$3,_Inf_Day,0))&lt;&gt;0,INDEX(_Inf_Data,MATCH($B191,_Inf_Country,0),MATCH(BJ$3,_Inf_Day,0))/INDEX(_Inf_Data,MATCH($B191,_Inf_Country,0),MATCH(BI$3,_Inf_Day,0))-1,0)</f>
        <v>7.1428571428571397E-2</v>
      </c>
      <c r="BK191" s="13">
        <f>IF(INDEX(_Inf_Data,MATCH($B191,_Inf_Country,0),MATCH(BJ$3,_Inf_Day,0))&lt;&gt;0,INDEX(_Inf_Data,MATCH($B191,_Inf_Country,0),MATCH(BK$3,_Inf_Day,0))/INDEX(_Inf_Data,MATCH($B191,_Inf_Country,0),MATCH(BJ$3,_Inf_Day,0))-1,0)</f>
        <v>0.8</v>
      </c>
      <c r="BL191" s="13">
        <f>IF(INDEX(_Inf_Data,MATCH($B191,_Inf_Country,0),MATCH(BK$3,_Inf_Day,0))&lt;&gt;0,INDEX(_Inf_Data,MATCH($B191,_Inf_Country,0),MATCH(BL$3,_Inf_Day,0))/INDEX(_Inf_Data,MATCH($B191,_Inf_Country,0),MATCH(BK$3,_Inf_Day,0))-1,0)</f>
        <v>7.4074074074074181E-2</v>
      </c>
      <c r="BM191" s="13">
        <f>IF(INDEX(_Inf_Data,MATCH($B191,_Inf_Country,0),MATCH(BL$3,_Inf_Day,0))&lt;&gt;0,INDEX(_Inf_Data,MATCH($B191,_Inf_Country,0),MATCH(BM$3,_Inf_Day,0))/INDEX(_Inf_Data,MATCH($B191,_Inf_Country,0),MATCH(BL$3,_Inf_Day,0))-1,0)</f>
        <v>0.10344827586206895</v>
      </c>
      <c r="BN191" s="13">
        <f>IF(INDEX(_Inf_Data,MATCH($B191,_Inf_Country,0),MATCH(BM$3,_Inf_Day,0))&lt;&gt;0,INDEX(_Inf_Data,MATCH($B191,_Inf_Country,0),MATCH(BN$3,_Inf_Day,0))/INDEX(_Inf_Data,MATCH($B191,_Inf_Country,0),MATCH(BM$3,_Inf_Day,0))-1,0)</f>
        <v>0.15625</v>
      </c>
      <c r="BO191" s="13">
        <f>IF(INDEX(_Inf_Data,MATCH($B191,_Inf_Country,0),MATCH(BN$3,_Inf_Day,0))&lt;&gt;0,INDEX(_Inf_Data,MATCH($B191,_Inf_Country,0),MATCH(BO$3,_Inf_Day,0))/INDEX(_Inf_Data,MATCH($B191,_Inf_Country,0),MATCH(BN$3,_Inf_Day,0))-1,0)</f>
        <v>0.21621621621621623</v>
      </c>
      <c r="BP191" s="13">
        <f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>IF(INDEX(_Inf_Data,MATCH($B191,_Inf_Country,0),MATCH(BP$3,_Inf_Day,0))&lt;&gt;0,INDEX(_Inf_Data,MATCH($B191,_Inf_Country,0),MATCH(BQ$3,_Inf_Day,0))/INDEX(_Inf_Data,MATCH($B191,_Inf_Country,0),MATCH(BP$3,_Inf_Day,0))-1,0)</f>
        <v>7.8431372549019551E-2</v>
      </c>
      <c r="BR191" s="13">
        <f>IF(INDEX(_Inf_Data,MATCH($B191,_Inf_Country,0),MATCH(BQ$3,_Inf_Day,0))&lt;&gt;0,INDEX(_Inf_Data,MATCH($B191,_Inf_Country,0),MATCH(BR$3,_Inf_Day,0))/INDEX(_Inf_Data,MATCH($B191,_Inf_Country,0),MATCH(BQ$3,_Inf_Day,0))-1,0)</f>
        <v>1.8181818181818077E-2</v>
      </c>
      <c r="BS191" s="13">
        <f>IF(INDEX(_Inf_Data,MATCH($B191,_Inf_Country,0),MATCH(BR$3,_Inf_Day,0))&lt;&gt;0,INDEX(_Inf_Data,MATCH($B191,_Inf_Country,0),MATCH(BS$3,_Inf_Day,0))/INDEX(_Inf_Data,MATCH($B191,_Inf_Country,0),MATCH(BR$3,_Inf_Day,0))-1,0)</f>
        <v>3.5714285714285809E-2</v>
      </c>
      <c r="BT191" s="13">
        <f>IF(INDEX(_Inf_Data,MATCH($B191,_Inf_Country,0),MATCH(BS$3,_Inf_Day,0))&lt;&gt;0,INDEX(_Inf_Data,MATCH($B191,_Inf_Country,0),MATCH(BT$3,_Inf_Day,0))/INDEX(_Inf_Data,MATCH($B191,_Inf_Country,0),MATCH(BS$3,_Inf_Day,0))-1,0)</f>
        <v>0.18965517241379315</v>
      </c>
      <c r="BU191" s="13">
        <f>IF(INDEX(_Inf_Data,MATCH($B191,_Inf_Country,0),MATCH(BT$3,_Inf_Day,0))&lt;&gt;0,INDEX(_Inf_Data,MATCH($B191,_Inf_Country,0),MATCH(BU$3,_Inf_Day,0))/INDEX(_Inf_Data,MATCH($B191,_Inf_Country,0),MATCH(BT$3,_Inf_Day,0))-1,0)</f>
        <v>0.11594202898550732</v>
      </c>
      <c r="BV191" s="13">
        <f>IF(INDEX(_Inf_Data,MATCH($B191,_Inf_Country,0),MATCH(BU$3,_Inf_Day,0))&lt;&gt;0,INDEX(_Inf_Data,MATCH($B191,_Inf_Country,0),MATCH(BV$3,_Inf_Day,0))/INDEX(_Inf_Data,MATCH($B191,_Inf_Country,0),MATCH(BU$3,_Inf_Day,0))-1,0)</f>
        <v>6.4935064935064846E-2</v>
      </c>
      <c r="BW191" s="13">
        <f>IF(INDEX(_Inf_Data,MATCH($B191,_Inf_Country,0),MATCH(BV$3,_Inf_Day,0))&lt;&gt;0,INDEX(_Inf_Data,MATCH($B191,_Inf_Country,0),MATCH(BW$3,_Inf_Day,0))/INDEX(_Inf_Data,MATCH($B191,_Inf_Country,0),MATCH(BV$3,_Inf_Day,0))-1,0)</f>
        <v>2.4390243902439046E-2</v>
      </c>
      <c r="BX191" s="13">
        <f>IF(INDEX(_Inf_Data,MATCH($B191,_Inf_Country,0),MATCH(BW$3,_Inf_Day,0))&lt;&gt;0,INDEX(_Inf_Data,MATCH($B191,_Inf_Country,0),MATCH(BX$3,_Inf_Day,0))/INDEX(_Inf_Data,MATCH($B191,_Inf_Country,0),MATCH(BW$3,_Inf_Day,0))-1,0)</f>
        <v>0.10714285714285721</v>
      </c>
      <c r="BY191" s="13">
        <f>IF(INDEX(_Inf_Data,MATCH($B191,_Inf_Country,0),MATCH(BX$3,_Inf_Day,0))&lt;&gt;0,INDEX(_Inf_Data,MATCH($B191,_Inf_Country,0),MATCH(BY$3,_Inf_Day,0))/INDEX(_Inf_Data,MATCH($B191,_Inf_Country,0),MATCH(BX$3,_Inf_Day,0))-1,0)</f>
        <v>0.20430107526881724</v>
      </c>
      <c r="BZ191" s="13">
        <f>IF(INDEX(_Inf_Data,MATCH($B191,_Inf_Country,0),MATCH(BY$3,_Inf_Day,0))&lt;&gt;0,INDEX(_Inf_Data,MATCH($B191,_Inf_Country,0),MATCH(BZ$3,_Inf_Day,0))/INDEX(_Inf_Data,MATCH($B191,_Inf_Country,0),MATCH(BY$3,_Inf_Day,0))-1,0)</f>
        <v>8.9285714285713969E-3</v>
      </c>
      <c r="CA191" s="13">
        <f>IF(INDEX(_Inf_Data,MATCH($B191,_Inf_Country,0),MATCH(BZ$3,_Inf_Day,0))&lt;&gt;0,INDEX(_Inf_Data,MATCH($B191,_Inf_Country,0),MATCH(CA$3,_Inf_Day,0))/INDEX(_Inf_Data,MATCH($B191,_Inf_Country,0),MATCH(BZ$3,_Inf_Day,0))-1,0)</f>
        <v>7.079646017699126E-2</v>
      </c>
      <c r="CB191" s="13">
        <f>IF(INDEX(_Inf_Data,MATCH($B191,_Inf_Country,0),MATCH(CA$3,_Inf_Day,0))&lt;&gt;0,INDEX(_Inf_Data,MATCH($B191,_Inf_Country,0),MATCH(CB$3,_Inf_Day,0))/INDEX(_Inf_Data,MATCH($B191,_Inf_Country,0),MATCH(CA$3,_Inf_Day,0))-1,0)</f>
        <v>0</v>
      </c>
      <c r="CC191" s="13">
        <f>IF(INDEX(_Inf_Data,MATCH($B191,_Inf_Country,0),MATCH(CB$3,_Inf_Day,0))&lt;&gt;0,INDEX(_Inf_Data,MATCH($B191,_Inf_Country,0),MATCH(CC$3,_Inf_Day,0))/INDEX(_Inf_Data,MATCH($B191,_Inf_Country,0),MATCH(CB$3,_Inf_Day,0))-1,0)</f>
        <v>5.7851239669421517E-2</v>
      </c>
      <c r="CD191" s="13">
        <f>IF(INDEX(_Inf_Data,MATCH($B191,_Inf_Country,0),MATCH(CC$3,_Inf_Day,0))&lt;&gt;0,INDEX(_Inf_Data,MATCH($B191,_Inf_Country,0),MATCH(CD$3,_Inf_Day,0))/INDEX(_Inf_Data,MATCH($B191,_Inf_Country,0),MATCH(CC$3,_Inf_Day,0))-1,0)</f>
        <v>1.5625E-2</v>
      </c>
      <c r="CE191" s="13">
        <f>IF(INDEX(_Inf_Data,MATCH($B191,_Inf_Country,0),MATCH(CD$3,_Inf_Day,0))&lt;&gt;0,INDEX(_Inf_Data,MATCH($B191,_Inf_Country,0),MATCH(CE$3,_Inf_Day,0))/INDEX(_Inf_Data,MATCH($B191,_Inf_Country,0),MATCH(CD$3,_Inf_Day,0))-1,0)</f>
        <v>2.3076923076922995E-2</v>
      </c>
      <c r="CF191" s="13">
        <f>IF(INDEX(_Inf_Data,MATCH($B191,_Inf_Country,0),MATCH(CE$3,_Inf_Day,0))&lt;&gt;0,INDEX(_Inf_Data,MATCH($B191,_Inf_Country,0),MATCH(CF$3,_Inf_Day,0))/INDEX(_Inf_Data,MATCH($B191,_Inf_Country,0),MATCH(CE$3,_Inf_Day,0))-1,0)</f>
        <v>0</v>
      </c>
      <c r="CG191" s="13">
        <f>IF(INDEX(_Inf_Data,MATCH($B191,_Inf_Country,0),MATCH(CF$3,_Inf_Day,0))&lt;&gt;0,INDEX(_Inf_Data,MATCH($B191,_Inf_Country,0),MATCH(CG$3,_Inf_Day,0))/INDEX(_Inf_Data,MATCH($B191,_Inf_Country,0),MATCH(CF$3,_Inf_Day,0))-1,0)</f>
        <v>0</v>
      </c>
      <c r="CH191" s="13">
        <f>IF(INDEX(_Inf_Data,MATCH($B191,_Inf_Country,0),MATCH(CG$3,_Inf_Day,0))&lt;&gt;0,INDEX(_Inf_Data,MATCH($B191,_Inf_Country,0),MATCH(CH$3,_Inf_Day,0))/INDEX(_Inf_Data,MATCH($B191,_Inf_Country,0),MATCH(CG$3,_Inf_Day,0))-1,0)</f>
        <v>0</v>
      </c>
      <c r="CI191" s="13">
        <f>IF(INDEX(_Inf_Data,MATCH($B191,_Inf_Country,0),MATCH(CH$3,_Inf_Day,0))&lt;&gt;0,INDEX(_Inf_Data,MATCH($B191,_Inf_Country,0),MATCH(CI$3,_Inf_Day,0))/INDEX(_Inf_Data,MATCH($B191,_Inf_Country,0),MATCH(CH$3,_Inf_Day,0))-1,0)</f>
        <v>1.5037593984962516E-2</v>
      </c>
      <c r="CJ191" s="13">
        <f>IF(INDEX(_Inf_Data,MATCH($B191,_Inf_Country,0),MATCH(CI$3,_Inf_Day,0))&lt;&gt;0,INDEX(_Inf_Data,MATCH($B191,_Inf_Country,0),MATCH(CJ$3,_Inf_Day,0))/INDEX(_Inf_Data,MATCH($B191,_Inf_Country,0),MATCH(CI$3,_Inf_Day,0))-1,0)</f>
        <v>0</v>
      </c>
      <c r="CK191" s="13">
        <f>IF(INDEX(_Inf_Data,MATCH($B191,_Inf_Country,0),MATCH(CJ$3,_Inf_Day,0))&lt;&gt;0,INDEX(_Inf_Data,MATCH($B191,_Inf_Country,0),MATCH(CK$3,_Inf_Day,0))/INDEX(_Inf_Data,MATCH($B191,_Inf_Country,0),MATCH(CJ$3,_Inf_Day,0))-1,0)</f>
        <v>7.4074074074073071E-3</v>
      </c>
      <c r="CL191" s="13">
        <f>IF(INDEX(_Inf_Data,MATCH($B191,_Inf_Country,0),MATCH(CK$3,_Inf_Day,0))&lt;&gt;0,INDEX(_Inf_Data,MATCH($B191,_Inf_Country,0),MATCH(CL$3,_Inf_Day,0))/INDEX(_Inf_Data,MATCH($B191,_Inf_Country,0),MATCH(CK$3,_Inf_Day,0))-1,0)</f>
        <v>0</v>
      </c>
      <c r="CM191" s="13">
        <f>IF(INDEX(_Inf_Data,MATCH($B191,_Inf_Country,0),MATCH(CL$3,_Inf_Day,0))&lt;&gt;0,INDEX(_Inf_Data,MATCH($B191,_Inf_Country,0),MATCH(CM$3,_Inf_Day,0))/INDEX(_Inf_Data,MATCH($B191,_Inf_Country,0),MATCH(CL$3,_Inf_Day,0))-1,0)</f>
        <v>0</v>
      </c>
      <c r="CN191" s="13">
        <f>IF(INDEX(_Inf_Data,MATCH($B191,_Inf_Country,0),MATCH(CM$3,_Inf_Day,0))&lt;&gt;0,INDEX(_Inf_Data,MATCH($B191,_Inf_Country,0),MATCH(CN$3,_Inf_Day,0))/INDEX(_Inf_Data,MATCH($B191,_Inf_Country,0),MATCH(CM$3,_Inf_Day,0))-1,0)</f>
        <v>0</v>
      </c>
      <c r="CO191" s="13">
        <f>IF(INDEX(_Inf_Data,MATCH($B191,_Inf_Country,0),MATCH(CN$3,_Inf_Day,0))&lt;&gt;0,INDEX(_Inf_Data,MATCH($B191,_Inf_Country,0),MATCH(CO$3,_Inf_Day,0))/INDEX(_Inf_Data,MATCH($B191,_Inf_Country,0),MATCH(CN$3,_Inf_Day,0))-1,0)</f>
        <v>0</v>
      </c>
      <c r="CP191" s="13">
        <f>IF(INDEX(_Inf_Data,MATCH($B191,_Inf_Country,0),MATCH(CO$3,_Inf_Day,0))&lt;&gt;0,INDEX(_Inf_Data,MATCH($B191,_Inf_Country,0),MATCH(CP$3,_Inf_Day,0))/INDEX(_Inf_Data,MATCH($B191,_Inf_Country,0),MATCH(CO$3,_Inf_Day,0))-1,0)</f>
        <v>0</v>
      </c>
      <c r="CQ191" s="13">
        <f>IF(INDEX(_Inf_Data,MATCH($B191,_Inf_Country,0),MATCH(CP$3,_Inf_Day,0))&lt;&gt;0,INDEX(_Inf_Data,MATCH($B191,_Inf_Country,0),MATCH(CQ$3,_Inf_Day,0))/INDEX(_Inf_Data,MATCH($B191,_Inf_Country,0),MATCH(CP$3,_Inf_Day,0))-1,0)</f>
        <v>2.2058823529411686E-2</v>
      </c>
      <c r="CR191" s="13" t="e">
        <f>IF(INDEX(_Inf_Data,MATCH($B191,_Inf_Country,0),MATCH(CQ$3,_Inf_Day,0))&lt;&gt;0,INDEX(_Inf_Data,MATCH($B191,_Inf_Country,0),MATCH(CR$3,_Inf_Day,0))/INDEX(_Inf_Data,MATCH($B191,_Inf_Country,0),MATCH(CQ$3,_Inf_Day,0))-1,0)</f>
        <v>#N/A</v>
      </c>
      <c r="CS191" s="13" t="e">
        <f>IF(INDEX(_Inf_Data,MATCH($B191,_Inf_Country,0),MATCH(CR$3,_Inf_Day,0))&lt;&gt;0,INDEX(_Inf_Data,MATCH($B191,_Inf_Country,0),MATCH(CS$3,_Inf_Day,0))/INDEX(_Inf_Data,MATCH($B191,_Inf_Country,0),MATCH(CR$3,_Inf_Day,0))-1,0)</f>
        <v>#N/A</v>
      </c>
      <c r="CT191" s="13" t="e">
        <f>IF(INDEX(_Inf_Data,MATCH($B191,_Inf_Country,0),MATCH(CS$3,_Inf_Day,0))&lt;&gt;0,INDEX(_Inf_Data,MATCH($B191,_Inf_Country,0),MATCH(CT$3,_Inf_Day,0))/INDEX(_Inf_Data,MATCH($B191,_Inf_Country,0),MATCH(CS$3,_Inf_Day,0))-1,0)</f>
        <v>#N/A</v>
      </c>
      <c r="CU191" s="13" t="e">
        <f>IF(INDEX(_Inf_Data,MATCH($B191,_Inf_Country,0),MATCH(CT$3,_Inf_Day,0))&lt;&gt;0,INDEX(_Inf_Data,MATCH($B191,_Inf_Country,0),MATCH(CU$3,_Inf_Day,0))/INDEX(_Inf_Data,MATCH($B191,_Inf_Country,0),MATCH(CT$3,_Inf_Day,0))-1,0)</f>
        <v>#N/A</v>
      </c>
      <c r="CV191" s="13" t="e">
        <f>IF(INDEX(_Inf_Data,MATCH($B191,_Inf_Country,0),MATCH(CU$3,_Inf_Day,0))&lt;&gt;0,INDEX(_Inf_Data,MATCH($B191,_Inf_Country,0),MATCH(CV$3,_Inf_Day,0))/INDEX(_Inf_Data,MATCH($B191,_Inf_Country,0),MATCH(CU$3,_Inf_Day,0))-1,0)</f>
        <v>#N/A</v>
      </c>
      <c r="CW191" s="13" t="e">
        <f>IF(INDEX(_Inf_Data,MATCH($B191,_Inf_Country,0),MATCH(CV$3,_Inf_Day,0))&lt;&gt;0,INDEX(_Inf_Data,MATCH($B191,_Inf_Country,0),MATCH(CW$3,_Inf_Day,0))/INDEX(_Inf_Data,MATCH($B191,_Inf_Country,0),MATCH(CV$3,_Inf_Day,0))-1,0)</f>
        <v>#N/A</v>
      </c>
      <c r="CX191" s="13" t="e">
        <f>IF(INDEX(_Inf_Data,MATCH($B191,_Inf_Country,0),MATCH(CW$3,_Inf_Day,0))&lt;&gt;0,INDEX(_Inf_Data,MATCH($B191,_Inf_Country,0),MATCH(CX$3,_Inf_Day,0))/INDEX(_Inf_Data,MATCH($B191,_Inf_Country,0),MATCH(CW$3,_Inf_Day,0))-1,0)</f>
        <v>#N/A</v>
      </c>
      <c r="CY191" s="13" t="e">
        <f>IF(INDEX(_Inf_Data,MATCH($B191,_Inf_Country,0),MATCH(CX$3,_Inf_Day,0))&lt;&gt;0,INDEX(_Inf_Data,MATCH($B191,_Inf_Country,0),MATCH(CY$3,_Inf_Day,0))/INDEX(_Inf_Data,MATCH($B191,_Inf_Country,0),MATCH(CX$3,_Inf_Day,0))-1,0)</f>
        <v>#N/A</v>
      </c>
      <c r="CZ191" s="13" t="e">
        <f>IF(INDEX(_Inf_Data,MATCH($B191,_Inf_Country,0),MATCH(CY$3,_Inf_Day,0))&lt;&gt;0,INDEX(_Inf_Data,MATCH($B191,_Inf_Country,0),MATCH(CZ$3,_Inf_Day,0))/INDEX(_Inf_Data,MATCH($B191,_Inf_Country,0),MATCH(CY$3,_Inf_Day,0))-1,0)</f>
        <v>#N/A</v>
      </c>
      <c r="DA191" s="13" t="e">
        <f>IF(INDEX(_Inf_Data,MATCH($B191,_Inf_Country,0),MATCH(CZ$3,_Inf_Day,0))&lt;&gt;0,INDEX(_Inf_Data,MATCH($B191,_Inf_Country,0),MATCH(DA$3,_Inf_Day,0))/INDEX(_Inf_Data,MATCH($B191,_Inf_Country,0),MATCH(CZ$3,_Inf_Day,0))-1,0)</f>
        <v>#N/A</v>
      </c>
      <c r="DB191" s="13" t="e">
        <f>IF(INDEX(_Inf_Data,MATCH($B191,_Inf_Country,0),MATCH(DA$3,_Inf_Day,0))&lt;&gt;0,INDEX(_Inf_Data,MATCH($B191,_Inf_Country,0),MATCH(DB$3,_Inf_Day,0))/INDEX(_Inf_Data,MATCH($B191,_Inf_Country,0),MATCH(DA$3,_Inf_Day,0))-1,0)</f>
        <v>#N/A</v>
      </c>
      <c r="DC191" s="13" t="e">
        <f>IF(INDEX(_Inf_Data,MATCH($B191,_Inf_Country,0),MATCH(DB$3,_Inf_Day,0))&lt;&gt;0,INDEX(_Inf_Data,MATCH($B191,_Inf_Country,0),MATCH(DC$3,_Inf_Day,0))/INDEX(_Inf_Data,MATCH($B191,_Inf_Country,0),MATCH(DB$3,_Inf_Day,0))-1,0)</f>
        <v>#N/A</v>
      </c>
      <c r="DD191" s="13" t="e">
        <f>IF(INDEX(_Inf_Data,MATCH($B191,_Inf_Country,0),MATCH(DC$3,_Inf_Day,0))&lt;&gt;0,INDEX(_Inf_Data,MATCH($B191,_Inf_Country,0),MATCH(DD$3,_Inf_Day,0))/INDEX(_Inf_Data,MATCH($B191,_Inf_Country,0),MATCH(DC$3,_Inf_Day,0))-1,0)</f>
        <v>#N/A</v>
      </c>
      <c r="DE191" s="13" t="e">
        <f>IF(INDEX(_Inf_Data,MATCH($B191,_Inf_Country,0),MATCH(DD$3,_Inf_Day,0))&lt;&gt;0,INDEX(_Inf_Data,MATCH($B191,_Inf_Country,0),MATCH(DE$3,_Inf_Day,0))/INDEX(_Inf_Data,MATCH($B191,_Inf_Country,0),MATCH(DD$3,_Inf_Day,0))-1,0)</f>
        <v>#N/A</v>
      </c>
      <c r="DF191" s="13" t="e">
        <f>IF(INDEX(_Inf_Data,MATCH($B191,_Inf_Country,0),MATCH(DE$3,_Inf_Day,0))&lt;&gt;0,INDEX(_Inf_Data,MATCH($B191,_Inf_Country,0),MATCH(DF$3,_Inf_Day,0))/INDEX(_Inf_Data,MATCH($B191,_Inf_Country,0),MATCH(DE$3,_Inf_Day,0))-1,0)</f>
        <v>#N/A</v>
      </c>
      <c r="DG191" s="13" t="e">
        <f>IF(INDEX(_Inf_Data,MATCH($B191,_Inf_Country,0),MATCH(DF$3,_Inf_Day,0))&lt;&gt;0,INDEX(_Inf_Data,MATCH($B191,_Inf_Country,0),MATCH(DG$3,_Inf_Day,0))/INDEX(_Inf_Data,MATCH($B191,_Inf_Country,0),MATCH(DF$3,_Inf_Day,0))-1,0)</f>
        <v>#N/A</v>
      </c>
      <c r="DH191" s="13" t="e">
        <f>IF(INDEX(_Inf_Data,MATCH($B191,_Inf_Country,0),MATCH(DG$3,_Inf_Day,0))&lt;&gt;0,INDEX(_Inf_Data,MATCH($B191,_Inf_Country,0),MATCH(DH$3,_Inf_Day,0))/INDEX(_Inf_Data,MATCH($B191,_Inf_Country,0),MATCH(DG$3,_Inf_Day,0))-1,0)</f>
        <v>#N/A</v>
      </c>
      <c r="DI191" s="13" t="e">
        <f>IF(INDEX(_Inf_Data,MATCH($B191,_Inf_Country,0),MATCH(DH$3,_Inf_Day,0))&lt;&gt;0,INDEX(_Inf_Data,MATCH($B191,_Inf_Country,0),MATCH(DI$3,_Inf_Day,0))/INDEX(_Inf_Data,MATCH($B191,_Inf_Country,0),MATCH(DH$3,_Inf_Day,0))-1,0)</f>
        <v>#N/A</v>
      </c>
      <c r="DJ191" s="13" t="e">
        <f>IF(INDEX(_Inf_Data,MATCH($B191,_Inf_Country,0),MATCH(DI$3,_Inf_Day,0))&lt;&gt;0,INDEX(_Inf_Data,MATCH($B191,_Inf_Country,0),MATCH(DJ$3,_Inf_Day,0))/INDEX(_Inf_Data,MATCH($B191,_Inf_Country,0),MATCH(DI$3,_Inf_Day,0))-1,0)</f>
        <v>#N/A</v>
      </c>
      <c r="DK191" s="13" t="e">
        <f>IF(INDEX(_Inf_Data,MATCH($B191,_Inf_Country,0),MATCH(DJ$3,_Inf_Day,0))&lt;&gt;0,INDEX(_Inf_Data,MATCH($B191,_Inf_Country,0),MATCH(DK$3,_Inf_Day,0))/INDEX(_Inf_Data,MATCH($B191,_Inf_Country,0),MATCH(DJ$3,_Inf_Day,0))-1,0)</f>
        <v>#N/A</v>
      </c>
      <c r="DL191" s="13" t="e">
        <f>IF(INDEX(_Inf_Data,MATCH($B191,_Inf_Country,0),MATCH(DK$3,_Inf_Day,0))&lt;&gt;0,INDEX(_Inf_Data,MATCH($B191,_Inf_Country,0),MATCH(DL$3,_Inf_Day,0))/INDEX(_Inf_Data,MATCH($B191,_Inf_Country,0),MATCH(DK$3,_Inf_Day,0))-1,0)</f>
        <v>#N/A</v>
      </c>
      <c r="DM191" s="13" t="e">
        <f>IF(INDEX(_Inf_Data,MATCH($B191,_Inf_Country,0),MATCH(DL$3,_Inf_Day,0))&lt;&gt;0,INDEX(_Inf_Data,MATCH($B191,_Inf_Country,0),MATCH(DM$3,_Inf_Day,0))/INDEX(_Inf_Data,MATCH($B191,_Inf_Country,0),MATCH(DL$3,_Inf_Day,0))-1,0)</f>
        <v>#N/A</v>
      </c>
      <c r="DN191" s="13" t="e">
        <f>IF(INDEX(_Inf_Data,MATCH($B191,_Inf_Country,0),MATCH(DM$3,_Inf_Day,0))&lt;&gt;0,INDEX(_Inf_Data,MATCH($B191,_Inf_Country,0),MATCH(DN$3,_Inf_Day,0))/INDEX(_Inf_Data,MATCH($B191,_Inf_Country,0),MATCH(DM$3,_Inf_Day,0))-1,0)</f>
        <v>#N/A</v>
      </c>
      <c r="DO191" s="13" t="e">
        <f>IF(INDEX(_Inf_Data,MATCH($B191,_Inf_Country,0),MATCH(DN$3,_Inf_Day,0))&lt;&gt;0,INDEX(_Inf_Data,MATCH($B191,_Inf_Country,0),MATCH(DO$3,_Inf_Day,0))/INDEX(_Inf_Data,MATCH($B191,_Inf_Country,0),MATCH(DN$3,_Inf_Day,0))-1,0)</f>
        <v>#N/A</v>
      </c>
      <c r="DP191" s="13" t="e">
        <f>IF(INDEX(_Inf_Data,MATCH($B191,_Inf_Country,0),MATCH(DO$3,_Inf_Day,0))&lt;&gt;0,INDEX(_Inf_Data,MATCH($B191,_Inf_Country,0),MATCH(DP$3,_Inf_Day,0))/INDEX(_Inf_Data,MATCH($B191,_Inf_Country,0),MATCH(DO$3,_Inf_Day,0))-1,0)</f>
        <v>#N/A</v>
      </c>
      <c r="DQ191" s="13" t="e">
        <f>IF(INDEX(_Inf_Data,MATCH($B191,_Inf_Country,0),MATCH(DP$3,_Inf_Day,0))&lt;&gt;0,INDEX(_Inf_Data,MATCH($B191,_Inf_Country,0),MATCH(DQ$3,_Inf_Day,0))/INDEX(_Inf_Data,MATCH($B191,_Inf_Country,0),MATCH(DP$3,_Inf_Day,0))-1,0)</f>
        <v>#N/A</v>
      </c>
      <c r="DR191" s="13" t="e">
        <f>IF(INDEX(_Inf_Data,MATCH($B191,_Inf_Country,0),MATCH(DQ$3,_Inf_Day,0))&lt;&gt;0,INDEX(_Inf_Data,MATCH($B191,_Inf_Country,0),MATCH(DR$3,_Inf_Day,0))/INDEX(_Inf_Data,MATCH($B191,_Inf_Country,0),MATCH(DQ$3,_Inf_Day,0))-1,0)</f>
        <v>#N/A</v>
      </c>
      <c r="DS191" s="13" t="e">
        <f>IF(INDEX(_Inf_Data,MATCH($B191,_Inf_Country,0),MATCH(DR$3,_Inf_Day,0))&lt;&gt;0,INDEX(_Inf_Data,MATCH($B191,_Inf_Country,0),MATCH(DS$3,_Inf_Day,0))/INDEX(_Inf_Data,MATCH($B191,_Inf_Country,0),MATCH(DR$3,_Inf_Day,0))-1,0)</f>
        <v>#N/A</v>
      </c>
      <c r="DT191" s="13" t="e">
        <f>IF(INDEX(_Inf_Data,MATCH($B191,_Inf_Country,0),MATCH(DS$3,_Inf_Day,0))&lt;&gt;0,INDEX(_Inf_Data,MATCH($B191,_Inf_Country,0),MATCH(DT$3,_Inf_Day,0))/INDEX(_Inf_Data,MATCH($B191,_Inf_Country,0),MATCH(DS$3,_Inf_Day,0))-1,0)</f>
        <v>#N/A</v>
      </c>
      <c r="DU191" s="13" t="e">
        <f>IF(INDEX(_Inf_Data,MATCH($B191,_Inf_Country,0),MATCH(DT$3,_Inf_Day,0))&lt;&gt;0,INDEX(_Inf_Data,MATCH($B191,_Inf_Country,0),MATCH(DU$3,_Inf_Day,0))/INDEX(_Inf_Data,MATCH($B191,_Inf_Country,0),MATCH(DT$3,_Inf_Day,0))-1,0)</f>
        <v>#N/A</v>
      </c>
      <c r="DV191" s="13" t="e">
        <f>IF(INDEX(_Inf_Data,MATCH($B191,_Inf_Country,0),MATCH(DU$3,_Inf_Day,0))&lt;&gt;0,INDEX(_Inf_Data,MATCH($B191,_Inf_Country,0),MATCH(DV$3,_Inf_Day,0))/INDEX(_Inf_Data,MATCH($B191,_Inf_Country,0),MATCH(DU$3,_Inf_Day,0))-1,0)</f>
        <v>#N/A</v>
      </c>
      <c r="DW191" s="13" t="e">
        <f>IF(INDEX(_Inf_Data,MATCH($B191,_Inf_Country,0),MATCH(DV$3,_Inf_Day,0))&lt;&gt;0,INDEX(_Inf_Data,MATCH($B191,_Inf_Country,0),MATCH(DW$3,_Inf_Day,0))/INDEX(_Inf_Data,MATCH($B191,_Inf_Country,0),MATCH(DV$3,_Inf_Day,0))-1,0)</f>
        <v>#N/A</v>
      </c>
      <c r="DX191" s="13" t="e">
        <f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>IF(INDEX(_Inf_Data,MATCH($B191,_Inf_Country,0),MATCH(DX$3,_Inf_Day,0))&lt;&gt;0,INDEX(_Inf_Data,MATCH($B191,_Inf_Country,0),MATCH(DY$3,_Inf_Day,0))/INDEX(_Inf_Data,MATCH($B191,_Inf_Country,0),MATCH(DX$3,_Inf_Day,0))-1,0)</f>
        <v>#N/A</v>
      </c>
      <c r="DZ191" s="13" t="e">
        <f>IF(INDEX(_Inf_Data,MATCH($B191,_Inf_Country,0),MATCH(DY$3,_Inf_Day,0))&lt;&gt;0,INDEX(_Inf_Data,MATCH($B191,_Inf_Country,0),MATCH(DZ$3,_Inf_Day,0))/INDEX(_Inf_Data,MATCH($B191,_Inf_Country,0),MATCH(DY$3,_Inf_Day,0))-1,0)</f>
        <v>#N/A</v>
      </c>
      <c r="EA191" s="13" t="e">
        <f>IF(INDEX(_Inf_Data,MATCH($B191,_Inf_Country,0),MATCH(DZ$3,_Inf_Day,0))&lt;&gt;0,INDEX(_Inf_Data,MATCH($B191,_Inf_Country,0),MATCH(EA$3,_Inf_Day,0))/INDEX(_Inf_Data,MATCH($B191,_Inf_Country,0),MATCH(DZ$3,_Inf_Day,0))-1,0)</f>
        <v>#N/A</v>
      </c>
      <c r="EB191" s="13" t="e">
        <f>IF(INDEX(_Inf_Data,MATCH($B191,_Inf_Country,0),MATCH(EA$3,_Inf_Day,0))&lt;&gt;0,INDEX(_Inf_Data,MATCH($B191,_Inf_Country,0),MATCH(EB$3,_Inf_Day,0))/INDEX(_Inf_Data,MATCH($B191,_Inf_Country,0),MATCH(EA$3,_Inf_Day,0))-1,0)</f>
        <v>#N/A</v>
      </c>
      <c r="EC191" s="13" t="e">
        <f>IF(INDEX(_Inf_Data,MATCH($B191,_Inf_Country,0),MATCH(EB$3,_Inf_Day,0))&lt;&gt;0,INDEX(_Inf_Data,MATCH($B191,_Inf_Country,0),MATCH(EC$3,_Inf_Day,0))/INDEX(_Inf_Data,MATCH($B191,_Inf_Country,0),MATCH(EB$3,_Inf_Day,0))-1,0)</f>
        <v>#N/A</v>
      </c>
      <c r="ED191" s="13" t="e">
        <f>IF(INDEX(_Inf_Data,MATCH($B191,_Inf_Country,0),MATCH(EC$3,_Inf_Day,0))&lt;&gt;0,INDEX(_Inf_Data,MATCH($B191,_Inf_Country,0),MATCH(ED$3,_Inf_Day,0))/INDEX(_Inf_Data,MATCH($B191,_Inf_Country,0),MATCH(EC$3,_Inf_Day,0))-1,0)</f>
        <v>#N/A</v>
      </c>
      <c r="EE191" s="13" t="e">
        <f>IF(INDEX(_Inf_Data,MATCH($B191,_Inf_Country,0),MATCH(ED$3,_Inf_Day,0))&lt;&gt;0,INDEX(_Inf_Data,MATCH($B191,_Inf_Country,0),MATCH(EE$3,_Inf_Day,0))/INDEX(_Inf_Data,MATCH($B191,_Inf_Country,0),MATCH(ED$3,_Inf_Day,0))-1,0)</f>
        <v>#N/A</v>
      </c>
      <c r="EF191" s="13" t="e">
        <f>IF(INDEX(_Inf_Data,MATCH($B191,_Inf_Country,0),MATCH(EE$3,_Inf_Day,0))&lt;&gt;0,INDEX(_Inf_Data,MATCH($B191,_Inf_Country,0),MATCH(EF$3,_Inf_Day,0))/INDEX(_Inf_Data,MATCH($B191,_Inf_Country,0),MATCH(EE$3,_Inf_Day,0))-1,0)</f>
        <v>#N/A</v>
      </c>
      <c r="EG191" s="13" t="e">
        <f>IF(INDEX(_Inf_Data,MATCH($B191,_Inf_Country,0),MATCH(EF$3,_Inf_Day,0))&lt;&gt;0,INDEX(_Inf_Data,MATCH($B191,_Inf_Country,0),MATCH(EG$3,_Inf_Day,0))/INDEX(_Inf_Data,MATCH($B191,_Inf_Country,0),MATCH(EF$3,_Inf_Day,0))-1,0)</f>
        <v>#N/A</v>
      </c>
      <c r="EH191" s="13" t="e">
        <f>IF(INDEX(_Inf_Data,MATCH($B191,_Inf_Country,0),MATCH(EG$3,_Inf_Day,0))&lt;&gt;0,INDEX(_Inf_Data,MATCH($B191,_Inf_Country,0),MATCH(EH$3,_Inf_Day,0))/INDEX(_Inf_Data,MATCH($B191,_Inf_Country,0),MATCH(EG$3,_Inf_Day,0))-1,0)</f>
        <v>#N/A</v>
      </c>
      <c r="EI191" s="13" t="e">
        <f>IF(INDEX(_Inf_Data,MATCH($B191,_Inf_Country,0),MATCH(EH$3,_Inf_Day,0))&lt;&gt;0,INDEX(_Inf_Data,MATCH($B191,_Inf_Country,0),MATCH(EI$3,_Inf_Day,0))/INDEX(_Inf_Data,MATCH($B191,_Inf_Country,0),MATCH(EH$3,_Inf_Day,0))-1,0)</f>
        <v>#N/A</v>
      </c>
      <c r="EJ191" s="13" t="e">
        <f>IF(INDEX(_Inf_Data,MATCH($B191,_Inf_Country,0),MATCH(EI$3,_Inf_Day,0))&lt;&gt;0,INDEX(_Inf_Data,MATCH($B191,_Inf_Country,0),MATCH(EJ$3,_Inf_Day,0))/INDEX(_Inf_Data,MATCH($B191,_Inf_Country,0),MATCH(EI$3,_Inf_Day,0))-1,0)</f>
        <v>#N/A</v>
      </c>
      <c r="EK191" s="13" t="e">
        <f>IF(INDEX(_Inf_Data,MATCH($B191,_Inf_Country,0),MATCH(EJ$3,_Inf_Day,0))&lt;&gt;0,INDEX(_Inf_Data,MATCH($B191,_Inf_Country,0),MATCH(EK$3,_Inf_Day,0))/INDEX(_Inf_Data,MATCH($B191,_Inf_Country,0),MATCH(EJ$3,_Inf_Day,0))-1,0)</f>
        <v>#N/A</v>
      </c>
      <c r="EL191" s="13" t="e">
        <f>IF(INDEX(_Inf_Data,MATCH($B191,_Inf_Country,0),MATCH(EK$3,_Inf_Day,0))&lt;&gt;0,INDEX(_Inf_Data,MATCH($B191,_Inf_Country,0),MATCH(EL$3,_Inf_Day,0))/INDEX(_Inf_Data,MATCH($B191,_Inf_Country,0),MATCH(EK$3,_Inf_Day,0))-1,0)</f>
        <v>#N/A</v>
      </c>
      <c r="EM191" s="13" t="e">
        <f>IF(INDEX(_Inf_Data,MATCH($B191,_Inf_Country,0),MATCH(EL$3,_Inf_Day,0))&lt;&gt;0,INDEX(_Inf_Data,MATCH($B191,_Inf_Country,0),MATCH(EM$3,_Inf_Day,0))/INDEX(_Inf_Data,MATCH($B191,_Inf_Country,0),MATCH(EL$3,_Inf_Day,0))-1,0)</f>
        <v>#N/A</v>
      </c>
      <c r="EN191" s="13" t="e">
        <f>IF(INDEX(_Inf_Data,MATCH($B191,_Inf_Country,0),MATCH(EM$3,_Inf_Day,0))&lt;&gt;0,INDEX(_Inf_Data,MATCH($B191,_Inf_Country,0),MATCH(EN$3,_Inf_Day,0))/INDEX(_Inf_Data,MATCH($B191,_Inf_Country,0),MATCH(EM$3,_Inf_Day,0))-1,0)</f>
        <v>#N/A</v>
      </c>
      <c r="EO191" s="13" t="e">
        <f>IF(INDEX(_Inf_Data,MATCH($B191,_Inf_Country,0),MATCH(EN$3,_Inf_Day,0))&lt;&gt;0,INDEX(_Inf_Data,MATCH($B191,_Inf_Country,0),MATCH(EO$3,_Inf_Day,0))/INDEX(_Inf_Data,MATCH($B191,_Inf_Country,0),MATCH(EN$3,_Inf_Day,0))-1,0)</f>
        <v>#N/A</v>
      </c>
      <c r="EP191" s="13" t="e">
        <f>IF(INDEX(_Inf_Data,MATCH($B191,_Inf_Country,0),MATCH(EO$3,_Inf_Day,0))&lt;&gt;0,INDEX(_Inf_Data,MATCH($B191,_Inf_Country,0),MATCH(EP$3,_Inf_Day,0))/INDEX(_Inf_Data,MATCH($B191,_Inf_Country,0),MATCH(EO$3,_Inf_Day,0))-1,0)</f>
        <v>#N/A</v>
      </c>
      <c r="EQ191" s="13" t="e">
        <f>IF(INDEX(_Inf_Data,MATCH($B191,_Inf_Country,0),MATCH(EP$3,_Inf_Day,0))&lt;&gt;0,INDEX(_Inf_Data,MATCH($B191,_Inf_Country,0),MATCH(EQ$3,_Inf_Day,0))/INDEX(_Inf_Data,MATCH($B191,_Inf_Country,0),MATCH(EP$3,_Inf_Day,0))-1,0)</f>
        <v>#N/A</v>
      </c>
      <c r="ER191" s="13" t="e">
        <f>IF(INDEX(_Inf_Data,MATCH($B191,_Inf_Country,0),MATCH(EQ$3,_Inf_Day,0))&lt;&gt;0,INDEX(_Inf_Data,MATCH($B191,_Inf_Country,0),MATCH(ER$3,_Inf_Day,0))/INDEX(_Inf_Data,MATCH($B191,_Inf_Country,0),MATCH(EQ$3,_Inf_Day,0))-1,0)</f>
        <v>#N/A</v>
      </c>
      <c r="ES191" s="13" t="e">
        <f>IF(INDEX(_Inf_Data,MATCH($B191,_Inf_Country,0),MATCH(ER$3,_Inf_Day,0))&lt;&gt;0,INDEX(_Inf_Data,MATCH($B191,_Inf_Country,0),MATCH(ES$3,_Inf_Day,0))/INDEX(_Inf_Data,MATCH($B191,_Inf_Country,0),MATCH(ER$3,_Inf_Day,0))-1,0)</f>
        <v>#N/A</v>
      </c>
      <c r="ET191" s="13" t="e">
        <f>IF(INDEX(_Inf_Data,MATCH($B191,_Inf_Country,0),MATCH(ES$3,_Inf_Day,0))&lt;&gt;0,INDEX(_Inf_Data,MATCH($B191,_Inf_Country,0),MATCH(ET$3,_Inf_Day,0))/INDEX(_Inf_Data,MATCH($B191,_Inf_Country,0),MATCH(ES$3,_Inf_Day,0))-1,0)</f>
        <v>#N/A</v>
      </c>
      <c r="EU191" s="13" t="e">
        <f>IF(INDEX(_Inf_Data,MATCH($B191,_Inf_Country,0),MATCH(ET$3,_Inf_Day,0))&lt;&gt;0,INDEX(_Inf_Data,MATCH($B191,_Inf_Country,0),MATCH(EU$3,_Inf_Day,0))/INDEX(_Inf_Data,MATCH($B191,_Inf_Country,0),MATCH(ET$3,_Inf_Day,0))-1,0)</f>
        <v>#N/A</v>
      </c>
      <c r="EV191" s="13" t="e">
        <f>IF(INDEX(_Inf_Data,MATCH($B191,_Inf_Country,0),MATCH(EU$3,_Inf_Day,0))&lt;&gt;0,INDEX(_Inf_Data,MATCH($B191,_Inf_Country,0),MATCH(EV$3,_Inf_Day,0))/INDEX(_Inf_Data,MATCH($B191,_Inf_Country,0),MATCH(EU$3,_Inf_Day,0))-1,0)</f>
        <v>#N/A</v>
      </c>
      <c r="EW191" s="13" t="e">
        <f>IF(INDEX(_Inf_Data,MATCH($B191,_Inf_Country,0),MATCH(EV$3,_Inf_Day,0))&lt;&gt;0,INDEX(_Inf_Data,MATCH($B191,_Inf_Country,0),MATCH(EW$3,_Inf_Day,0))/INDEX(_Inf_Data,MATCH($B191,_Inf_Country,0),MATCH(EV$3,_Inf_Day,0))-1,0)</f>
        <v>#N/A</v>
      </c>
      <c r="EX191" s="13" t="e">
        <f>IF(INDEX(_Inf_Data,MATCH($B191,_Inf_Country,0),MATCH(EW$3,_Inf_Day,0))&lt;&gt;0,INDEX(_Inf_Data,MATCH($B191,_Inf_Country,0),MATCH(EX$3,_Inf_Day,0))/INDEX(_Inf_Data,MATCH($B191,_Inf_Country,0),MATCH(EW$3,_Inf_Day,0))-1,0)</f>
        <v>#N/A</v>
      </c>
      <c r="EY191" s="13" t="e">
        <f>IF(INDEX(_Inf_Data,MATCH($B191,_Inf_Country,0),MATCH(EX$3,_Inf_Day,0))&lt;&gt;0,INDEX(_Inf_Data,MATCH($B191,_Inf_Country,0),MATCH(EY$3,_Inf_Day,0))/INDEX(_Inf_Data,MATCH($B191,_Inf_Country,0),MATCH(EX$3,_Inf_Day,0))-1,0)</f>
        <v>#N/A</v>
      </c>
      <c r="EZ191" s="13" t="e">
        <f>IF(INDEX(_Inf_Data,MATCH($B191,_Inf_Country,0),MATCH(EY$3,_Inf_Day,0))&lt;&gt;0,INDEX(_Inf_Data,MATCH($B191,_Inf_Country,0),MATCH(EZ$3,_Inf_Day,0))/INDEX(_Inf_Data,MATCH($B191,_Inf_Country,0),MATCH(EY$3,_Inf_Day,0))-1,0)</f>
        <v>#N/A</v>
      </c>
      <c r="FA191" s="13" t="e">
        <f>IF(INDEX(_Inf_Data,MATCH($B191,_Inf_Country,0),MATCH(EZ$3,_Inf_Day,0))&lt;&gt;0,INDEX(_Inf_Data,MATCH($B191,_Inf_Country,0),MATCH(FA$3,_Inf_Day,0))/INDEX(_Inf_Data,MATCH($B191,_Inf_Country,0),MATCH(EZ$3,_Inf_Day,0))-1,0)</f>
        <v>#N/A</v>
      </c>
      <c r="FB191" s="13" t="e">
        <f>IF(INDEX(_Inf_Data,MATCH($B191,_Inf_Country,0),MATCH(FA$3,_Inf_Day,0))&lt;&gt;0,INDEX(_Inf_Data,MATCH($B191,_Inf_Country,0),MATCH(FB$3,_Inf_Day,0))/INDEX(_Inf_Data,MATCH($B191,_Inf_Country,0),MATCH(FA$3,_Inf_Day,0))-1,0)</f>
        <v>#N/A</v>
      </c>
      <c r="FC191" s="13" t="e">
        <f>IF(INDEX(_Inf_Data,MATCH($B191,_Inf_Country,0),MATCH(FB$3,_Inf_Day,0))&lt;&gt;0,INDEX(_Inf_Data,MATCH($B191,_Inf_Country,0),MATCH(FC$3,_Inf_Day,0))/INDEX(_Inf_Data,MATCH($B191,_Inf_Country,0),MATCH(FB$3,_Inf_Day,0))-1,0)</f>
        <v>#N/A</v>
      </c>
      <c r="FD191" s="13" t="e">
        <f>IF(INDEX(_Inf_Data,MATCH($B191,_Inf_Country,0),MATCH(FC$3,_Inf_Day,0))&lt;&gt;0,INDEX(_Inf_Data,MATCH($B191,_Inf_Country,0),MATCH(FD$3,_Inf_Day,0))/INDEX(_Inf_Data,MATCH($B191,_Inf_Country,0),MATCH(FC$3,_Inf_Day,0))-1,0)</f>
        <v>#N/A</v>
      </c>
      <c r="FE191" s="13" t="e">
        <f>IF(INDEX(_Inf_Data,MATCH($B191,_Inf_Country,0),MATCH(FD$3,_Inf_Day,0))&lt;&gt;0,INDEX(_Inf_Data,MATCH($B191,_Inf_Country,0),MATCH(FE$3,_Inf_Day,0))/INDEX(_Inf_Data,MATCH($B191,_Inf_Country,0),MATCH(FD$3,_Inf_Day,0))-1,0)</f>
        <v>#N/A</v>
      </c>
      <c r="FF191" s="13" t="e">
        <f>IF(INDEX(_Inf_Data,MATCH($B191,_Inf_Country,0),MATCH(FE$3,_Inf_Day,0))&lt;&gt;0,INDEX(_Inf_Data,MATCH($B191,_Inf_Country,0),MATCH(FF$3,_Inf_Day,0))/INDEX(_Inf_Data,MATCH($B191,_Inf_Country,0),MATCH(FE$3,_Inf_Day,0))-1,0)</f>
        <v>#N/A</v>
      </c>
      <c r="FG191" s="13" t="e">
        <f>IF(INDEX(_Inf_Data,MATCH($B191,_Inf_Country,0),MATCH(FF$3,_Inf_Day,0))&lt;&gt;0,INDEX(_Inf_Data,MATCH($B191,_Inf_Country,0),MATCH(FG$3,_Inf_Day,0))/INDEX(_Inf_Data,MATCH($B191,_Inf_Country,0),MATCH(FF$3,_Inf_Day,0))-1,0)</f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13">
        <f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>IF(INDEX(_Inf_Data,MATCH($B192,_Inf_Country,0),MATCH(D$3,_Inf_Day,0))&lt;&gt;0,INDEX(_Inf_Data,MATCH($B192,_Inf_Country,0),MATCH(E$3,_Inf_Day,0))/INDEX(_Inf_Data,MATCH($B192,_Inf_Country,0),MATCH(D$3,_Inf_Day,0))-1,0)</f>
        <v>0</v>
      </c>
      <c r="F192" s="13">
        <f>IF(INDEX(_Inf_Data,MATCH($B192,_Inf_Country,0),MATCH(E$3,_Inf_Day,0))&lt;&gt;0,INDEX(_Inf_Data,MATCH($B192,_Inf_Country,0),MATCH(F$3,_Inf_Day,0))/INDEX(_Inf_Data,MATCH($B192,_Inf_Country,0),MATCH(E$3,_Inf_Day,0))-1,0)</f>
        <v>0</v>
      </c>
      <c r="G192" s="13">
        <f>IF(INDEX(_Inf_Data,MATCH($B192,_Inf_Country,0),MATCH(F$3,_Inf_Day,0))&lt;&gt;0,INDEX(_Inf_Data,MATCH($B192,_Inf_Country,0),MATCH(G$3,_Inf_Day,0))/INDEX(_Inf_Data,MATCH($B192,_Inf_Country,0),MATCH(F$3,_Inf_Day,0))-1,0)</f>
        <v>0</v>
      </c>
      <c r="H192" s="13">
        <f>IF(INDEX(_Inf_Data,MATCH($B192,_Inf_Country,0),MATCH(G$3,_Inf_Day,0))&lt;&gt;0,INDEX(_Inf_Data,MATCH($B192,_Inf_Country,0),MATCH(H$3,_Inf_Day,0))/INDEX(_Inf_Data,MATCH($B192,_Inf_Country,0),MATCH(G$3,_Inf_Day,0))-1,0)</f>
        <v>0</v>
      </c>
      <c r="I192" s="13">
        <f>IF(INDEX(_Inf_Data,MATCH($B192,_Inf_Country,0),MATCH(H$3,_Inf_Day,0))&lt;&gt;0,INDEX(_Inf_Data,MATCH($B192,_Inf_Country,0),MATCH(I$3,_Inf_Day,0))/INDEX(_Inf_Data,MATCH($B192,_Inf_Country,0),MATCH(H$3,_Inf_Day,0))-1,0)</f>
        <v>0</v>
      </c>
      <c r="J192" s="13">
        <f>IF(INDEX(_Inf_Data,MATCH($B192,_Inf_Country,0),MATCH(I$3,_Inf_Day,0))&lt;&gt;0,INDEX(_Inf_Data,MATCH($B192,_Inf_Country,0),MATCH(J$3,_Inf_Day,0))/INDEX(_Inf_Data,MATCH($B192,_Inf_Country,0),MATCH(I$3,_Inf_Day,0))-1,0)</f>
        <v>0</v>
      </c>
      <c r="K192" s="13">
        <f>IF(INDEX(_Inf_Data,MATCH($B192,_Inf_Country,0),MATCH(J$3,_Inf_Day,0))&lt;&gt;0,INDEX(_Inf_Data,MATCH($B192,_Inf_Country,0),MATCH(K$3,_Inf_Day,0))/INDEX(_Inf_Data,MATCH($B192,_Inf_Country,0),MATCH(J$3,_Inf_Day,0))-1,0)</f>
        <v>0</v>
      </c>
      <c r="L192" s="13">
        <f>IF(INDEX(_Inf_Data,MATCH($B192,_Inf_Country,0),MATCH(K$3,_Inf_Day,0))&lt;&gt;0,INDEX(_Inf_Data,MATCH($B192,_Inf_Country,0),MATCH(L$3,_Inf_Day,0))/INDEX(_Inf_Data,MATCH($B192,_Inf_Country,0),MATCH(K$3,_Inf_Day,0))-1,0)</f>
        <v>0</v>
      </c>
      <c r="M192" s="13">
        <f>IF(INDEX(_Inf_Data,MATCH($B192,_Inf_Country,0),MATCH(L$3,_Inf_Day,0))&lt;&gt;0,INDEX(_Inf_Data,MATCH($B192,_Inf_Country,0),MATCH(M$3,_Inf_Day,0))/INDEX(_Inf_Data,MATCH($B192,_Inf_Country,0),MATCH(L$3,_Inf_Day,0))-1,0)</f>
        <v>0</v>
      </c>
      <c r="N192" s="13">
        <f>IF(INDEX(_Inf_Data,MATCH($B192,_Inf_Country,0),MATCH(M$3,_Inf_Day,0))&lt;&gt;0,INDEX(_Inf_Data,MATCH($B192,_Inf_Country,0),MATCH(N$3,_Inf_Day,0))/INDEX(_Inf_Data,MATCH($B192,_Inf_Country,0),MATCH(M$3,_Inf_Day,0))-1,0)</f>
        <v>0</v>
      </c>
      <c r="O192" s="13">
        <f>IF(INDEX(_Inf_Data,MATCH($B192,_Inf_Country,0),MATCH(N$3,_Inf_Day,0))&lt;&gt;0,INDEX(_Inf_Data,MATCH($B192,_Inf_Country,0),MATCH(O$3,_Inf_Day,0))/INDEX(_Inf_Data,MATCH($B192,_Inf_Country,0),MATCH(N$3,_Inf_Day,0))-1,0)</f>
        <v>0</v>
      </c>
      <c r="P192" s="13">
        <f>IF(INDEX(_Inf_Data,MATCH($B192,_Inf_Country,0),MATCH(O$3,_Inf_Day,0))&lt;&gt;0,INDEX(_Inf_Data,MATCH($B192,_Inf_Country,0),MATCH(P$3,_Inf_Day,0))/INDEX(_Inf_Data,MATCH($B192,_Inf_Country,0),MATCH(O$3,_Inf_Day,0))-1,0)</f>
        <v>0</v>
      </c>
      <c r="Q192" s="13">
        <f>IF(INDEX(_Inf_Data,MATCH($B192,_Inf_Country,0),MATCH(P$3,_Inf_Day,0))&lt;&gt;0,INDEX(_Inf_Data,MATCH($B192,_Inf_Country,0),MATCH(Q$3,_Inf_Day,0))/INDEX(_Inf_Data,MATCH($B192,_Inf_Country,0),MATCH(P$3,_Inf_Day,0))-1,0)</f>
        <v>0</v>
      </c>
      <c r="R192" s="13">
        <f>IF(INDEX(_Inf_Data,MATCH($B192,_Inf_Country,0),MATCH(Q$3,_Inf_Day,0))&lt;&gt;0,INDEX(_Inf_Data,MATCH($B192,_Inf_Country,0),MATCH(R$3,_Inf_Day,0))/INDEX(_Inf_Data,MATCH($B192,_Inf_Country,0),MATCH(Q$3,_Inf_Day,0))-1,0)</f>
        <v>0</v>
      </c>
      <c r="S192" s="13">
        <f>IF(INDEX(_Inf_Data,MATCH($B192,_Inf_Country,0),MATCH(R$3,_Inf_Day,0))&lt;&gt;0,INDEX(_Inf_Data,MATCH($B192,_Inf_Country,0),MATCH(S$3,_Inf_Day,0))/INDEX(_Inf_Data,MATCH($B192,_Inf_Country,0),MATCH(R$3,_Inf_Day,0))-1,0)</f>
        <v>0</v>
      </c>
      <c r="T192" s="13">
        <f>IF(INDEX(_Inf_Data,MATCH($B192,_Inf_Country,0),MATCH(S$3,_Inf_Day,0))&lt;&gt;0,INDEX(_Inf_Data,MATCH($B192,_Inf_Country,0),MATCH(T$3,_Inf_Day,0))/INDEX(_Inf_Data,MATCH($B192,_Inf_Country,0),MATCH(S$3,_Inf_Day,0))-1,0)</f>
        <v>0</v>
      </c>
      <c r="U192" s="13">
        <f>IF(INDEX(_Inf_Data,MATCH($B192,_Inf_Country,0),MATCH(T$3,_Inf_Day,0))&lt;&gt;0,INDEX(_Inf_Data,MATCH($B192,_Inf_Country,0),MATCH(U$3,_Inf_Day,0))/INDEX(_Inf_Data,MATCH($B192,_Inf_Country,0),MATCH(T$3,_Inf_Day,0))-1,0)</f>
        <v>0</v>
      </c>
      <c r="V192" s="13">
        <f>IF(INDEX(_Inf_Data,MATCH($B192,_Inf_Country,0),MATCH(U$3,_Inf_Day,0))&lt;&gt;0,INDEX(_Inf_Data,MATCH($B192,_Inf_Country,0),MATCH(V$3,_Inf_Day,0))/INDEX(_Inf_Data,MATCH($B192,_Inf_Country,0),MATCH(U$3,_Inf_Day,0))-1,0)</f>
        <v>0</v>
      </c>
      <c r="W192" s="13">
        <f>IF(INDEX(_Inf_Data,MATCH($B192,_Inf_Country,0),MATCH(V$3,_Inf_Day,0))&lt;&gt;0,INDEX(_Inf_Data,MATCH($B192,_Inf_Country,0),MATCH(W$3,_Inf_Day,0))/INDEX(_Inf_Data,MATCH($B192,_Inf_Country,0),MATCH(V$3,_Inf_Day,0))-1,0)</f>
        <v>0</v>
      </c>
      <c r="X192" s="13">
        <f>IF(INDEX(_Inf_Data,MATCH($B192,_Inf_Country,0),MATCH(W$3,_Inf_Day,0))&lt;&gt;0,INDEX(_Inf_Data,MATCH($B192,_Inf_Country,0),MATCH(X$3,_Inf_Day,0))/INDEX(_Inf_Data,MATCH($B192,_Inf_Country,0),MATCH(W$3,_Inf_Day,0))-1,0)</f>
        <v>0</v>
      </c>
      <c r="Y192" s="13">
        <f>IF(INDEX(_Inf_Data,MATCH($B192,_Inf_Country,0),MATCH(X$3,_Inf_Day,0))&lt;&gt;0,INDEX(_Inf_Data,MATCH($B192,_Inf_Country,0),MATCH(Y$3,_Inf_Day,0))/INDEX(_Inf_Data,MATCH($B192,_Inf_Country,0),MATCH(X$3,_Inf_Day,0))-1,0)</f>
        <v>0</v>
      </c>
      <c r="Z192" s="13">
        <f>IF(INDEX(_Inf_Data,MATCH($B192,_Inf_Country,0),MATCH(Y$3,_Inf_Day,0))&lt;&gt;0,INDEX(_Inf_Data,MATCH($B192,_Inf_Country,0),MATCH(Z$3,_Inf_Day,0))/INDEX(_Inf_Data,MATCH($B192,_Inf_Country,0),MATCH(Y$3,_Inf_Day,0))-1,0)</f>
        <v>0</v>
      </c>
      <c r="AA192" s="13">
        <f>IF(INDEX(_Inf_Data,MATCH($B192,_Inf_Country,0),MATCH(Z$3,_Inf_Day,0))&lt;&gt;0,INDEX(_Inf_Data,MATCH($B192,_Inf_Country,0),MATCH(AA$3,_Inf_Day,0))/INDEX(_Inf_Data,MATCH($B192,_Inf_Country,0),MATCH(Z$3,_Inf_Day,0))-1,0)</f>
        <v>0</v>
      </c>
      <c r="AB192" s="13">
        <f>IF(INDEX(_Inf_Data,MATCH($B192,_Inf_Country,0),MATCH(AA$3,_Inf_Day,0))&lt;&gt;0,INDEX(_Inf_Data,MATCH($B192,_Inf_Country,0),MATCH(AB$3,_Inf_Day,0))/INDEX(_Inf_Data,MATCH($B192,_Inf_Country,0),MATCH(AA$3,_Inf_Day,0))-1,0)</f>
        <v>0</v>
      </c>
      <c r="AC192" s="13">
        <f>IF(INDEX(_Inf_Data,MATCH($B192,_Inf_Country,0),MATCH(AB$3,_Inf_Day,0))&lt;&gt;0,INDEX(_Inf_Data,MATCH($B192,_Inf_Country,0),MATCH(AC$3,_Inf_Day,0))/INDEX(_Inf_Data,MATCH($B192,_Inf_Country,0),MATCH(AB$3,_Inf_Day,0))-1,0)</f>
        <v>0</v>
      </c>
      <c r="AD192" s="13">
        <f>IF(INDEX(_Inf_Data,MATCH($B192,_Inf_Country,0),MATCH(AC$3,_Inf_Day,0))&lt;&gt;0,INDEX(_Inf_Data,MATCH($B192,_Inf_Country,0),MATCH(AD$3,_Inf_Day,0))/INDEX(_Inf_Data,MATCH($B192,_Inf_Country,0),MATCH(AC$3,_Inf_Day,0))-1,0)</f>
        <v>0</v>
      </c>
      <c r="AE192" s="13">
        <f>IF(INDEX(_Inf_Data,MATCH($B192,_Inf_Country,0),MATCH(AD$3,_Inf_Day,0))&lt;&gt;0,INDEX(_Inf_Data,MATCH($B192,_Inf_Country,0),MATCH(AE$3,_Inf_Day,0))/INDEX(_Inf_Data,MATCH($B192,_Inf_Country,0),MATCH(AD$3,_Inf_Day,0))-1,0)</f>
        <v>0</v>
      </c>
      <c r="AF192" s="13">
        <f>IF(INDEX(_Inf_Data,MATCH($B192,_Inf_Country,0),MATCH(AE$3,_Inf_Day,0))&lt;&gt;0,INDEX(_Inf_Data,MATCH($B192,_Inf_Country,0),MATCH(AF$3,_Inf_Day,0))/INDEX(_Inf_Data,MATCH($B192,_Inf_Country,0),MATCH(AE$3,_Inf_Day,0))-1,0)</f>
        <v>0</v>
      </c>
      <c r="AG192" s="13">
        <f>IF(INDEX(_Inf_Data,MATCH($B192,_Inf_Country,0),MATCH(AF$3,_Inf_Day,0))&lt;&gt;0,INDEX(_Inf_Data,MATCH($B192,_Inf_Country,0),MATCH(AG$3,_Inf_Day,0))/INDEX(_Inf_Data,MATCH($B192,_Inf_Country,0),MATCH(AF$3,_Inf_Day,0))-1,0)</f>
        <v>0</v>
      </c>
      <c r="AH192" s="13">
        <f>IF(INDEX(_Inf_Data,MATCH($B192,_Inf_Country,0),MATCH(AG$3,_Inf_Day,0))&lt;&gt;0,INDEX(_Inf_Data,MATCH($B192,_Inf_Country,0),MATCH(AH$3,_Inf_Day,0))/INDEX(_Inf_Data,MATCH($B192,_Inf_Country,0),MATCH(AG$3,_Inf_Day,0))-1,0)</f>
        <v>0</v>
      </c>
      <c r="AI192" s="13">
        <f>IF(INDEX(_Inf_Data,MATCH($B192,_Inf_Country,0),MATCH(AH$3,_Inf_Day,0))&lt;&gt;0,INDEX(_Inf_Data,MATCH($B192,_Inf_Country,0),MATCH(AI$3,_Inf_Day,0))/INDEX(_Inf_Data,MATCH($B192,_Inf_Country,0),MATCH(AH$3,_Inf_Day,0))-1,0)</f>
        <v>0</v>
      </c>
      <c r="AJ192" s="13">
        <f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>IF(INDEX(_Inf_Data,MATCH($B192,_Inf_Country,0),MATCH(AJ$3,_Inf_Day,0))&lt;&gt;0,INDEX(_Inf_Data,MATCH($B192,_Inf_Country,0),MATCH(AK$3,_Inf_Day,0))/INDEX(_Inf_Data,MATCH($B192,_Inf_Country,0),MATCH(AJ$3,_Inf_Day,0))-1,0)</f>
        <v>0</v>
      </c>
      <c r="AL192" s="13">
        <f>IF(INDEX(_Inf_Data,MATCH($B192,_Inf_Country,0),MATCH(AK$3,_Inf_Day,0))&lt;&gt;0,INDEX(_Inf_Data,MATCH($B192,_Inf_Country,0),MATCH(AL$3,_Inf_Day,0))/INDEX(_Inf_Data,MATCH($B192,_Inf_Country,0),MATCH(AK$3,_Inf_Day,0))-1,0)</f>
        <v>0</v>
      </c>
      <c r="AM192" s="13">
        <f>IF(INDEX(_Inf_Data,MATCH($B192,_Inf_Country,0),MATCH(AL$3,_Inf_Day,0))&lt;&gt;0,INDEX(_Inf_Data,MATCH($B192,_Inf_Country,0),MATCH(AM$3,_Inf_Day,0))/INDEX(_Inf_Data,MATCH($B192,_Inf_Country,0),MATCH(AL$3,_Inf_Day,0))-1,0)</f>
        <v>0</v>
      </c>
      <c r="AN192" s="13">
        <f>IF(INDEX(_Inf_Data,MATCH($B192,_Inf_Country,0),MATCH(AM$3,_Inf_Day,0))&lt;&gt;0,INDEX(_Inf_Data,MATCH($B192,_Inf_Country,0),MATCH(AN$3,_Inf_Day,0))/INDEX(_Inf_Data,MATCH($B192,_Inf_Country,0),MATCH(AM$3,_Inf_Day,0))-1,0)</f>
        <v>0</v>
      </c>
      <c r="AO192" s="13">
        <f>IF(INDEX(_Inf_Data,MATCH($B192,_Inf_Country,0),MATCH(AN$3,_Inf_Day,0))&lt;&gt;0,INDEX(_Inf_Data,MATCH($B192,_Inf_Country,0),MATCH(AO$3,_Inf_Day,0))/INDEX(_Inf_Data,MATCH($B192,_Inf_Country,0),MATCH(AN$3,_Inf_Day,0))-1,0)</f>
        <v>0</v>
      </c>
      <c r="AP192" s="13">
        <f>IF(INDEX(_Inf_Data,MATCH($B192,_Inf_Country,0),MATCH(AO$3,_Inf_Day,0))&lt;&gt;0,INDEX(_Inf_Data,MATCH($B192,_Inf_Country,0),MATCH(AP$3,_Inf_Day,0))/INDEX(_Inf_Data,MATCH($B192,_Inf_Country,0),MATCH(AO$3,_Inf_Day,0))-1,0)</f>
        <v>0</v>
      </c>
      <c r="AQ192" s="13">
        <f>IF(INDEX(_Inf_Data,MATCH($B192,_Inf_Country,0),MATCH(AP$3,_Inf_Day,0))&lt;&gt;0,INDEX(_Inf_Data,MATCH($B192,_Inf_Country,0),MATCH(AQ$3,_Inf_Day,0))/INDEX(_Inf_Data,MATCH($B192,_Inf_Country,0),MATCH(AP$3,_Inf_Day,0))-1,0)</f>
        <v>0</v>
      </c>
      <c r="AR192" s="13">
        <f>IF(INDEX(_Inf_Data,MATCH($B192,_Inf_Country,0),MATCH(AQ$3,_Inf_Day,0))&lt;&gt;0,INDEX(_Inf_Data,MATCH($B192,_Inf_Country,0),MATCH(AR$3,_Inf_Day,0))/INDEX(_Inf_Data,MATCH($B192,_Inf_Country,0),MATCH(AQ$3,_Inf_Day,0))-1,0)</f>
        <v>0</v>
      </c>
      <c r="AS192" s="13">
        <f>IF(INDEX(_Inf_Data,MATCH($B192,_Inf_Country,0),MATCH(AR$3,_Inf_Day,0))&lt;&gt;0,INDEX(_Inf_Data,MATCH($B192,_Inf_Country,0),MATCH(AS$3,_Inf_Day,0))/INDEX(_Inf_Data,MATCH($B192,_Inf_Country,0),MATCH(AR$3,_Inf_Day,0))-1,0)</f>
        <v>0</v>
      </c>
      <c r="AT192" s="13">
        <f>IF(INDEX(_Inf_Data,MATCH($B192,_Inf_Country,0),MATCH(AS$3,_Inf_Day,0))&lt;&gt;0,INDEX(_Inf_Data,MATCH($B192,_Inf_Country,0),MATCH(AT$3,_Inf_Day,0))/INDEX(_Inf_Data,MATCH($B192,_Inf_Country,0),MATCH(AS$3,_Inf_Day,0))-1,0)</f>
        <v>0</v>
      </c>
      <c r="AU192" s="13">
        <f>IF(INDEX(_Inf_Data,MATCH($B192,_Inf_Country,0),MATCH(AT$3,_Inf_Day,0))&lt;&gt;0,INDEX(_Inf_Data,MATCH($B192,_Inf_Country,0),MATCH(AU$3,_Inf_Day,0))/INDEX(_Inf_Data,MATCH($B192,_Inf_Country,0),MATCH(AT$3,_Inf_Day,0))-1,0)</f>
        <v>0</v>
      </c>
      <c r="AV192" s="13">
        <f>IF(INDEX(_Inf_Data,MATCH($B192,_Inf_Country,0),MATCH(AU$3,_Inf_Day,0))&lt;&gt;0,INDEX(_Inf_Data,MATCH($B192,_Inf_Country,0),MATCH(AV$3,_Inf_Day,0))/INDEX(_Inf_Data,MATCH($B192,_Inf_Country,0),MATCH(AU$3,_Inf_Day,0))-1,0)</f>
        <v>0</v>
      </c>
      <c r="AW192" s="13">
        <f>IF(INDEX(_Inf_Data,MATCH($B192,_Inf_Country,0),MATCH(AV$3,_Inf_Day,0))&lt;&gt;0,INDEX(_Inf_Data,MATCH($B192,_Inf_Country,0),MATCH(AW$3,_Inf_Day,0))/INDEX(_Inf_Data,MATCH($B192,_Inf_Country,0),MATCH(AV$3,_Inf_Day,0))-1,0)</f>
        <v>0</v>
      </c>
      <c r="AX192" s="13">
        <f>IF(INDEX(_Inf_Data,MATCH($B192,_Inf_Country,0),MATCH(AW$3,_Inf_Day,0))&lt;&gt;0,INDEX(_Inf_Data,MATCH($B192,_Inf_Country,0),MATCH(AX$3,_Inf_Day,0))/INDEX(_Inf_Data,MATCH($B192,_Inf_Country,0),MATCH(AW$3,_Inf_Day,0))-1,0)</f>
        <v>0</v>
      </c>
      <c r="AY192" s="13">
        <f>IF(INDEX(_Inf_Data,MATCH($B192,_Inf_Country,0),MATCH(AX$3,_Inf_Day,0))&lt;&gt;0,INDEX(_Inf_Data,MATCH($B192,_Inf_Country,0),MATCH(AY$3,_Inf_Day,0))/INDEX(_Inf_Data,MATCH($B192,_Inf_Country,0),MATCH(AX$3,_Inf_Day,0))-1,0)</f>
        <v>0</v>
      </c>
      <c r="AZ192" s="13">
        <f>IF(INDEX(_Inf_Data,MATCH($B192,_Inf_Country,0),MATCH(AY$3,_Inf_Day,0))&lt;&gt;0,INDEX(_Inf_Data,MATCH($B192,_Inf_Country,0),MATCH(AZ$3,_Inf_Day,0))/INDEX(_Inf_Data,MATCH($B192,_Inf_Country,0),MATCH(AY$3,_Inf_Day,0))-1,0)</f>
        <v>0</v>
      </c>
      <c r="BA192" s="13">
        <f>IF(INDEX(_Inf_Data,MATCH($B192,_Inf_Country,0),MATCH(AZ$3,_Inf_Day,0))&lt;&gt;0,INDEX(_Inf_Data,MATCH($B192,_Inf_Country,0),MATCH(BA$3,_Inf_Day,0))/INDEX(_Inf_Data,MATCH($B192,_Inf_Country,0),MATCH(AZ$3,_Inf_Day,0))-1,0)</f>
        <v>0</v>
      </c>
      <c r="BB192" s="13">
        <f>IF(INDEX(_Inf_Data,MATCH($B192,_Inf_Country,0),MATCH(BA$3,_Inf_Day,0))&lt;&gt;0,INDEX(_Inf_Data,MATCH($B192,_Inf_Country,0),MATCH(BB$3,_Inf_Day,0))/INDEX(_Inf_Data,MATCH($B192,_Inf_Country,0),MATCH(BA$3,_Inf_Day,0))-1,0)</f>
        <v>0</v>
      </c>
      <c r="BC192" s="13">
        <f>IF(INDEX(_Inf_Data,MATCH($B192,_Inf_Country,0),MATCH(BB$3,_Inf_Day,0))&lt;&gt;0,INDEX(_Inf_Data,MATCH($B192,_Inf_Country,0),MATCH(BC$3,_Inf_Day,0))/INDEX(_Inf_Data,MATCH($B192,_Inf_Country,0),MATCH(BB$3,_Inf_Day,0))-1,0)</f>
        <v>0</v>
      </c>
      <c r="BD192" s="13">
        <f>IF(INDEX(_Inf_Data,MATCH($B192,_Inf_Country,0),MATCH(BC$3,_Inf_Day,0))&lt;&gt;0,INDEX(_Inf_Data,MATCH($B192,_Inf_Country,0),MATCH(BD$3,_Inf_Day,0))/INDEX(_Inf_Data,MATCH($B192,_Inf_Country,0),MATCH(BC$3,_Inf_Day,0))-1,0)</f>
        <v>0</v>
      </c>
      <c r="BE192" s="13">
        <f>IF(INDEX(_Inf_Data,MATCH($B192,_Inf_Country,0),MATCH(BD$3,_Inf_Day,0))&lt;&gt;0,INDEX(_Inf_Data,MATCH($B192,_Inf_Country,0),MATCH(BE$3,_Inf_Day,0))/INDEX(_Inf_Data,MATCH($B192,_Inf_Country,0),MATCH(BD$3,_Inf_Day,0))-1,0)</f>
        <v>0</v>
      </c>
      <c r="BF192" s="13">
        <f>IF(INDEX(_Inf_Data,MATCH($B192,_Inf_Country,0),MATCH(BE$3,_Inf_Day,0))&lt;&gt;0,INDEX(_Inf_Data,MATCH($B192,_Inf_Country,0),MATCH(BF$3,_Inf_Day,0))/INDEX(_Inf_Data,MATCH($B192,_Inf_Country,0),MATCH(BE$3,_Inf_Day,0))-1,0)</f>
        <v>0</v>
      </c>
      <c r="BG192" s="13">
        <f>IF(INDEX(_Inf_Data,MATCH($B192,_Inf_Country,0),MATCH(BF$3,_Inf_Day,0))&lt;&gt;0,INDEX(_Inf_Data,MATCH($B192,_Inf_Country,0),MATCH(BG$3,_Inf_Day,0))/INDEX(_Inf_Data,MATCH($B192,_Inf_Country,0),MATCH(BF$3,_Inf_Day,0))-1,0)</f>
        <v>0</v>
      </c>
      <c r="BH192" s="13">
        <f>IF(INDEX(_Inf_Data,MATCH($B192,_Inf_Country,0),MATCH(BG$3,_Inf_Day,0))&lt;&gt;0,INDEX(_Inf_Data,MATCH($B192,_Inf_Country,0),MATCH(BH$3,_Inf_Day,0))/INDEX(_Inf_Data,MATCH($B192,_Inf_Country,0),MATCH(BG$3,_Inf_Day,0))-1,0)</f>
        <v>0</v>
      </c>
      <c r="BI192" s="13">
        <f>IF(INDEX(_Inf_Data,MATCH($B192,_Inf_Country,0),MATCH(BH$3,_Inf_Day,0))&lt;&gt;0,INDEX(_Inf_Data,MATCH($B192,_Inf_Country,0),MATCH(BI$3,_Inf_Day,0))/INDEX(_Inf_Data,MATCH($B192,_Inf_Country,0),MATCH(BH$3,_Inf_Day,0))-1,0)</f>
        <v>0</v>
      </c>
      <c r="BJ192" s="13">
        <f>IF(INDEX(_Inf_Data,MATCH($B192,_Inf_Country,0),MATCH(BI$3,_Inf_Day,0))&lt;&gt;0,INDEX(_Inf_Data,MATCH($B192,_Inf_Country,0),MATCH(BJ$3,_Inf_Day,0))/INDEX(_Inf_Data,MATCH($B192,_Inf_Country,0),MATCH(BI$3,_Inf_Day,0))-1,0)</f>
        <v>0</v>
      </c>
      <c r="BK192" s="13">
        <f>IF(INDEX(_Inf_Data,MATCH($B192,_Inf_Country,0),MATCH(BJ$3,_Inf_Day,0))&lt;&gt;0,INDEX(_Inf_Data,MATCH($B192,_Inf_Country,0),MATCH(BK$3,_Inf_Day,0))/INDEX(_Inf_Data,MATCH($B192,_Inf_Country,0),MATCH(BJ$3,_Inf_Day,0))-1,0)</f>
        <v>0</v>
      </c>
      <c r="BL192" s="13">
        <f>IF(INDEX(_Inf_Data,MATCH($B192,_Inf_Country,0),MATCH(BK$3,_Inf_Day,0))&lt;&gt;0,INDEX(_Inf_Data,MATCH($B192,_Inf_Country,0),MATCH(BL$3,_Inf_Day,0))/INDEX(_Inf_Data,MATCH($B192,_Inf_Country,0),MATCH(BK$3,_Inf_Day,0))-1,0)</f>
        <v>0</v>
      </c>
      <c r="BM192" s="13">
        <f>IF(INDEX(_Inf_Data,MATCH($B192,_Inf_Country,0),MATCH(BL$3,_Inf_Day,0))&lt;&gt;0,INDEX(_Inf_Data,MATCH($B192,_Inf_Country,0),MATCH(BM$3,_Inf_Day,0))/INDEX(_Inf_Data,MATCH($B192,_Inf_Country,0),MATCH(BL$3,_Inf_Day,0))-1,0)</f>
        <v>0</v>
      </c>
      <c r="BN192" s="13">
        <f>IF(INDEX(_Inf_Data,MATCH($B192,_Inf_Country,0),MATCH(BM$3,_Inf_Day,0))&lt;&gt;0,INDEX(_Inf_Data,MATCH($B192,_Inf_Country,0),MATCH(BN$3,_Inf_Day,0))/INDEX(_Inf_Data,MATCH($B192,_Inf_Country,0),MATCH(BM$3,_Inf_Day,0))-1,0)</f>
        <v>0</v>
      </c>
      <c r="BO192" s="13">
        <f>IF(INDEX(_Inf_Data,MATCH($B192,_Inf_Country,0),MATCH(BN$3,_Inf_Day,0))&lt;&gt;0,INDEX(_Inf_Data,MATCH($B192,_Inf_Country,0),MATCH(BO$3,_Inf_Day,0))/INDEX(_Inf_Data,MATCH($B192,_Inf_Country,0),MATCH(BN$3,_Inf_Day,0))-1,0)</f>
        <v>0</v>
      </c>
      <c r="BP192" s="13">
        <f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>IF(INDEX(_Inf_Data,MATCH($B192,_Inf_Country,0),MATCH(BP$3,_Inf_Day,0))&lt;&gt;0,INDEX(_Inf_Data,MATCH($B192,_Inf_Country,0),MATCH(BQ$3,_Inf_Day,0))/INDEX(_Inf_Data,MATCH($B192,_Inf_Country,0),MATCH(BP$3,_Inf_Day,0))-1,0)</f>
        <v>0</v>
      </c>
      <c r="BR192" s="13">
        <f>IF(INDEX(_Inf_Data,MATCH($B192,_Inf_Country,0),MATCH(BQ$3,_Inf_Day,0))&lt;&gt;0,INDEX(_Inf_Data,MATCH($B192,_Inf_Country,0),MATCH(BR$3,_Inf_Day,0))/INDEX(_Inf_Data,MATCH($B192,_Inf_Country,0),MATCH(BQ$3,_Inf_Day,0))-1,0)</f>
        <v>0</v>
      </c>
      <c r="BS192" s="13">
        <f>IF(INDEX(_Inf_Data,MATCH($B192,_Inf_Country,0),MATCH(BR$3,_Inf_Day,0))&lt;&gt;0,INDEX(_Inf_Data,MATCH($B192,_Inf_Country,0),MATCH(BS$3,_Inf_Day,0))/INDEX(_Inf_Data,MATCH($B192,_Inf_Country,0),MATCH(BR$3,_Inf_Day,0))-1,0)</f>
        <v>0</v>
      </c>
      <c r="BT192" s="13">
        <f>IF(INDEX(_Inf_Data,MATCH($B192,_Inf_Country,0),MATCH(BS$3,_Inf_Day,0))&lt;&gt;0,INDEX(_Inf_Data,MATCH($B192,_Inf_Country,0),MATCH(BT$3,_Inf_Day,0))/INDEX(_Inf_Data,MATCH($B192,_Inf_Country,0),MATCH(BS$3,_Inf_Day,0))-1,0)</f>
        <v>0</v>
      </c>
      <c r="BU192" s="13">
        <f>IF(INDEX(_Inf_Data,MATCH($B192,_Inf_Country,0),MATCH(BT$3,_Inf_Day,0))&lt;&gt;0,INDEX(_Inf_Data,MATCH($B192,_Inf_Country,0),MATCH(BU$3,_Inf_Day,0))/INDEX(_Inf_Data,MATCH($B192,_Inf_Country,0),MATCH(BT$3,_Inf_Day,0))-1,0)</f>
        <v>2</v>
      </c>
      <c r="BV192" s="13">
        <f>IF(INDEX(_Inf_Data,MATCH($B192,_Inf_Country,0),MATCH(BU$3,_Inf_Day,0))&lt;&gt;0,INDEX(_Inf_Data,MATCH($B192,_Inf_Country,0),MATCH(BV$3,_Inf_Day,0))/INDEX(_Inf_Data,MATCH($B192,_Inf_Country,0),MATCH(BU$3,_Inf_Day,0))-1,0)</f>
        <v>0</v>
      </c>
      <c r="BW192" s="13">
        <f>IF(INDEX(_Inf_Data,MATCH($B192,_Inf_Country,0),MATCH(BV$3,_Inf_Day,0))&lt;&gt;0,INDEX(_Inf_Data,MATCH($B192,_Inf_Country,0),MATCH(BW$3,_Inf_Day,0))/INDEX(_Inf_Data,MATCH($B192,_Inf_Country,0),MATCH(BV$3,_Inf_Day,0))-1,0)</f>
        <v>0.33333333333333326</v>
      </c>
      <c r="BX192" s="13">
        <f>IF(INDEX(_Inf_Data,MATCH($B192,_Inf_Country,0),MATCH(BW$3,_Inf_Day,0))&lt;&gt;0,INDEX(_Inf_Data,MATCH($B192,_Inf_Country,0),MATCH(BX$3,_Inf_Day,0))/INDEX(_Inf_Data,MATCH($B192,_Inf_Country,0),MATCH(BW$3,_Inf_Day,0))-1,0)</f>
        <v>0</v>
      </c>
      <c r="BY192" s="13">
        <f>IF(INDEX(_Inf_Data,MATCH($B192,_Inf_Country,0),MATCH(BX$3,_Inf_Day,0))&lt;&gt;0,INDEX(_Inf_Data,MATCH($B192,_Inf_Country,0),MATCH(BY$3,_Inf_Day,0))/INDEX(_Inf_Data,MATCH($B192,_Inf_Country,0),MATCH(BX$3,_Inf_Day,0))-1,0)</f>
        <v>0</v>
      </c>
      <c r="BZ192" s="13">
        <f>IF(INDEX(_Inf_Data,MATCH($B192,_Inf_Country,0),MATCH(BY$3,_Inf_Day,0))&lt;&gt;0,INDEX(_Inf_Data,MATCH($B192,_Inf_Country,0),MATCH(BZ$3,_Inf_Day,0))/INDEX(_Inf_Data,MATCH($B192,_Inf_Country,0),MATCH(BY$3,_Inf_Day,0))-1,0)</f>
        <v>0</v>
      </c>
      <c r="CA192" s="13">
        <f>IF(INDEX(_Inf_Data,MATCH($B192,_Inf_Country,0),MATCH(BZ$3,_Inf_Day,0))&lt;&gt;0,INDEX(_Inf_Data,MATCH($B192,_Inf_Country,0),MATCH(CA$3,_Inf_Day,0))/INDEX(_Inf_Data,MATCH($B192,_Inf_Country,0),MATCH(BZ$3,_Inf_Day,0))-1,0)</f>
        <v>0</v>
      </c>
      <c r="CB192" s="13">
        <f>IF(INDEX(_Inf_Data,MATCH($B192,_Inf_Country,0),MATCH(CA$3,_Inf_Day,0))&lt;&gt;0,INDEX(_Inf_Data,MATCH($B192,_Inf_Country,0),MATCH(CB$3,_Inf_Day,0))/INDEX(_Inf_Data,MATCH($B192,_Inf_Country,0),MATCH(CA$3,_Inf_Day,0))-1,0)</f>
        <v>0.375</v>
      </c>
      <c r="CC192" s="13">
        <f>IF(INDEX(_Inf_Data,MATCH($B192,_Inf_Country,0),MATCH(CB$3,_Inf_Day,0))&lt;&gt;0,INDEX(_Inf_Data,MATCH($B192,_Inf_Country,0),MATCH(CC$3,_Inf_Day,0))/INDEX(_Inf_Data,MATCH($B192,_Inf_Country,0),MATCH(CB$3,_Inf_Day,0))-1,0)</f>
        <v>0</v>
      </c>
      <c r="CD192" s="13">
        <f>IF(INDEX(_Inf_Data,MATCH($B192,_Inf_Country,0),MATCH(CC$3,_Inf_Day,0))&lt;&gt;0,INDEX(_Inf_Data,MATCH($B192,_Inf_Country,0),MATCH(CD$3,_Inf_Day,0))/INDEX(_Inf_Data,MATCH($B192,_Inf_Country,0),MATCH(CC$3,_Inf_Day,0))-1,0)</f>
        <v>0</v>
      </c>
      <c r="CE192" s="13">
        <f>IF(INDEX(_Inf_Data,MATCH($B192,_Inf_Country,0),MATCH(CD$3,_Inf_Day,0))&lt;&gt;0,INDEX(_Inf_Data,MATCH($B192,_Inf_Country,0),MATCH(CE$3,_Inf_Day,0))/INDEX(_Inf_Data,MATCH($B192,_Inf_Country,0),MATCH(CD$3,_Inf_Day,0))-1,0)</f>
        <v>0</v>
      </c>
      <c r="CF192" s="13">
        <f>IF(INDEX(_Inf_Data,MATCH($B192,_Inf_Country,0),MATCH(CE$3,_Inf_Day,0))&lt;&gt;0,INDEX(_Inf_Data,MATCH($B192,_Inf_Country,0),MATCH(CF$3,_Inf_Day,0))/INDEX(_Inf_Data,MATCH($B192,_Inf_Country,0),MATCH(CE$3,_Inf_Day,0))-1,0)</f>
        <v>0</v>
      </c>
      <c r="CG192" s="13">
        <f>IF(INDEX(_Inf_Data,MATCH($B192,_Inf_Country,0),MATCH(CF$3,_Inf_Day,0))&lt;&gt;0,INDEX(_Inf_Data,MATCH($B192,_Inf_Country,0),MATCH(CG$3,_Inf_Day,0))/INDEX(_Inf_Data,MATCH($B192,_Inf_Country,0),MATCH(CF$3,_Inf_Day,0))-1,0)</f>
        <v>0</v>
      </c>
      <c r="CH192" s="13">
        <f>IF(INDEX(_Inf_Data,MATCH($B192,_Inf_Country,0),MATCH(CG$3,_Inf_Day,0))&lt;&gt;0,INDEX(_Inf_Data,MATCH($B192,_Inf_Country,0),MATCH(CH$3,_Inf_Day,0))/INDEX(_Inf_Data,MATCH($B192,_Inf_Country,0),MATCH(CG$3,_Inf_Day,0))-1,0)</f>
        <v>0</v>
      </c>
      <c r="CI192" s="13">
        <f>IF(INDEX(_Inf_Data,MATCH($B192,_Inf_Country,0),MATCH(CH$3,_Inf_Day,0))&lt;&gt;0,INDEX(_Inf_Data,MATCH($B192,_Inf_Country,0),MATCH(CI$3,_Inf_Day,0))/INDEX(_Inf_Data,MATCH($B192,_Inf_Country,0),MATCH(CH$3,_Inf_Day,0))-1,0)</f>
        <v>0.18181818181818188</v>
      </c>
      <c r="CJ192" s="13">
        <f>IF(INDEX(_Inf_Data,MATCH($B192,_Inf_Country,0),MATCH(CI$3,_Inf_Day,0))&lt;&gt;0,INDEX(_Inf_Data,MATCH($B192,_Inf_Country,0),MATCH(CJ$3,_Inf_Day,0))/INDEX(_Inf_Data,MATCH($B192,_Inf_Country,0),MATCH(CI$3,_Inf_Day,0))-1,0)</f>
        <v>0</v>
      </c>
      <c r="CK192" s="13">
        <f>IF(INDEX(_Inf_Data,MATCH($B192,_Inf_Country,0),MATCH(CJ$3,_Inf_Day,0))&lt;&gt;0,INDEX(_Inf_Data,MATCH($B192,_Inf_Country,0),MATCH(CK$3,_Inf_Day,0))/INDEX(_Inf_Data,MATCH($B192,_Inf_Country,0),MATCH(CJ$3,_Inf_Day,0))-1,0)</f>
        <v>0</v>
      </c>
      <c r="CL192" s="13">
        <f>IF(INDEX(_Inf_Data,MATCH($B192,_Inf_Country,0),MATCH(CK$3,_Inf_Day,0))&lt;&gt;0,INDEX(_Inf_Data,MATCH($B192,_Inf_Country,0),MATCH(CL$3,_Inf_Day,0))/INDEX(_Inf_Data,MATCH($B192,_Inf_Country,0),MATCH(CK$3,_Inf_Day,0))-1,0)</f>
        <v>7.6923076923076872E-2</v>
      </c>
      <c r="CM192" s="13">
        <f>IF(INDEX(_Inf_Data,MATCH($B192,_Inf_Country,0),MATCH(CL$3,_Inf_Day,0))&lt;&gt;0,INDEX(_Inf_Data,MATCH($B192,_Inf_Country,0),MATCH(CM$3,_Inf_Day,0))/INDEX(_Inf_Data,MATCH($B192,_Inf_Country,0),MATCH(CL$3,_Inf_Day,0))-1,0)</f>
        <v>0</v>
      </c>
      <c r="CN192" s="13">
        <f>IF(INDEX(_Inf_Data,MATCH($B192,_Inf_Country,0),MATCH(CM$3,_Inf_Day,0))&lt;&gt;0,INDEX(_Inf_Data,MATCH($B192,_Inf_Country,0),MATCH(CN$3,_Inf_Day,0))/INDEX(_Inf_Data,MATCH($B192,_Inf_Country,0),MATCH(CM$3,_Inf_Day,0))-1,0)</f>
        <v>0</v>
      </c>
      <c r="CO192" s="13">
        <f>IF(INDEX(_Inf_Data,MATCH($B192,_Inf_Country,0),MATCH(CN$3,_Inf_Day,0))&lt;&gt;0,INDEX(_Inf_Data,MATCH($B192,_Inf_Country,0),MATCH(CO$3,_Inf_Day,0))/INDEX(_Inf_Data,MATCH($B192,_Inf_Country,0),MATCH(CN$3,_Inf_Day,0))-1,0)</f>
        <v>0</v>
      </c>
      <c r="CP192" s="13">
        <f>IF(INDEX(_Inf_Data,MATCH($B192,_Inf_Country,0),MATCH(CO$3,_Inf_Day,0))&lt;&gt;0,INDEX(_Inf_Data,MATCH($B192,_Inf_Country,0),MATCH(CP$3,_Inf_Day,0))/INDEX(_Inf_Data,MATCH($B192,_Inf_Country,0),MATCH(CO$3,_Inf_Day,0))-1,0)</f>
        <v>0</v>
      </c>
      <c r="CQ192" s="13">
        <f>IF(INDEX(_Inf_Data,MATCH($B192,_Inf_Country,0),MATCH(CP$3,_Inf_Day,0))&lt;&gt;0,INDEX(_Inf_Data,MATCH($B192,_Inf_Country,0),MATCH(CQ$3,_Inf_Day,0))/INDEX(_Inf_Data,MATCH($B192,_Inf_Country,0),MATCH(CP$3,_Inf_Day,0))-1,0)</f>
        <v>0</v>
      </c>
      <c r="CR192" s="13" t="e">
        <f>IF(INDEX(_Inf_Data,MATCH($B192,_Inf_Country,0),MATCH(CQ$3,_Inf_Day,0))&lt;&gt;0,INDEX(_Inf_Data,MATCH($B192,_Inf_Country,0),MATCH(CR$3,_Inf_Day,0))/INDEX(_Inf_Data,MATCH($B192,_Inf_Country,0),MATCH(CQ$3,_Inf_Day,0))-1,0)</f>
        <v>#N/A</v>
      </c>
      <c r="CS192" s="13" t="e">
        <f>IF(INDEX(_Inf_Data,MATCH($B192,_Inf_Country,0),MATCH(CR$3,_Inf_Day,0))&lt;&gt;0,INDEX(_Inf_Data,MATCH($B192,_Inf_Country,0),MATCH(CS$3,_Inf_Day,0))/INDEX(_Inf_Data,MATCH($B192,_Inf_Country,0),MATCH(CR$3,_Inf_Day,0))-1,0)</f>
        <v>#N/A</v>
      </c>
      <c r="CT192" s="13" t="e">
        <f>IF(INDEX(_Inf_Data,MATCH($B192,_Inf_Country,0),MATCH(CS$3,_Inf_Day,0))&lt;&gt;0,INDEX(_Inf_Data,MATCH($B192,_Inf_Country,0),MATCH(CT$3,_Inf_Day,0))/INDEX(_Inf_Data,MATCH($B192,_Inf_Country,0),MATCH(CS$3,_Inf_Day,0))-1,0)</f>
        <v>#N/A</v>
      </c>
      <c r="CU192" s="13" t="e">
        <f>IF(INDEX(_Inf_Data,MATCH($B192,_Inf_Country,0),MATCH(CT$3,_Inf_Day,0))&lt;&gt;0,INDEX(_Inf_Data,MATCH($B192,_Inf_Country,0),MATCH(CU$3,_Inf_Day,0))/INDEX(_Inf_Data,MATCH($B192,_Inf_Country,0),MATCH(CT$3,_Inf_Day,0))-1,0)</f>
        <v>#N/A</v>
      </c>
      <c r="CV192" s="13" t="e">
        <f>IF(INDEX(_Inf_Data,MATCH($B192,_Inf_Country,0),MATCH(CU$3,_Inf_Day,0))&lt;&gt;0,INDEX(_Inf_Data,MATCH($B192,_Inf_Country,0),MATCH(CV$3,_Inf_Day,0))/INDEX(_Inf_Data,MATCH($B192,_Inf_Country,0),MATCH(CU$3,_Inf_Day,0))-1,0)</f>
        <v>#N/A</v>
      </c>
      <c r="CW192" s="13" t="e">
        <f>IF(INDEX(_Inf_Data,MATCH($B192,_Inf_Country,0),MATCH(CV$3,_Inf_Day,0))&lt;&gt;0,INDEX(_Inf_Data,MATCH($B192,_Inf_Country,0),MATCH(CW$3,_Inf_Day,0))/INDEX(_Inf_Data,MATCH($B192,_Inf_Country,0),MATCH(CV$3,_Inf_Day,0))-1,0)</f>
        <v>#N/A</v>
      </c>
      <c r="CX192" s="13" t="e">
        <f>IF(INDEX(_Inf_Data,MATCH($B192,_Inf_Country,0),MATCH(CW$3,_Inf_Day,0))&lt;&gt;0,INDEX(_Inf_Data,MATCH($B192,_Inf_Country,0),MATCH(CX$3,_Inf_Day,0))/INDEX(_Inf_Data,MATCH($B192,_Inf_Country,0),MATCH(CW$3,_Inf_Day,0))-1,0)</f>
        <v>#N/A</v>
      </c>
      <c r="CY192" s="13" t="e">
        <f>IF(INDEX(_Inf_Data,MATCH($B192,_Inf_Country,0),MATCH(CX$3,_Inf_Day,0))&lt;&gt;0,INDEX(_Inf_Data,MATCH($B192,_Inf_Country,0),MATCH(CY$3,_Inf_Day,0))/INDEX(_Inf_Data,MATCH($B192,_Inf_Country,0),MATCH(CX$3,_Inf_Day,0))-1,0)</f>
        <v>#N/A</v>
      </c>
      <c r="CZ192" s="13" t="e">
        <f>IF(INDEX(_Inf_Data,MATCH($B192,_Inf_Country,0),MATCH(CY$3,_Inf_Day,0))&lt;&gt;0,INDEX(_Inf_Data,MATCH($B192,_Inf_Country,0),MATCH(CZ$3,_Inf_Day,0))/INDEX(_Inf_Data,MATCH($B192,_Inf_Country,0),MATCH(CY$3,_Inf_Day,0))-1,0)</f>
        <v>#N/A</v>
      </c>
      <c r="DA192" s="13" t="e">
        <f>IF(INDEX(_Inf_Data,MATCH($B192,_Inf_Country,0),MATCH(CZ$3,_Inf_Day,0))&lt;&gt;0,INDEX(_Inf_Data,MATCH($B192,_Inf_Country,0),MATCH(DA$3,_Inf_Day,0))/INDEX(_Inf_Data,MATCH($B192,_Inf_Country,0),MATCH(CZ$3,_Inf_Day,0))-1,0)</f>
        <v>#N/A</v>
      </c>
      <c r="DB192" s="13" t="e">
        <f>IF(INDEX(_Inf_Data,MATCH($B192,_Inf_Country,0),MATCH(DA$3,_Inf_Day,0))&lt;&gt;0,INDEX(_Inf_Data,MATCH($B192,_Inf_Country,0),MATCH(DB$3,_Inf_Day,0))/INDEX(_Inf_Data,MATCH($B192,_Inf_Country,0),MATCH(DA$3,_Inf_Day,0))-1,0)</f>
        <v>#N/A</v>
      </c>
      <c r="DC192" s="13" t="e">
        <f>IF(INDEX(_Inf_Data,MATCH($B192,_Inf_Country,0),MATCH(DB$3,_Inf_Day,0))&lt;&gt;0,INDEX(_Inf_Data,MATCH($B192,_Inf_Country,0),MATCH(DC$3,_Inf_Day,0))/INDEX(_Inf_Data,MATCH($B192,_Inf_Country,0),MATCH(DB$3,_Inf_Day,0))-1,0)</f>
        <v>#N/A</v>
      </c>
      <c r="DD192" s="13" t="e">
        <f>IF(INDEX(_Inf_Data,MATCH($B192,_Inf_Country,0),MATCH(DC$3,_Inf_Day,0))&lt;&gt;0,INDEX(_Inf_Data,MATCH($B192,_Inf_Country,0),MATCH(DD$3,_Inf_Day,0))/INDEX(_Inf_Data,MATCH($B192,_Inf_Country,0),MATCH(DC$3,_Inf_Day,0))-1,0)</f>
        <v>#N/A</v>
      </c>
      <c r="DE192" s="13" t="e">
        <f>IF(INDEX(_Inf_Data,MATCH($B192,_Inf_Country,0),MATCH(DD$3,_Inf_Day,0))&lt;&gt;0,INDEX(_Inf_Data,MATCH($B192,_Inf_Country,0),MATCH(DE$3,_Inf_Day,0))/INDEX(_Inf_Data,MATCH($B192,_Inf_Country,0),MATCH(DD$3,_Inf_Day,0))-1,0)</f>
        <v>#N/A</v>
      </c>
      <c r="DF192" s="13" t="e">
        <f>IF(INDEX(_Inf_Data,MATCH($B192,_Inf_Country,0),MATCH(DE$3,_Inf_Day,0))&lt;&gt;0,INDEX(_Inf_Data,MATCH($B192,_Inf_Country,0),MATCH(DF$3,_Inf_Day,0))/INDEX(_Inf_Data,MATCH($B192,_Inf_Country,0),MATCH(DE$3,_Inf_Day,0))-1,0)</f>
        <v>#N/A</v>
      </c>
      <c r="DG192" s="13" t="e">
        <f>IF(INDEX(_Inf_Data,MATCH($B192,_Inf_Country,0),MATCH(DF$3,_Inf_Day,0))&lt;&gt;0,INDEX(_Inf_Data,MATCH($B192,_Inf_Country,0),MATCH(DG$3,_Inf_Day,0))/INDEX(_Inf_Data,MATCH($B192,_Inf_Country,0),MATCH(DF$3,_Inf_Day,0))-1,0)</f>
        <v>#N/A</v>
      </c>
      <c r="DH192" s="13" t="e">
        <f>IF(INDEX(_Inf_Data,MATCH($B192,_Inf_Country,0),MATCH(DG$3,_Inf_Day,0))&lt;&gt;0,INDEX(_Inf_Data,MATCH($B192,_Inf_Country,0),MATCH(DH$3,_Inf_Day,0))/INDEX(_Inf_Data,MATCH($B192,_Inf_Country,0),MATCH(DG$3,_Inf_Day,0))-1,0)</f>
        <v>#N/A</v>
      </c>
      <c r="DI192" s="13" t="e">
        <f>IF(INDEX(_Inf_Data,MATCH($B192,_Inf_Country,0),MATCH(DH$3,_Inf_Day,0))&lt;&gt;0,INDEX(_Inf_Data,MATCH($B192,_Inf_Country,0),MATCH(DI$3,_Inf_Day,0))/INDEX(_Inf_Data,MATCH($B192,_Inf_Country,0),MATCH(DH$3,_Inf_Day,0))-1,0)</f>
        <v>#N/A</v>
      </c>
      <c r="DJ192" s="13" t="e">
        <f>IF(INDEX(_Inf_Data,MATCH($B192,_Inf_Country,0),MATCH(DI$3,_Inf_Day,0))&lt;&gt;0,INDEX(_Inf_Data,MATCH($B192,_Inf_Country,0),MATCH(DJ$3,_Inf_Day,0))/INDEX(_Inf_Data,MATCH($B192,_Inf_Country,0),MATCH(DI$3,_Inf_Day,0))-1,0)</f>
        <v>#N/A</v>
      </c>
      <c r="DK192" s="13" t="e">
        <f>IF(INDEX(_Inf_Data,MATCH($B192,_Inf_Country,0),MATCH(DJ$3,_Inf_Day,0))&lt;&gt;0,INDEX(_Inf_Data,MATCH($B192,_Inf_Country,0),MATCH(DK$3,_Inf_Day,0))/INDEX(_Inf_Data,MATCH($B192,_Inf_Country,0),MATCH(DJ$3,_Inf_Day,0))-1,0)</f>
        <v>#N/A</v>
      </c>
      <c r="DL192" s="13" t="e">
        <f>IF(INDEX(_Inf_Data,MATCH($B192,_Inf_Country,0),MATCH(DK$3,_Inf_Day,0))&lt;&gt;0,INDEX(_Inf_Data,MATCH($B192,_Inf_Country,0),MATCH(DL$3,_Inf_Day,0))/INDEX(_Inf_Data,MATCH($B192,_Inf_Country,0),MATCH(DK$3,_Inf_Day,0))-1,0)</f>
        <v>#N/A</v>
      </c>
      <c r="DM192" s="13" t="e">
        <f>IF(INDEX(_Inf_Data,MATCH($B192,_Inf_Country,0),MATCH(DL$3,_Inf_Day,0))&lt;&gt;0,INDEX(_Inf_Data,MATCH($B192,_Inf_Country,0),MATCH(DM$3,_Inf_Day,0))/INDEX(_Inf_Data,MATCH($B192,_Inf_Country,0),MATCH(DL$3,_Inf_Day,0))-1,0)</f>
        <v>#N/A</v>
      </c>
      <c r="DN192" s="13" t="e">
        <f>IF(INDEX(_Inf_Data,MATCH($B192,_Inf_Country,0),MATCH(DM$3,_Inf_Day,0))&lt;&gt;0,INDEX(_Inf_Data,MATCH($B192,_Inf_Country,0),MATCH(DN$3,_Inf_Day,0))/INDEX(_Inf_Data,MATCH($B192,_Inf_Country,0),MATCH(DM$3,_Inf_Day,0))-1,0)</f>
        <v>#N/A</v>
      </c>
      <c r="DO192" s="13" t="e">
        <f>IF(INDEX(_Inf_Data,MATCH($B192,_Inf_Country,0),MATCH(DN$3,_Inf_Day,0))&lt;&gt;0,INDEX(_Inf_Data,MATCH($B192,_Inf_Country,0),MATCH(DO$3,_Inf_Day,0))/INDEX(_Inf_Data,MATCH($B192,_Inf_Country,0),MATCH(DN$3,_Inf_Day,0))-1,0)</f>
        <v>#N/A</v>
      </c>
      <c r="DP192" s="13" t="e">
        <f>IF(INDEX(_Inf_Data,MATCH($B192,_Inf_Country,0),MATCH(DO$3,_Inf_Day,0))&lt;&gt;0,INDEX(_Inf_Data,MATCH($B192,_Inf_Country,0),MATCH(DP$3,_Inf_Day,0))/INDEX(_Inf_Data,MATCH($B192,_Inf_Country,0),MATCH(DO$3,_Inf_Day,0))-1,0)</f>
        <v>#N/A</v>
      </c>
      <c r="DQ192" s="13" t="e">
        <f>IF(INDEX(_Inf_Data,MATCH($B192,_Inf_Country,0),MATCH(DP$3,_Inf_Day,0))&lt;&gt;0,INDEX(_Inf_Data,MATCH($B192,_Inf_Country,0),MATCH(DQ$3,_Inf_Day,0))/INDEX(_Inf_Data,MATCH($B192,_Inf_Country,0),MATCH(DP$3,_Inf_Day,0))-1,0)</f>
        <v>#N/A</v>
      </c>
      <c r="DR192" s="13" t="e">
        <f>IF(INDEX(_Inf_Data,MATCH($B192,_Inf_Country,0),MATCH(DQ$3,_Inf_Day,0))&lt;&gt;0,INDEX(_Inf_Data,MATCH($B192,_Inf_Country,0),MATCH(DR$3,_Inf_Day,0))/INDEX(_Inf_Data,MATCH($B192,_Inf_Country,0),MATCH(DQ$3,_Inf_Day,0))-1,0)</f>
        <v>#N/A</v>
      </c>
      <c r="DS192" s="13" t="e">
        <f>IF(INDEX(_Inf_Data,MATCH($B192,_Inf_Country,0),MATCH(DR$3,_Inf_Day,0))&lt;&gt;0,INDEX(_Inf_Data,MATCH($B192,_Inf_Country,0),MATCH(DS$3,_Inf_Day,0))/INDEX(_Inf_Data,MATCH($B192,_Inf_Country,0),MATCH(DR$3,_Inf_Day,0))-1,0)</f>
        <v>#N/A</v>
      </c>
      <c r="DT192" s="13" t="e">
        <f>IF(INDEX(_Inf_Data,MATCH($B192,_Inf_Country,0),MATCH(DS$3,_Inf_Day,0))&lt;&gt;0,INDEX(_Inf_Data,MATCH($B192,_Inf_Country,0),MATCH(DT$3,_Inf_Day,0))/INDEX(_Inf_Data,MATCH($B192,_Inf_Country,0),MATCH(DS$3,_Inf_Day,0))-1,0)</f>
        <v>#N/A</v>
      </c>
      <c r="DU192" s="13" t="e">
        <f>IF(INDEX(_Inf_Data,MATCH($B192,_Inf_Country,0),MATCH(DT$3,_Inf_Day,0))&lt;&gt;0,INDEX(_Inf_Data,MATCH($B192,_Inf_Country,0),MATCH(DU$3,_Inf_Day,0))/INDEX(_Inf_Data,MATCH($B192,_Inf_Country,0),MATCH(DT$3,_Inf_Day,0))-1,0)</f>
        <v>#N/A</v>
      </c>
      <c r="DV192" s="13" t="e">
        <f>IF(INDEX(_Inf_Data,MATCH($B192,_Inf_Country,0),MATCH(DU$3,_Inf_Day,0))&lt;&gt;0,INDEX(_Inf_Data,MATCH($B192,_Inf_Country,0),MATCH(DV$3,_Inf_Day,0))/INDEX(_Inf_Data,MATCH($B192,_Inf_Country,0),MATCH(DU$3,_Inf_Day,0))-1,0)</f>
        <v>#N/A</v>
      </c>
      <c r="DW192" s="13" t="e">
        <f>IF(INDEX(_Inf_Data,MATCH($B192,_Inf_Country,0),MATCH(DV$3,_Inf_Day,0))&lt;&gt;0,INDEX(_Inf_Data,MATCH($B192,_Inf_Country,0),MATCH(DW$3,_Inf_Day,0))/INDEX(_Inf_Data,MATCH($B192,_Inf_Country,0),MATCH(DV$3,_Inf_Day,0))-1,0)</f>
        <v>#N/A</v>
      </c>
      <c r="DX192" s="13" t="e">
        <f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>IF(INDEX(_Inf_Data,MATCH($B192,_Inf_Country,0),MATCH(DX$3,_Inf_Day,0))&lt;&gt;0,INDEX(_Inf_Data,MATCH($B192,_Inf_Country,0),MATCH(DY$3,_Inf_Day,0))/INDEX(_Inf_Data,MATCH($B192,_Inf_Country,0),MATCH(DX$3,_Inf_Day,0))-1,0)</f>
        <v>#N/A</v>
      </c>
      <c r="DZ192" s="13" t="e">
        <f>IF(INDEX(_Inf_Data,MATCH($B192,_Inf_Country,0),MATCH(DY$3,_Inf_Day,0))&lt;&gt;0,INDEX(_Inf_Data,MATCH($B192,_Inf_Country,0),MATCH(DZ$3,_Inf_Day,0))/INDEX(_Inf_Data,MATCH($B192,_Inf_Country,0),MATCH(DY$3,_Inf_Day,0))-1,0)</f>
        <v>#N/A</v>
      </c>
      <c r="EA192" s="13" t="e">
        <f>IF(INDEX(_Inf_Data,MATCH($B192,_Inf_Country,0),MATCH(DZ$3,_Inf_Day,0))&lt;&gt;0,INDEX(_Inf_Data,MATCH($B192,_Inf_Country,0),MATCH(EA$3,_Inf_Day,0))/INDEX(_Inf_Data,MATCH($B192,_Inf_Country,0),MATCH(DZ$3,_Inf_Day,0))-1,0)</f>
        <v>#N/A</v>
      </c>
      <c r="EB192" s="13" t="e">
        <f>IF(INDEX(_Inf_Data,MATCH($B192,_Inf_Country,0),MATCH(EA$3,_Inf_Day,0))&lt;&gt;0,INDEX(_Inf_Data,MATCH($B192,_Inf_Country,0),MATCH(EB$3,_Inf_Day,0))/INDEX(_Inf_Data,MATCH($B192,_Inf_Country,0),MATCH(EA$3,_Inf_Day,0))-1,0)</f>
        <v>#N/A</v>
      </c>
      <c r="EC192" s="13" t="e">
        <f>IF(INDEX(_Inf_Data,MATCH($B192,_Inf_Country,0),MATCH(EB$3,_Inf_Day,0))&lt;&gt;0,INDEX(_Inf_Data,MATCH($B192,_Inf_Country,0),MATCH(EC$3,_Inf_Day,0))/INDEX(_Inf_Data,MATCH($B192,_Inf_Country,0),MATCH(EB$3,_Inf_Day,0))-1,0)</f>
        <v>#N/A</v>
      </c>
      <c r="ED192" s="13" t="e">
        <f>IF(INDEX(_Inf_Data,MATCH($B192,_Inf_Country,0),MATCH(EC$3,_Inf_Day,0))&lt;&gt;0,INDEX(_Inf_Data,MATCH($B192,_Inf_Country,0),MATCH(ED$3,_Inf_Day,0))/INDEX(_Inf_Data,MATCH($B192,_Inf_Country,0),MATCH(EC$3,_Inf_Day,0))-1,0)</f>
        <v>#N/A</v>
      </c>
      <c r="EE192" s="13" t="e">
        <f>IF(INDEX(_Inf_Data,MATCH($B192,_Inf_Country,0),MATCH(ED$3,_Inf_Day,0))&lt;&gt;0,INDEX(_Inf_Data,MATCH($B192,_Inf_Country,0),MATCH(EE$3,_Inf_Day,0))/INDEX(_Inf_Data,MATCH($B192,_Inf_Country,0),MATCH(ED$3,_Inf_Day,0))-1,0)</f>
        <v>#N/A</v>
      </c>
      <c r="EF192" s="13" t="e">
        <f>IF(INDEX(_Inf_Data,MATCH($B192,_Inf_Country,0),MATCH(EE$3,_Inf_Day,0))&lt;&gt;0,INDEX(_Inf_Data,MATCH($B192,_Inf_Country,0),MATCH(EF$3,_Inf_Day,0))/INDEX(_Inf_Data,MATCH($B192,_Inf_Country,0),MATCH(EE$3,_Inf_Day,0))-1,0)</f>
        <v>#N/A</v>
      </c>
      <c r="EG192" s="13" t="e">
        <f>IF(INDEX(_Inf_Data,MATCH($B192,_Inf_Country,0),MATCH(EF$3,_Inf_Day,0))&lt;&gt;0,INDEX(_Inf_Data,MATCH($B192,_Inf_Country,0),MATCH(EG$3,_Inf_Day,0))/INDEX(_Inf_Data,MATCH($B192,_Inf_Country,0),MATCH(EF$3,_Inf_Day,0))-1,0)</f>
        <v>#N/A</v>
      </c>
      <c r="EH192" s="13" t="e">
        <f>IF(INDEX(_Inf_Data,MATCH($B192,_Inf_Country,0),MATCH(EG$3,_Inf_Day,0))&lt;&gt;0,INDEX(_Inf_Data,MATCH($B192,_Inf_Country,0),MATCH(EH$3,_Inf_Day,0))/INDEX(_Inf_Data,MATCH($B192,_Inf_Country,0),MATCH(EG$3,_Inf_Day,0))-1,0)</f>
        <v>#N/A</v>
      </c>
      <c r="EI192" s="13" t="e">
        <f>IF(INDEX(_Inf_Data,MATCH($B192,_Inf_Country,0),MATCH(EH$3,_Inf_Day,0))&lt;&gt;0,INDEX(_Inf_Data,MATCH($B192,_Inf_Country,0),MATCH(EI$3,_Inf_Day,0))/INDEX(_Inf_Data,MATCH($B192,_Inf_Country,0),MATCH(EH$3,_Inf_Day,0))-1,0)</f>
        <v>#N/A</v>
      </c>
      <c r="EJ192" s="13" t="e">
        <f>IF(INDEX(_Inf_Data,MATCH($B192,_Inf_Country,0),MATCH(EI$3,_Inf_Day,0))&lt;&gt;0,INDEX(_Inf_Data,MATCH($B192,_Inf_Country,0),MATCH(EJ$3,_Inf_Day,0))/INDEX(_Inf_Data,MATCH($B192,_Inf_Country,0),MATCH(EI$3,_Inf_Day,0))-1,0)</f>
        <v>#N/A</v>
      </c>
      <c r="EK192" s="13" t="e">
        <f>IF(INDEX(_Inf_Data,MATCH($B192,_Inf_Country,0),MATCH(EJ$3,_Inf_Day,0))&lt;&gt;0,INDEX(_Inf_Data,MATCH($B192,_Inf_Country,0),MATCH(EK$3,_Inf_Day,0))/INDEX(_Inf_Data,MATCH($B192,_Inf_Country,0),MATCH(EJ$3,_Inf_Day,0))-1,0)</f>
        <v>#N/A</v>
      </c>
      <c r="EL192" s="13" t="e">
        <f>IF(INDEX(_Inf_Data,MATCH($B192,_Inf_Country,0),MATCH(EK$3,_Inf_Day,0))&lt;&gt;0,INDEX(_Inf_Data,MATCH($B192,_Inf_Country,0),MATCH(EL$3,_Inf_Day,0))/INDEX(_Inf_Data,MATCH($B192,_Inf_Country,0),MATCH(EK$3,_Inf_Day,0))-1,0)</f>
        <v>#N/A</v>
      </c>
      <c r="EM192" s="13" t="e">
        <f>IF(INDEX(_Inf_Data,MATCH($B192,_Inf_Country,0),MATCH(EL$3,_Inf_Day,0))&lt;&gt;0,INDEX(_Inf_Data,MATCH($B192,_Inf_Country,0),MATCH(EM$3,_Inf_Day,0))/INDEX(_Inf_Data,MATCH($B192,_Inf_Country,0),MATCH(EL$3,_Inf_Day,0))-1,0)</f>
        <v>#N/A</v>
      </c>
      <c r="EN192" s="13" t="e">
        <f>IF(INDEX(_Inf_Data,MATCH($B192,_Inf_Country,0),MATCH(EM$3,_Inf_Day,0))&lt;&gt;0,INDEX(_Inf_Data,MATCH($B192,_Inf_Country,0),MATCH(EN$3,_Inf_Day,0))/INDEX(_Inf_Data,MATCH($B192,_Inf_Country,0),MATCH(EM$3,_Inf_Day,0))-1,0)</f>
        <v>#N/A</v>
      </c>
      <c r="EO192" s="13" t="e">
        <f>IF(INDEX(_Inf_Data,MATCH($B192,_Inf_Country,0),MATCH(EN$3,_Inf_Day,0))&lt;&gt;0,INDEX(_Inf_Data,MATCH($B192,_Inf_Country,0),MATCH(EO$3,_Inf_Day,0))/INDEX(_Inf_Data,MATCH($B192,_Inf_Country,0),MATCH(EN$3,_Inf_Day,0))-1,0)</f>
        <v>#N/A</v>
      </c>
      <c r="EP192" s="13" t="e">
        <f>IF(INDEX(_Inf_Data,MATCH($B192,_Inf_Country,0),MATCH(EO$3,_Inf_Day,0))&lt;&gt;0,INDEX(_Inf_Data,MATCH($B192,_Inf_Country,0),MATCH(EP$3,_Inf_Day,0))/INDEX(_Inf_Data,MATCH($B192,_Inf_Country,0),MATCH(EO$3,_Inf_Day,0))-1,0)</f>
        <v>#N/A</v>
      </c>
      <c r="EQ192" s="13" t="e">
        <f>IF(INDEX(_Inf_Data,MATCH($B192,_Inf_Country,0),MATCH(EP$3,_Inf_Day,0))&lt;&gt;0,INDEX(_Inf_Data,MATCH($B192,_Inf_Country,0),MATCH(EQ$3,_Inf_Day,0))/INDEX(_Inf_Data,MATCH($B192,_Inf_Country,0),MATCH(EP$3,_Inf_Day,0))-1,0)</f>
        <v>#N/A</v>
      </c>
      <c r="ER192" s="13" t="e">
        <f>IF(INDEX(_Inf_Data,MATCH($B192,_Inf_Country,0),MATCH(EQ$3,_Inf_Day,0))&lt;&gt;0,INDEX(_Inf_Data,MATCH($B192,_Inf_Country,0),MATCH(ER$3,_Inf_Day,0))/INDEX(_Inf_Data,MATCH($B192,_Inf_Country,0),MATCH(EQ$3,_Inf_Day,0))-1,0)</f>
        <v>#N/A</v>
      </c>
      <c r="ES192" s="13" t="e">
        <f>IF(INDEX(_Inf_Data,MATCH($B192,_Inf_Country,0),MATCH(ER$3,_Inf_Day,0))&lt;&gt;0,INDEX(_Inf_Data,MATCH($B192,_Inf_Country,0),MATCH(ES$3,_Inf_Day,0))/INDEX(_Inf_Data,MATCH($B192,_Inf_Country,0),MATCH(ER$3,_Inf_Day,0))-1,0)</f>
        <v>#N/A</v>
      </c>
      <c r="ET192" s="13" t="e">
        <f>IF(INDEX(_Inf_Data,MATCH($B192,_Inf_Country,0),MATCH(ES$3,_Inf_Day,0))&lt;&gt;0,INDEX(_Inf_Data,MATCH($B192,_Inf_Country,0),MATCH(ET$3,_Inf_Day,0))/INDEX(_Inf_Data,MATCH($B192,_Inf_Country,0),MATCH(ES$3,_Inf_Day,0))-1,0)</f>
        <v>#N/A</v>
      </c>
      <c r="EU192" s="13" t="e">
        <f>IF(INDEX(_Inf_Data,MATCH($B192,_Inf_Country,0),MATCH(ET$3,_Inf_Day,0))&lt;&gt;0,INDEX(_Inf_Data,MATCH($B192,_Inf_Country,0),MATCH(EU$3,_Inf_Day,0))/INDEX(_Inf_Data,MATCH($B192,_Inf_Country,0),MATCH(ET$3,_Inf_Day,0))-1,0)</f>
        <v>#N/A</v>
      </c>
      <c r="EV192" s="13" t="e">
        <f>IF(INDEX(_Inf_Data,MATCH($B192,_Inf_Country,0),MATCH(EU$3,_Inf_Day,0))&lt;&gt;0,INDEX(_Inf_Data,MATCH($B192,_Inf_Country,0),MATCH(EV$3,_Inf_Day,0))/INDEX(_Inf_Data,MATCH($B192,_Inf_Country,0),MATCH(EU$3,_Inf_Day,0))-1,0)</f>
        <v>#N/A</v>
      </c>
      <c r="EW192" s="13" t="e">
        <f>IF(INDEX(_Inf_Data,MATCH($B192,_Inf_Country,0),MATCH(EV$3,_Inf_Day,0))&lt;&gt;0,INDEX(_Inf_Data,MATCH($B192,_Inf_Country,0),MATCH(EW$3,_Inf_Day,0))/INDEX(_Inf_Data,MATCH($B192,_Inf_Country,0),MATCH(EV$3,_Inf_Day,0))-1,0)</f>
        <v>#N/A</v>
      </c>
      <c r="EX192" s="13" t="e">
        <f>IF(INDEX(_Inf_Data,MATCH($B192,_Inf_Country,0),MATCH(EW$3,_Inf_Day,0))&lt;&gt;0,INDEX(_Inf_Data,MATCH($B192,_Inf_Country,0),MATCH(EX$3,_Inf_Day,0))/INDEX(_Inf_Data,MATCH($B192,_Inf_Country,0),MATCH(EW$3,_Inf_Day,0))-1,0)</f>
        <v>#N/A</v>
      </c>
      <c r="EY192" s="13" t="e">
        <f>IF(INDEX(_Inf_Data,MATCH($B192,_Inf_Country,0),MATCH(EX$3,_Inf_Day,0))&lt;&gt;0,INDEX(_Inf_Data,MATCH($B192,_Inf_Country,0),MATCH(EY$3,_Inf_Day,0))/INDEX(_Inf_Data,MATCH($B192,_Inf_Country,0),MATCH(EX$3,_Inf_Day,0))-1,0)</f>
        <v>#N/A</v>
      </c>
      <c r="EZ192" s="13" t="e">
        <f>IF(INDEX(_Inf_Data,MATCH($B192,_Inf_Country,0),MATCH(EY$3,_Inf_Day,0))&lt;&gt;0,INDEX(_Inf_Data,MATCH($B192,_Inf_Country,0),MATCH(EZ$3,_Inf_Day,0))/INDEX(_Inf_Data,MATCH($B192,_Inf_Country,0),MATCH(EY$3,_Inf_Day,0))-1,0)</f>
        <v>#N/A</v>
      </c>
      <c r="FA192" s="13" t="e">
        <f>IF(INDEX(_Inf_Data,MATCH($B192,_Inf_Country,0),MATCH(EZ$3,_Inf_Day,0))&lt;&gt;0,INDEX(_Inf_Data,MATCH($B192,_Inf_Country,0),MATCH(FA$3,_Inf_Day,0))/INDEX(_Inf_Data,MATCH($B192,_Inf_Country,0),MATCH(EZ$3,_Inf_Day,0))-1,0)</f>
        <v>#N/A</v>
      </c>
      <c r="FB192" s="13" t="e">
        <f>IF(INDEX(_Inf_Data,MATCH($B192,_Inf_Country,0),MATCH(FA$3,_Inf_Day,0))&lt;&gt;0,INDEX(_Inf_Data,MATCH($B192,_Inf_Country,0),MATCH(FB$3,_Inf_Day,0))/INDEX(_Inf_Data,MATCH($B192,_Inf_Country,0),MATCH(FA$3,_Inf_Day,0))-1,0)</f>
        <v>#N/A</v>
      </c>
      <c r="FC192" s="13" t="e">
        <f>IF(INDEX(_Inf_Data,MATCH($B192,_Inf_Country,0),MATCH(FB$3,_Inf_Day,0))&lt;&gt;0,INDEX(_Inf_Data,MATCH($B192,_Inf_Country,0),MATCH(FC$3,_Inf_Day,0))/INDEX(_Inf_Data,MATCH($B192,_Inf_Country,0),MATCH(FB$3,_Inf_Day,0))-1,0)</f>
        <v>#N/A</v>
      </c>
      <c r="FD192" s="13" t="e">
        <f>IF(INDEX(_Inf_Data,MATCH($B192,_Inf_Country,0),MATCH(FC$3,_Inf_Day,0))&lt;&gt;0,INDEX(_Inf_Data,MATCH($B192,_Inf_Country,0),MATCH(FD$3,_Inf_Day,0))/INDEX(_Inf_Data,MATCH($B192,_Inf_Country,0),MATCH(FC$3,_Inf_Day,0))-1,0)</f>
        <v>#N/A</v>
      </c>
      <c r="FE192" s="13" t="e">
        <f>IF(INDEX(_Inf_Data,MATCH($B192,_Inf_Country,0),MATCH(FD$3,_Inf_Day,0))&lt;&gt;0,INDEX(_Inf_Data,MATCH($B192,_Inf_Country,0),MATCH(FE$3,_Inf_Day,0))/INDEX(_Inf_Data,MATCH($B192,_Inf_Country,0),MATCH(FD$3,_Inf_Day,0))-1,0)</f>
        <v>#N/A</v>
      </c>
      <c r="FF192" s="13" t="e">
        <f>IF(INDEX(_Inf_Data,MATCH($B192,_Inf_Country,0),MATCH(FE$3,_Inf_Day,0))&lt;&gt;0,INDEX(_Inf_Data,MATCH($B192,_Inf_Country,0),MATCH(FF$3,_Inf_Day,0))/INDEX(_Inf_Data,MATCH($B192,_Inf_Country,0),MATCH(FE$3,_Inf_Day,0))-1,0)</f>
        <v>#N/A</v>
      </c>
      <c r="FG192" s="13" t="e">
        <f>IF(INDEX(_Inf_Data,MATCH($B192,_Inf_Country,0),MATCH(FF$3,_Inf_Day,0))&lt;&gt;0,INDEX(_Inf_Data,MATCH($B192,_Inf_Country,0),MATCH(FG$3,_Inf_Day,0))/INDEX(_Inf_Data,MATCH($B192,_Inf_Country,0),MATCH(FF$3,_Inf_Day,0))-1,0)</f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13">
        <f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>IF(INDEX(_Inf_Data,MATCH($B193,_Inf_Country,0),MATCH(D$3,_Inf_Day,0))&lt;&gt;0,INDEX(_Inf_Data,MATCH($B193,_Inf_Country,0),MATCH(E$3,_Inf_Day,0))/INDEX(_Inf_Data,MATCH($B193,_Inf_Country,0),MATCH(D$3,_Inf_Day,0))-1,0)</f>
        <v>0</v>
      </c>
      <c r="F193" s="13">
        <f>IF(INDEX(_Inf_Data,MATCH($B193,_Inf_Country,0),MATCH(E$3,_Inf_Day,0))&lt;&gt;0,INDEX(_Inf_Data,MATCH($B193,_Inf_Country,0),MATCH(F$3,_Inf_Day,0))/INDEX(_Inf_Data,MATCH($B193,_Inf_Country,0),MATCH(E$3,_Inf_Day,0))-1,0)</f>
        <v>0</v>
      </c>
      <c r="G193" s="13">
        <f>IF(INDEX(_Inf_Data,MATCH($B193,_Inf_Country,0),MATCH(F$3,_Inf_Day,0))&lt;&gt;0,INDEX(_Inf_Data,MATCH($B193,_Inf_Country,0),MATCH(G$3,_Inf_Day,0))/INDEX(_Inf_Data,MATCH($B193,_Inf_Country,0),MATCH(F$3,_Inf_Day,0))-1,0)</f>
        <v>0</v>
      </c>
      <c r="H193" s="13">
        <f>IF(INDEX(_Inf_Data,MATCH($B193,_Inf_Country,0),MATCH(G$3,_Inf_Day,0))&lt;&gt;0,INDEX(_Inf_Data,MATCH($B193,_Inf_Country,0),MATCH(H$3,_Inf_Day,0))/INDEX(_Inf_Data,MATCH($B193,_Inf_Country,0),MATCH(G$3,_Inf_Day,0))-1,0)</f>
        <v>0</v>
      </c>
      <c r="I193" s="13">
        <f>IF(INDEX(_Inf_Data,MATCH($B193,_Inf_Country,0),MATCH(H$3,_Inf_Day,0))&lt;&gt;0,INDEX(_Inf_Data,MATCH($B193,_Inf_Country,0),MATCH(I$3,_Inf_Day,0))/INDEX(_Inf_Data,MATCH($B193,_Inf_Country,0),MATCH(H$3,_Inf_Day,0))-1,0)</f>
        <v>0</v>
      </c>
      <c r="J193" s="13">
        <f>IF(INDEX(_Inf_Data,MATCH($B193,_Inf_Country,0),MATCH(I$3,_Inf_Day,0))&lt;&gt;0,INDEX(_Inf_Data,MATCH($B193,_Inf_Country,0),MATCH(J$3,_Inf_Day,0))/INDEX(_Inf_Data,MATCH($B193,_Inf_Country,0),MATCH(I$3,_Inf_Day,0))-1,0)</f>
        <v>0</v>
      </c>
      <c r="K193" s="13">
        <f>IF(INDEX(_Inf_Data,MATCH($B193,_Inf_Country,0),MATCH(J$3,_Inf_Day,0))&lt;&gt;0,INDEX(_Inf_Data,MATCH($B193,_Inf_Country,0),MATCH(K$3,_Inf_Day,0))/INDEX(_Inf_Data,MATCH($B193,_Inf_Country,0),MATCH(J$3,_Inf_Day,0))-1,0)</f>
        <v>0</v>
      </c>
      <c r="L193" s="13">
        <f>IF(INDEX(_Inf_Data,MATCH($B193,_Inf_Country,0),MATCH(K$3,_Inf_Day,0))&lt;&gt;0,INDEX(_Inf_Data,MATCH($B193,_Inf_Country,0),MATCH(L$3,_Inf_Day,0))/INDEX(_Inf_Data,MATCH($B193,_Inf_Country,0),MATCH(K$3,_Inf_Day,0))-1,0)</f>
        <v>0</v>
      </c>
      <c r="M193" s="13">
        <f>IF(INDEX(_Inf_Data,MATCH($B193,_Inf_Country,0),MATCH(L$3,_Inf_Day,0))&lt;&gt;0,INDEX(_Inf_Data,MATCH($B193,_Inf_Country,0),MATCH(M$3,_Inf_Day,0))/INDEX(_Inf_Data,MATCH($B193,_Inf_Country,0),MATCH(L$3,_Inf_Day,0))-1,0)</f>
        <v>0</v>
      </c>
      <c r="N193" s="13">
        <f>IF(INDEX(_Inf_Data,MATCH($B193,_Inf_Country,0),MATCH(M$3,_Inf_Day,0))&lt;&gt;0,INDEX(_Inf_Data,MATCH($B193,_Inf_Country,0),MATCH(N$3,_Inf_Day,0))/INDEX(_Inf_Data,MATCH($B193,_Inf_Country,0),MATCH(M$3,_Inf_Day,0))-1,0)</f>
        <v>0</v>
      </c>
      <c r="O193" s="13">
        <f>IF(INDEX(_Inf_Data,MATCH($B193,_Inf_Country,0),MATCH(N$3,_Inf_Day,0))&lt;&gt;0,INDEX(_Inf_Data,MATCH($B193,_Inf_Country,0),MATCH(O$3,_Inf_Day,0))/INDEX(_Inf_Data,MATCH($B193,_Inf_Country,0),MATCH(N$3,_Inf_Day,0))-1,0)</f>
        <v>0</v>
      </c>
      <c r="P193" s="13">
        <f>IF(INDEX(_Inf_Data,MATCH($B193,_Inf_Country,0),MATCH(O$3,_Inf_Day,0))&lt;&gt;0,INDEX(_Inf_Data,MATCH($B193,_Inf_Country,0),MATCH(P$3,_Inf_Day,0))/INDEX(_Inf_Data,MATCH($B193,_Inf_Country,0),MATCH(O$3,_Inf_Day,0))-1,0)</f>
        <v>0</v>
      </c>
      <c r="Q193" s="13">
        <f>IF(INDEX(_Inf_Data,MATCH($B193,_Inf_Country,0),MATCH(P$3,_Inf_Day,0))&lt;&gt;0,INDEX(_Inf_Data,MATCH($B193,_Inf_Country,0),MATCH(Q$3,_Inf_Day,0))/INDEX(_Inf_Data,MATCH($B193,_Inf_Country,0),MATCH(P$3,_Inf_Day,0))-1,0)</f>
        <v>0</v>
      </c>
      <c r="R193" s="13">
        <f>IF(INDEX(_Inf_Data,MATCH($B193,_Inf_Country,0),MATCH(Q$3,_Inf_Day,0))&lt;&gt;0,INDEX(_Inf_Data,MATCH($B193,_Inf_Country,0),MATCH(R$3,_Inf_Day,0))/INDEX(_Inf_Data,MATCH($B193,_Inf_Country,0),MATCH(Q$3,_Inf_Day,0))-1,0)</f>
        <v>0</v>
      </c>
      <c r="S193" s="13">
        <f>IF(INDEX(_Inf_Data,MATCH($B193,_Inf_Country,0),MATCH(R$3,_Inf_Day,0))&lt;&gt;0,INDEX(_Inf_Data,MATCH($B193,_Inf_Country,0),MATCH(S$3,_Inf_Day,0))/INDEX(_Inf_Data,MATCH($B193,_Inf_Country,0),MATCH(R$3,_Inf_Day,0))-1,0)</f>
        <v>0</v>
      </c>
      <c r="T193" s="13">
        <f>IF(INDEX(_Inf_Data,MATCH($B193,_Inf_Country,0),MATCH(S$3,_Inf_Day,0))&lt;&gt;0,INDEX(_Inf_Data,MATCH($B193,_Inf_Country,0),MATCH(T$3,_Inf_Day,0))/INDEX(_Inf_Data,MATCH($B193,_Inf_Country,0),MATCH(S$3,_Inf_Day,0))-1,0)</f>
        <v>0</v>
      </c>
      <c r="U193" s="13">
        <f>IF(INDEX(_Inf_Data,MATCH($B193,_Inf_Country,0),MATCH(T$3,_Inf_Day,0))&lt;&gt;0,INDEX(_Inf_Data,MATCH($B193,_Inf_Country,0),MATCH(U$3,_Inf_Day,0))/INDEX(_Inf_Data,MATCH($B193,_Inf_Country,0),MATCH(T$3,_Inf_Day,0))-1,0)</f>
        <v>0</v>
      </c>
      <c r="V193" s="13">
        <f>IF(INDEX(_Inf_Data,MATCH($B193,_Inf_Country,0),MATCH(U$3,_Inf_Day,0))&lt;&gt;0,INDEX(_Inf_Data,MATCH($B193,_Inf_Country,0),MATCH(V$3,_Inf_Day,0))/INDEX(_Inf_Data,MATCH($B193,_Inf_Country,0),MATCH(U$3,_Inf_Day,0))-1,0)</f>
        <v>0</v>
      </c>
      <c r="W193" s="13">
        <f>IF(INDEX(_Inf_Data,MATCH($B193,_Inf_Country,0),MATCH(V$3,_Inf_Day,0))&lt;&gt;0,INDEX(_Inf_Data,MATCH($B193,_Inf_Country,0),MATCH(W$3,_Inf_Day,0))/INDEX(_Inf_Data,MATCH($B193,_Inf_Country,0),MATCH(V$3,_Inf_Day,0))-1,0)</f>
        <v>0</v>
      </c>
      <c r="X193" s="13">
        <f>IF(INDEX(_Inf_Data,MATCH($B193,_Inf_Country,0),MATCH(W$3,_Inf_Day,0))&lt;&gt;0,INDEX(_Inf_Data,MATCH($B193,_Inf_Country,0),MATCH(X$3,_Inf_Day,0))/INDEX(_Inf_Data,MATCH($B193,_Inf_Country,0),MATCH(W$3,_Inf_Day,0))-1,0)</f>
        <v>0</v>
      </c>
      <c r="Y193" s="13">
        <f>IF(INDEX(_Inf_Data,MATCH($B193,_Inf_Country,0),MATCH(X$3,_Inf_Day,0))&lt;&gt;0,INDEX(_Inf_Data,MATCH($B193,_Inf_Country,0),MATCH(Y$3,_Inf_Day,0))/INDEX(_Inf_Data,MATCH($B193,_Inf_Country,0),MATCH(X$3,_Inf_Day,0))-1,0)</f>
        <v>0</v>
      </c>
      <c r="Z193" s="13">
        <f>IF(INDEX(_Inf_Data,MATCH($B193,_Inf_Country,0),MATCH(Y$3,_Inf_Day,0))&lt;&gt;0,INDEX(_Inf_Data,MATCH($B193,_Inf_Country,0),MATCH(Z$3,_Inf_Day,0))/INDEX(_Inf_Data,MATCH($B193,_Inf_Country,0),MATCH(Y$3,_Inf_Day,0))-1,0)</f>
        <v>0</v>
      </c>
      <c r="AA193" s="13">
        <f>IF(INDEX(_Inf_Data,MATCH($B193,_Inf_Country,0),MATCH(Z$3,_Inf_Day,0))&lt;&gt;0,INDEX(_Inf_Data,MATCH($B193,_Inf_Country,0),MATCH(AA$3,_Inf_Day,0))/INDEX(_Inf_Data,MATCH($B193,_Inf_Country,0),MATCH(Z$3,_Inf_Day,0))-1,0)</f>
        <v>0</v>
      </c>
      <c r="AB193" s="13">
        <f>IF(INDEX(_Inf_Data,MATCH($B193,_Inf_Country,0),MATCH(AA$3,_Inf_Day,0))&lt;&gt;0,INDEX(_Inf_Data,MATCH($B193,_Inf_Country,0),MATCH(AB$3,_Inf_Day,0))/INDEX(_Inf_Data,MATCH($B193,_Inf_Country,0),MATCH(AA$3,_Inf_Day,0))-1,0)</f>
        <v>0</v>
      </c>
      <c r="AC193" s="13">
        <f>IF(INDEX(_Inf_Data,MATCH($B193,_Inf_Country,0),MATCH(AB$3,_Inf_Day,0))&lt;&gt;0,INDEX(_Inf_Data,MATCH($B193,_Inf_Country,0),MATCH(AC$3,_Inf_Day,0))/INDEX(_Inf_Data,MATCH($B193,_Inf_Country,0),MATCH(AB$3,_Inf_Day,0))-1,0)</f>
        <v>0</v>
      </c>
      <c r="AD193" s="13">
        <f>IF(INDEX(_Inf_Data,MATCH($B193,_Inf_Country,0),MATCH(AC$3,_Inf_Day,0))&lt;&gt;0,INDEX(_Inf_Data,MATCH($B193,_Inf_Country,0),MATCH(AD$3,_Inf_Day,0))/INDEX(_Inf_Data,MATCH($B193,_Inf_Country,0),MATCH(AC$3,_Inf_Day,0))-1,0)</f>
        <v>0</v>
      </c>
      <c r="AE193" s="13">
        <f>IF(INDEX(_Inf_Data,MATCH($B193,_Inf_Country,0),MATCH(AD$3,_Inf_Day,0))&lt;&gt;0,INDEX(_Inf_Data,MATCH($B193,_Inf_Country,0),MATCH(AE$3,_Inf_Day,0))/INDEX(_Inf_Data,MATCH($B193,_Inf_Country,0),MATCH(AD$3,_Inf_Day,0))-1,0)</f>
        <v>0</v>
      </c>
      <c r="AF193" s="13">
        <f>IF(INDEX(_Inf_Data,MATCH($B193,_Inf_Country,0),MATCH(AE$3,_Inf_Day,0))&lt;&gt;0,INDEX(_Inf_Data,MATCH($B193,_Inf_Country,0),MATCH(AF$3,_Inf_Day,0))/INDEX(_Inf_Data,MATCH($B193,_Inf_Country,0),MATCH(AE$3,_Inf_Day,0))-1,0)</f>
        <v>0</v>
      </c>
      <c r="AG193" s="13">
        <f>IF(INDEX(_Inf_Data,MATCH($B193,_Inf_Country,0),MATCH(AF$3,_Inf_Day,0))&lt;&gt;0,INDEX(_Inf_Data,MATCH($B193,_Inf_Country,0),MATCH(AG$3,_Inf_Day,0))/INDEX(_Inf_Data,MATCH($B193,_Inf_Country,0),MATCH(AF$3,_Inf_Day,0))-1,0)</f>
        <v>0</v>
      </c>
      <c r="AH193" s="13">
        <f>IF(INDEX(_Inf_Data,MATCH($B193,_Inf_Country,0),MATCH(AG$3,_Inf_Day,0))&lt;&gt;0,INDEX(_Inf_Data,MATCH($B193,_Inf_Country,0),MATCH(AH$3,_Inf_Day,0))/INDEX(_Inf_Data,MATCH($B193,_Inf_Country,0),MATCH(AG$3,_Inf_Day,0))-1,0)</f>
        <v>0</v>
      </c>
      <c r="AI193" s="13">
        <f>IF(INDEX(_Inf_Data,MATCH($B193,_Inf_Country,0),MATCH(AH$3,_Inf_Day,0))&lt;&gt;0,INDEX(_Inf_Data,MATCH($B193,_Inf_Country,0),MATCH(AI$3,_Inf_Day,0))/INDEX(_Inf_Data,MATCH($B193,_Inf_Country,0),MATCH(AH$3,_Inf_Day,0))-1,0)</f>
        <v>0</v>
      </c>
      <c r="AJ193" s="13">
        <f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>IF(INDEX(_Inf_Data,MATCH($B193,_Inf_Country,0),MATCH(AJ$3,_Inf_Day,0))&lt;&gt;0,INDEX(_Inf_Data,MATCH($B193,_Inf_Country,0),MATCH(AK$3,_Inf_Day,0))/INDEX(_Inf_Data,MATCH($B193,_Inf_Country,0),MATCH(AJ$3,_Inf_Day,0))-1,0)</f>
        <v>0</v>
      </c>
      <c r="AL193" s="13">
        <f>IF(INDEX(_Inf_Data,MATCH($B193,_Inf_Country,0),MATCH(AK$3,_Inf_Day,0))&lt;&gt;0,INDEX(_Inf_Data,MATCH($B193,_Inf_Country,0),MATCH(AL$3,_Inf_Day,0))/INDEX(_Inf_Data,MATCH($B193,_Inf_Country,0),MATCH(AK$3,_Inf_Day,0))-1,0)</f>
        <v>0</v>
      </c>
      <c r="AM193" s="13">
        <f>IF(INDEX(_Inf_Data,MATCH($B193,_Inf_Country,0),MATCH(AL$3,_Inf_Day,0))&lt;&gt;0,INDEX(_Inf_Data,MATCH($B193,_Inf_Country,0),MATCH(AM$3,_Inf_Day,0))/INDEX(_Inf_Data,MATCH($B193,_Inf_Country,0),MATCH(AL$3,_Inf_Day,0))-1,0)</f>
        <v>0</v>
      </c>
      <c r="AN193" s="13">
        <f>IF(INDEX(_Inf_Data,MATCH($B193,_Inf_Country,0),MATCH(AM$3,_Inf_Day,0))&lt;&gt;0,INDEX(_Inf_Data,MATCH($B193,_Inf_Country,0),MATCH(AN$3,_Inf_Day,0))/INDEX(_Inf_Data,MATCH($B193,_Inf_Country,0),MATCH(AM$3,_Inf_Day,0))-1,0)</f>
        <v>0</v>
      </c>
      <c r="AO193" s="13">
        <f>IF(INDEX(_Inf_Data,MATCH($B193,_Inf_Country,0),MATCH(AN$3,_Inf_Day,0))&lt;&gt;0,INDEX(_Inf_Data,MATCH($B193,_Inf_Country,0),MATCH(AO$3,_Inf_Day,0))/INDEX(_Inf_Data,MATCH($B193,_Inf_Country,0),MATCH(AN$3,_Inf_Day,0))-1,0)</f>
        <v>0</v>
      </c>
      <c r="AP193" s="13">
        <f>IF(INDEX(_Inf_Data,MATCH($B193,_Inf_Country,0),MATCH(AO$3,_Inf_Day,0))&lt;&gt;0,INDEX(_Inf_Data,MATCH($B193,_Inf_Country,0),MATCH(AP$3,_Inf_Day,0))/INDEX(_Inf_Data,MATCH($B193,_Inf_Country,0),MATCH(AO$3,_Inf_Day,0))-1,0)</f>
        <v>0</v>
      </c>
      <c r="AQ193" s="13">
        <f>IF(INDEX(_Inf_Data,MATCH($B193,_Inf_Country,0),MATCH(AP$3,_Inf_Day,0))&lt;&gt;0,INDEX(_Inf_Data,MATCH($B193,_Inf_Country,0),MATCH(AQ$3,_Inf_Day,0))/INDEX(_Inf_Data,MATCH($B193,_Inf_Country,0),MATCH(AP$3,_Inf_Day,0))-1,0)</f>
        <v>0</v>
      </c>
      <c r="AR193" s="13">
        <f>IF(INDEX(_Inf_Data,MATCH($B193,_Inf_Country,0),MATCH(AQ$3,_Inf_Day,0))&lt;&gt;0,INDEX(_Inf_Data,MATCH($B193,_Inf_Country,0),MATCH(AR$3,_Inf_Day,0))/INDEX(_Inf_Data,MATCH($B193,_Inf_Country,0),MATCH(AQ$3,_Inf_Day,0))-1,0)</f>
        <v>0</v>
      </c>
      <c r="AS193" s="13">
        <f>IF(INDEX(_Inf_Data,MATCH($B193,_Inf_Country,0),MATCH(AR$3,_Inf_Day,0))&lt;&gt;0,INDEX(_Inf_Data,MATCH($B193,_Inf_Country,0),MATCH(AS$3,_Inf_Day,0))/INDEX(_Inf_Data,MATCH($B193,_Inf_Country,0),MATCH(AR$3,_Inf_Day,0))-1,0)</f>
        <v>0</v>
      </c>
      <c r="AT193" s="13">
        <f>IF(INDEX(_Inf_Data,MATCH($B193,_Inf_Country,0),MATCH(AS$3,_Inf_Day,0))&lt;&gt;0,INDEX(_Inf_Data,MATCH($B193,_Inf_Country,0),MATCH(AT$3,_Inf_Day,0))/INDEX(_Inf_Data,MATCH($B193,_Inf_Country,0),MATCH(AS$3,_Inf_Day,0))-1,0)</f>
        <v>0</v>
      </c>
      <c r="AU193" s="13">
        <f>IF(INDEX(_Inf_Data,MATCH($B193,_Inf_Country,0),MATCH(AT$3,_Inf_Day,0))&lt;&gt;0,INDEX(_Inf_Data,MATCH($B193,_Inf_Country,0),MATCH(AU$3,_Inf_Day,0))/INDEX(_Inf_Data,MATCH($B193,_Inf_Country,0),MATCH(AT$3,_Inf_Day,0))-1,0)</f>
        <v>0</v>
      </c>
      <c r="AV193" s="13">
        <f>IF(INDEX(_Inf_Data,MATCH($B193,_Inf_Country,0),MATCH(AU$3,_Inf_Day,0))&lt;&gt;0,INDEX(_Inf_Data,MATCH($B193,_Inf_Country,0),MATCH(AV$3,_Inf_Day,0))/INDEX(_Inf_Data,MATCH($B193,_Inf_Country,0),MATCH(AU$3,_Inf_Day,0))-1,0)</f>
        <v>0</v>
      </c>
      <c r="AW193" s="13">
        <f>IF(INDEX(_Inf_Data,MATCH($B193,_Inf_Country,0),MATCH(AV$3,_Inf_Day,0))&lt;&gt;0,INDEX(_Inf_Data,MATCH($B193,_Inf_Country,0),MATCH(AW$3,_Inf_Day,0))/INDEX(_Inf_Data,MATCH($B193,_Inf_Country,0),MATCH(AV$3,_Inf_Day,0))-1,0)</f>
        <v>0</v>
      </c>
      <c r="AX193" s="13">
        <f>IF(INDEX(_Inf_Data,MATCH($B193,_Inf_Country,0),MATCH(AW$3,_Inf_Day,0))&lt;&gt;0,INDEX(_Inf_Data,MATCH($B193,_Inf_Country,0),MATCH(AX$3,_Inf_Day,0))/INDEX(_Inf_Data,MATCH($B193,_Inf_Country,0),MATCH(AW$3,_Inf_Day,0))-1,0)</f>
        <v>0</v>
      </c>
      <c r="AY193" s="13">
        <f>IF(INDEX(_Inf_Data,MATCH($B193,_Inf_Country,0),MATCH(AX$3,_Inf_Day,0))&lt;&gt;0,INDEX(_Inf_Data,MATCH($B193,_Inf_Country,0),MATCH(AY$3,_Inf_Day,0))/INDEX(_Inf_Data,MATCH($B193,_Inf_Country,0),MATCH(AX$3,_Inf_Day,0))-1,0)</f>
        <v>0</v>
      </c>
      <c r="AZ193" s="13">
        <f>IF(INDEX(_Inf_Data,MATCH($B193,_Inf_Country,0),MATCH(AY$3,_Inf_Day,0))&lt;&gt;0,INDEX(_Inf_Data,MATCH($B193,_Inf_Country,0),MATCH(AZ$3,_Inf_Day,0))/INDEX(_Inf_Data,MATCH($B193,_Inf_Country,0),MATCH(AY$3,_Inf_Day,0))-1,0)</f>
        <v>0</v>
      </c>
      <c r="BA193" s="13">
        <f>IF(INDEX(_Inf_Data,MATCH($B193,_Inf_Country,0),MATCH(AZ$3,_Inf_Day,0))&lt;&gt;0,INDEX(_Inf_Data,MATCH($B193,_Inf_Country,0),MATCH(BA$3,_Inf_Day,0))/INDEX(_Inf_Data,MATCH($B193,_Inf_Country,0),MATCH(AZ$3,_Inf_Day,0))-1,0)</f>
        <v>0</v>
      </c>
      <c r="BB193" s="13">
        <f>IF(INDEX(_Inf_Data,MATCH($B193,_Inf_Country,0),MATCH(BA$3,_Inf_Day,0))&lt;&gt;0,INDEX(_Inf_Data,MATCH($B193,_Inf_Country,0),MATCH(BB$3,_Inf_Day,0))/INDEX(_Inf_Data,MATCH($B193,_Inf_Country,0),MATCH(BA$3,_Inf_Day,0))-1,0)</f>
        <v>0</v>
      </c>
      <c r="BC193" s="13">
        <f>IF(INDEX(_Inf_Data,MATCH($B193,_Inf_Country,0),MATCH(BB$3,_Inf_Day,0))&lt;&gt;0,INDEX(_Inf_Data,MATCH($B193,_Inf_Country,0),MATCH(BC$3,_Inf_Day,0))/INDEX(_Inf_Data,MATCH($B193,_Inf_Country,0),MATCH(BB$3,_Inf_Day,0))-1,0)</f>
        <v>0</v>
      </c>
      <c r="BD193" s="13">
        <f>IF(INDEX(_Inf_Data,MATCH($B193,_Inf_Country,0),MATCH(BC$3,_Inf_Day,0))&lt;&gt;0,INDEX(_Inf_Data,MATCH($B193,_Inf_Country,0),MATCH(BD$3,_Inf_Day,0))/INDEX(_Inf_Data,MATCH($B193,_Inf_Country,0),MATCH(BC$3,_Inf_Day,0))-1,0)</f>
        <v>0</v>
      </c>
      <c r="BE193" s="13">
        <f>IF(INDEX(_Inf_Data,MATCH($B193,_Inf_Country,0),MATCH(BD$3,_Inf_Day,0))&lt;&gt;0,INDEX(_Inf_Data,MATCH($B193,_Inf_Country,0),MATCH(BE$3,_Inf_Day,0))/INDEX(_Inf_Data,MATCH($B193,_Inf_Country,0),MATCH(BD$3,_Inf_Day,0))-1,0)</f>
        <v>0</v>
      </c>
      <c r="BF193" s="13">
        <f>IF(INDEX(_Inf_Data,MATCH($B193,_Inf_Country,0),MATCH(BE$3,_Inf_Day,0))&lt;&gt;0,INDEX(_Inf_Data,MATCH($B193,_Inf_Country,0),MATCH(BF$3,_Inf_Day,0))/INDEX(_Inf_Data,MATCH($B193,_Inf_Country,0),MATCH(BE$3,_Inf_Day,0))-1,0)</f>
        <v>0</v>
      </c>
      <c r="BG193" s="13">
        <f>IF(INDEX(_Inf_Data,MATCH($B193,_Inf_Country,0),MATCH(BF$3,_Inf_Day,0))&lt;&gt;0,INDEX(_Inf_Data,MATCH($B193,_Inf_Country,0),MATCH(BG$3,_Inf_Day,0))/INDEX(_Inf_Data,MATCH($B193,_Inf_Country,0),MATCH(BF$3,_Inf_Day,0))-1,0)</f>
        <v>0</v>
      </c>
      <c r="BH193" s="13">
        <f>IF(INDEX(_Inf_Data,MATCH($B193,_Inf_Country,0),MATCH(BG$3,_Inf_Day,0))&lt;&gt;0,INDEX(_Inf_Data,MATCH($B193,_Inf_Country,0),MATCH(BH$3,_Inf_Day,0))/INDEX(_Inf_Data,MATCH($B193,_Inf_Country,0),MATCH(BG$3,_Inf_Day,0))-1,0)</f>
        <v>0</v>
      </c>
      <c r="BI193" s="13">
        <f>IF(INDEX(_Inf_Data,MATCH($B193,_Inf_Country,0),MATCH(BH$3,_Inf_Day,0))&lt;&gt;0,INDEX(_Inf_Data,MATCH($B193,_Inf_Country,0),MATCH(BI$3,_Inf_Day,0))/INDEX(_Inf_Data,MATCH($B193,_Inf_Country,0),MATCH(BH$3,_Inf_Day,0))-1,0)</f>
        <v>1.7999999999999998</v>
      </c>
      <c r="BJ193" s="13">
        <f>IF(INDEX(_Inf_Data,MATCH($B193,_Inf_Country,0),MATCH(BI$3,_Inf_Day,0))&lt;&gt;0,INDEX(_Inf_Data,MATCH($B193,_Inf_Country,0),MATCH(BJ$3,_Inf_Day,0))/INDEX(_Inf_Data,MATCH($B193,_Inf_Country,0),MATCH(BI$3,_Inf_Day,0))-1,0)</f>
        <v>0.5</v>
      </c>
      <c r="BK193" s="13">
        <f>IF(INDEX(_Inf_Data,MATCH($B193,_Inf_Country,0),MATCH(BJ$3,_Inf_Day,0))&lt;&gt;0,INDEX(_Inf_Data,MATCH($B193,_Inf_Country,0),MATCH(BK$3,_Inf_Day,0))/INDEX(_Inf_Data,MATCH($B193,_Inf_Country,0),MATCH(BJ$3,_Inf_Day,0))-1,0)</f>
        <v>9.5238095238095344E-2</v>
      </c>
      <c r="BL193" s="13">
        <f>IF(INDEX(_Inf_Data,MATCH($B193,_Inf_Country,0),MATCH(BK$3,_Inf_Day,0))&lt;&gt;0,INDEX(_Inf_Data,MATCH($B193,_Inf_Country,0),MATCH(BL$3,_Inf_Day,0))/INDEX(_Inf_Data,MATCH($B193,_Inf_Country,0),MATCH(BK$3,_Inf_Day,0))-1,0)</f>
        <v>0.34782608695652173</v>
      </c>
      <c r="BM193" s="13">
        <f>IF(INDEX(_Inf_Data,MATCH($B193,_Inf_Country,0),MATCH(BL$3,_Inf_Day,0))&lt;&gt;0,INDEX(_Inf_Data,MATCH($B193,_Inf_Country,0),MATCH(BM$3,_Inf_Day,0))/INDEX(_Inf_Data,MATCH($B193,_Inf_Country,0),MATCH(BL$3,_Inf_Day,0))-1,0)</f>
        <v>0.25806451612903225</v>
      </c>
      <c r="BN193" s="13">
        <f>IF(INDEX(_Inf_Data,MATCH($B193,_Inf_Country,0),MATCH(BM$3,_Inf_Day,0))&lt;&gt;0,INDEX(_Inf_Data,MATCH($B193,_Inf_Country,0),MATCH(BN$3,_Inf_Day,0))/INDEX(_Inf_Data,MATCH($B193,_Inf_Country,0),MATCH(BM$3,_Inf_Day,0))-1,0)</f>
        <v>0.30769230769230771</v>
      </c>
      <c r="BO193" s="13">
        <f>IF(INDEX(_Inf_Data,MATCH($B193,_Inf_Country,0),MATCH(BN$3,_Inf_Day,0))&lt;&gt;0,INDEX(_Inf_Data,MATCH($B193,_Inf_Country,0),MATCH(BO$3,_Inf_Day,0))/INDEX(_Inf_Data,MATCH($B193,_Inf_Country,0),MATCH(BN$3,_Inf_Day,0))-1,0)</f>
        <v>0.25490196078431371</v>
      </c>
      <c r="BP193" s="13">
        <f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>IF(INDEX(_Inf_Data,MATCH($B193,_Inf_Country,0),MATCH(BP$3,_Inf_Day,0))&lt;&gt;0,INDEX(_Inf_Data,MATCH($B193,_Inf_Country,0),MATCH(BQ$3,_Inf_Day,0))/INDEX(_Inf_Data,MATCH($B193,_Inf_Country,0),MATCH(BP$3,_Inf_Day,0))-1,0)</f>
        <v>0.26582278481012667</v>
      </c>
      <c r="BR193" s="13">
        <f>IF(INDEX(_Inf_Data,MATCH($B193,_Inf_Country,0),MATCH(BQ$3,_Inf_Day,0))&lt;&gt;0,INDEX(_Inf_Data,MATCH($B193,_Inf_Country,0),MATCH(BR$3,_Inf_Day,0))/INDEX(_Inf_Data,MATCH($B193,_Inf_Country,0),MATCH(BQ$3,_Inf_Day,0))-1,0)</f>
        <v>0.27</v>
      </c>
      <c r="BS193" s="13">
        <f>IF(INDEX(_Inf_Data,MATCH($B193,_Inf_Country,0),MATCH(BR$3,_Inf_Day,0))&lt;&gt;0,INDEX(_Inf_Data,MATCH($B193,_Inf_Country,0),MATCH(BS$3,_Inf_Day,0))/INDEX(_Inf_Data,MATCH($B193,_Inf_Country,0),MATCH(BR$3,_Inf_Day,0))-1,0)</f>
        <v>0.37007874015748032</v>
      </c>
      <c r="BT193" s="13">
        <f>IF(INDEX(_Inf_Data,MATCH($B193,_Inf_Country,0),MATCH(BS$3,_Inf_Day,0))&lt;&gt;0,INDEX(_Inf_Data,MATCH($B193,_Inf_Country,0),MATCH(BT$3,_Inf_Day,0))/INDEX(_Inf_Data,MATCH($B193,_Inf_Country,0),MATCH(BS$3,_Inf_Day,0))-1,0)</f>
        <v>0.37356321839080464</v>
      </c>
      <c r="BU193" s="13">
        <f>IF(INDEX(_Inf_Data,MATCH($B193,_Inf_Country,0),MATCH(BT$3,_Inf_Day,0))&lt;&gt;0,INDEX(_Inf_Data,MATCH($B193,_Inf_Country,0),MATCH(BU$3,_Inf_Day,0))/INDEX(_Inf_Data,MATCH($B193,_Inf_Country,0),MATCH(BT$3,_Inf_Day,0))-1,0)</f>
        <v>0.19665271966527187</v>
      </c>
      <c r="BV193" s="13">
        <f>IF(INDEX(_Inf_Data,MATCH($B193,_Inf_Country,0),MATCH(BU$3,_Inf_Day,0))&lt;&gt;0,INDEX(_Inf_Data,MATCH($B193,_Inf_Country,0),MATCH(BV$3,_Inf_Day,0))/INDEX(_Inf_Data,MATCH($B193,_Inf_Country,0),MATCH(BU$3,_Inf_Day,0))-1,0)</f>
        <v>0.10489510489510478</v>
      </c>
      <c r="BW193" s="13">
        <f>IF(INDEX(_Inf_Data,MATCH($B193,_Inf_Country,0),MATCH(BV$3,_Inf_Day,0))&lt;&gt;0,INDEX(_Inf_Data,MATCH($B193,_Inf_Country,0),MATCH(BW$3,_Inf_Day,0))/INDEX(_Inf_Data,MATCH($B193,_Inf_Country,0),MATCH(BV$3,_Inf_Day,0))-1,0)</f>
        <v>0</v>
      </c>
      <c r="BX193" s="13">
        <f>IF(INDEX(_Inf_Data,MATCH($B193,_Inf_Country,0),MATCH(BW$3,_Inf_Day,0))&lt;&gt;0,INDEX(_Inf_Data,MATCH($B193,_Inf_Country,0),MATCH(BX$3,_Inf_Day,0))/INDEX(_Inf_Data,MATCH($B193,_Inf_Country,0),MATCH(BW$3,_Inf_Day,0))-1,0)</f>
        <v>0.43037974683544311</v>
      </c>
      <c r="BY193" s="13">
        <f>IF(INDEX(_Inf_Data,MATCH($B193,_Inf_Country,0),MATCH(BX$3,_Inf_Day,0))&lt;&gt;0,INDEX(_Inf_Data,MATCH($B193,_Inf_Country,0),MATCH(BY$3,_Inf_Day,0))/INDEX(_Inf_Data,MATCH($B193,_Inf_Country,0),MATCH(BX$3,_Inf_Day,0))-1,0)</f>
        <v>5.0884955752212413E-2</v>
      </c>
      <c r="BZ193" s="13">
        <f>IF(INDEX(_Inf_Data,MATCH($B193,_Inf_Country,0),MATCH(BY$3,_Inf_Day,0))&lt;&gt;0,INDEX(_Inf_Data,MATCH($B193,_Inf_Country,0),MATCH(BZ$3,_Inf_Day,0))/INDEX(_Inf_Data,MATCH($B193,_Inf_Country,0),MATCH(BY$3,_Inf_Day,0))-1,0)</f>
        <v>8.0000000000000071E-2</v>
      </c>
      <c r="CA193" s="13">
        <f>IF(INDEX(_Inf_Data,MATCH($B193,_Inf_Country,0),MATCH(BZ$3,_Inf_Day,0))&lt;&gt;0,INDEX(_Inf_Data,MATCH($B193,_Inf_Country,0),MATCH(CA$3,_Inf_Day,0))/INDEX(_Inf_Data,MATCH($B193,_Inf_Country,0),MATCH(BZ$3,_Inf_Day,0))-1,0)</f>
        <v>0.11695906432748537</v>
      </c>
      <c r="CB193" s="13">
        <f>IF(INDEX(_Inf_Data,MATCH($B193,_Inf_Country,0),MATCH(CA$3,_Inf_Day,0))&lt;&gt;0,INDEX(_Inf_Data,MATCH($B193,_Inf_Country,0),MATCH(CB$3,_Inf_Day,0))/INDEX(_Inf_Data,MATCH($B193,_Inf_Country,0),MATCH(CA$3,_Inf_Day,0))-1,0)</f>
        <v>8.2024432809773229E-2</v>
      </c>
      <c r="CC193" s="13">
        <f>IF(INDEX(_Inf_Data,MATCH($B193,_Inf_Country,0),MATCH(CB$3,_Inf_Day,0))&lt;&gt;0,INDEX(_Inf_Data,MATCH($B193,_Inf_Country,0),MATCH(CC$3,_Inf_Day,0))/INDEX(_Inf_Data,MATCH($B193,_Inf_Country,0),MATCH(CB$3,_Inf_Day,0))-1,0)</f>
        <v>0.10161290322580641</v>
      </c>
      <c r="CD193" s="13">
        <f>IF(INDEX(_Inf_Data,MATCH($B193,_Inf_Country,0),MATCH(CC$3,_Inf_Day,0))&lt;&gt;0,INDEX(_Inf_Data,MATCH($B193,_Inf_Country,0),MATCH(CD$3,_Inf_Day,0))/INDEX(_Inf_Data,MATCH($B193,_Inf_Country,0),MATCH(CC$3,_Inf_Day,0))-1,0)</f>
        <v>6.1493411420205035E-2</v>
      </c>
      <c r="CE193" s="13">
        <f>IF(INDEX(_Inf_Data,MATCH($B193,_Inf_Country,0),MATCH(CD$3,_Inf_Day,0))&lt;&gt;0,INDEX(_Inf_Data,MATCH($B193,_Inf_Country,0),MATCH(CE$3,_Inf_Day,0))/INDEX(_Inf_Data,MATCH($B193,_Inf_Country,0),MATCH(CD$3,_Inf_Day,0))-1,0)</f>
        <v>8.6896551724138016E-2</v>
      </c>
      <c r="CF193" s="13">
        <f>IF(INDEX(_Inf_Data,MATCH($B193,_Inf_Country,0),MATCH(CE$3,_Inf_Day,0))&lt;&gt;0,INDEX(_Inf_Data,MATCH($B193,_Inf_Country,0),MATCH(CF$3,_Inf_Day,0))/INDEX(_Inf_Data,MATCH($B193,_Inf_Country,0),MATCH(CE$3,_Inf_Day,0))-1,0)</f>
        <v>0.13832487309644681</v>
      </c>
      <c r="CG193" s="13">
        <f>IF(INDEX(_Inf_Data,MATCH($B193,_Inf_Country,0),MATCH(CF$3,_Inf_Day,0))&lt;&gt;0,INDEX(_Inf_Data,MATCH($B193,_Inf_Country,0),MATCH(CG$3,_Inf_Day,0))/INDEX(_Inf_Data,MATCH($B193,_Inf_Country,0),MATCH(CF$3,_Inf_Day,0))-1,0)</f>
        <v>6.6889632107023367E-3</v>
      </c>
      <c r="CH193" s="13">
        <f>IF(INDEX(_Inf_Data,MATCH($B193,_Inf_Country,0),MATCH(CG$3,_Inf_Day,0))&lt;&gt;0,INDEX(_Inf_Data,MATCH($B193,_Inf_Country,0),MATCH(CH$3,_Inf_Day,0))/INDEX(_Inf_Data,MATCH($B193,_Inf_Country,0),MATCH(CG$3,_Inf_Day,0))-1,0)</f>
        <v>2.2148394241417568E-2</v>
      </c>
      <c r="CI193" s="13">
        <f>IF(INDEX(_Inf_Data,MATCH($B193,_Inf_Country,0),MATCH(CH$3,_Inf_Day,0))&lt;&gt;0,INDEX(_Inf_Data,MATCH($B193,_Inf_Country,0),MATCH(CI$3,_Inf_Day,0))/INDEX(_Inf_Data,MATCH($B193,_Inf_Country,0),MATCH(CH$3,_Inf_Day,0))-1,0)</f>
        <v>5.5254604550379227E-2</v>
      </c>
      <c r="CJ193" s="13">
        <f>IF(INDEX(_Inf_Data,MATCH($B193,_Inf_Country,0),MATCH(CI$3,_Inf_Day,0))&lt;&gt;0,INDEX(_Inf_Data,MATCH($B193,_Inf_Country,0),MATCH(CJ$3,_Inf_Day,0))/INDEX(_Inf_Data,MATCH($B193,_Inf_Country,0),MATCH(CI$3,_Inf_Day,0))-1,0)</f>
        <v>7.0841889117043033E-2</v>
      </c>
      <c r="CK193" s="13">
        <f>IF(INDEX(_Inf_Data,MATCH($B193,_Inf_Country,0),MATCH(CJ$3,_Inf_Day,0))&lt;&gt;0,INDEX(_Inf_Data,MATCH($B193,_Inf_Country,0),MATCH(CK$3,_Inf_Day,0))/INDEX(_Inf_Data,MATCH($B193,_Inf_Country,0),MATCH(CJ$3,_Inf_Day,0))-1,0)</f>
        <v>2.3969319271332612E-2</v>
      </c>
      <c r="CL193" s="13">
        <f>IF(INDEX(_Inf_Data,MATCH($B193,_Inf_Country,0),MATCH(CK$3,_Inf_Day,0))&lt;&gt;0,INDEX(_Inf_Data,MATCH($B193,_Inf_Country,0),MATCH(CL$3,_Inf_Day,0))/INDEX(_Inf_Data,MATCH($B193,_Inf_Country,0),MATCH(CK$3,_Inf_Day,0))-1,0)</f>
        <v>4.6816479400749067E-2</v>
      </c>
      <c r="CM193" s="13">
        <f>IF(INDEX(_Inf_Data,MATCH($B193,_Inf_Country,0),MATCH(CL$3,_Inf_Day,0))&lt;&gt;0,INDEX(_Inf_Data,MATCH($B193,_Inf_Country,0),MATCH(CM$3,_Inf_Day,0))/INDEX(_Inf_Data,MATCH($B193,_Inf_Country,0),MATCH(CL$3,_Inf_Day,0))-1,0)</f>
        <v>8.4973166368515152E-2</v>
      </c>
      <c r="CN193" s="13">
        <f>IF(INDEX(_Inf_Data,MATCH($B193,_Inf_Country,0),MATCH(CM$3,_Inf_Day,0))&lt;&gt;0,INDEX(_Inf_Data,MATCH($B193,_Inf_Country,0),MATCH(CN$3,_Inf_Day,0))/INDEX(_Inf_Data,MATCH($B193,_Inf_Country,0),MATCH(CM$3,_Inf_Day,0))-1,0)</f>
        <v>3.215169002473206E-2</v>
      </c>
      <c r="CO193" s="13">
        <f>IF(INDEX(_Inf_Data,MATCH($B193,_Inf_Country,0),MATCH(CN$3,_Inf_Day,0))&lt;&gt;0,INDEX(_Inf_Data,MATCH($B193,_Inf_Country,0),MATCH(CO$3,_Inf_Day,0))/INDEX(_Inf_Data,MATCH($B193,_Inf_Country,0),MATCH(CN$3,_Inf_Day,0))-1,0)</f>
        <v>3.6741214057508076E-2</v>
      </c>
      <c r="CP193" s="13">
        <f>IF(INDEX(_Inf_Data,MATCH($B193,_Inf_Country,0),MATCH(CO$3,_Inf_Day,0))&lt;&gt;0,INDEX(_Inf_Data,MATCH($B193,_Inf_Country,0),MATCH(CP$3,_Inf_Day,0))/INDEX(_Inf_Data,MATCH($B193,_Inf_Country,0),MATCH(CO$3,_Inf_Day,0))-1,0)</f>
        <v>-3.5439137134052334E-2</v>
      </c>
      <c r="CQ193" s="13">
        <f>IF(INDEX(_Inf_Data,MATCH($B193,_Inf_Country,0),MATCH(CP$3,_Inf_Day,0))&lt;&gt;0,INDEX(_Inf_Data,MATCH($B193,_Inf_Country,0),MATCH(CQ$3,_Inf_Day,0))/INDEX(_Inf_Data,MATCH($B193,_Inf_Country,0),MATCH(CP$3,_Inf_Day,0))-1,0)</f>
        <v>0.13099041533546329</v>
      </c>
      <c r="CR193" s="13" t="e">
        <f>IF(INDEX(_Inf_Data,MATCH($B193,_Inf_Country,0),MATCH(CQ$3,_Inf_Day,0))&lt;&gt;0,INDEX(_Inf_Data,MATCH($B193,_Inf_Country,0),MATCH(CR$3,_Inf_Day,0))/INDEX(_Inf_Data,MATCH($B193,_Inf_Country,0),MATCH(CQ$3,_Inf_Day,0))-1,0)</f>
        <v>#N/A</v>
      </c>
      <c r="CS193" s="13" t="e">
        <f>IF(INDEX(_Inf_Data,MATCH($B193,_Inf_Country,0),MATCH(CR$3,_Inf_Day,0))&lt;&gt;0,INDEX(_Inf_Data,MATCH($B193,_Inf_Country,0),MATCH(CS$3,_Inf_Day,0))/INDEX(_Inf_Data,MATCH($B193,_Inf_Country,0),MATCH(CR$3,_Inf_Day,0))-1,0)</f>
        <v>#N/A</v>
      </c>
      <c r="CT193" s="13" t="e">
        <f>IF(INDEX(_Inf_Data,MATCH($B193,_Inf_Country,0),MATCH(CS$3,_Inf_Day,0))&lt;&gt;0,INDEX(_Inf_Data,MATCH($B193,_Inf_Country,0),MATCH(CT$3,_Inf_Day,0))/INDEX(_Inf_Data,MATCH($B193,_Inf_Country,0),MATCH(CS$3,_Inf_Day,0))-1,0)</f>
        <v>#N/A</v>
      </c>
      <c r="CU193" s="13" t="e">
        <f>IF(INDEX(_Inf_Data,MATCH($B193,_Inf_Country,0),MATCH(CT$3,_Inf_Day,0))&lt;&gt;0,INDEX(_Inf_Data,MATCH($B193,_Inf_Country,0),MATCH(CU$3,_Inf_Day,0))/INDEX(_Inf_Data,MATCH($B193,_Inf_Country,0),MATCH(CT$3,_Inf_Day,0))-1,0)</f>
        <v>#N/A</v>
      </c>
      <c r="CV193" s="13" t="e">
        <f>IF(INDEX(_Inf_Data,MATCH($B193,_Inf_Country,0),MATCH(CU$3,_Inf_Day,0))&lt;&gt;0,INDEX(_Inf_Data,MATCH($B193,_Inf_Country,0),MATCH(CV$3,_Inf_Day,0))/INDEX(_Inf_Data,MATCH($B193,_Inf_Country,0),MATCH(CU$3,_Inf_Day,0))-1,0)</f>
        <v>#N/A</v>
      </c>
      <c r="CW193" s="13" t="e">
        <f>IF(INDEX(_Inf_Data,MATCH($B193,_Inf_Country,0),MATCH(CV$3,_Inf_Day,0))&lt;&gt;0,INDEX(_Inf_Data,MATCH($B193,_Inf_Country,0),MATCH(CW$3,_Inf_Day,0))/INDEX(_Inf_Data,MATCH($B193,_Inf_Country,0),MATCH(CV$3,_Inf_Day,0))-1,0)</f>
        <v>#N/A</v>
      </c>
      <c r="CX193" s="13" t="e">
        <f>IF(INDEX(_Inf_Data,MATCH($B193,_Inf_Country,0),MATCH(CW$3,_Inf_Day,0))&lt;&gt;0,INDEX(_Inf_Data,MATCH($B193,_Inf_Country,0),MATCH(CX$3,_Inf_Day,0))/INDEX(_Inf_Data,MATCH($B193,_Inf_Country,0),MATCH(CW$3,_Inf_Day,0))-1,0)</f>
        <v>#N/A</v>
      </c>
      <c r="CY193" s="13" t="e">
        <f>IF(INDEX(_Inf_Data,MATCH($B193,_Inf_Country,0),MATCH(CX$3,_Inf_Day,0))&lt;&gt;0,INDEX(_Inf_Data,MATCH($B193,_Inf_Country,0),MATCH(CY$3,_Inf_Day,0))/INDEX(_Inf_Data,MATCH($B193,_Inf_Country,0),MATCH(CX$3,_Inf_Day,0))-1,0)</f>
        <v>#N/A</v>
      </c>
      <c r="CZ193" s="13" t="e">
        <f>IF(INDEX(_Inf_Data,MATCH($B193,_Inf_Country,0),MATCH(CY$3,_Inf_Day,0))&lt;&gt;0,INDEX(_Inf_Data,MATCH($B193,_Inf_Country,0),MATCH(CZ$3,_Inf_Day,0))/INDEX(_Inf_Data,MATCH($B193,_Inf_Country,0),MATCH(CY$3,_Inf_Day,0))-1,0)</f>
        <v>#N/A</v>
      </c>
      <c r="DA193" s="13" t="e">
        <f>IF(INDEX(_Inf_Data,MATCH($B193,_Inf_Country,0),MATCH(CZ$3,_Inf_Day,0))&lt;&gt;0,INDEX(_Inf_Data,MATCH($B193,_Inf_Country,0),MATCH(DA$3,_Inf_Day,0))/INDEX(_Inf_Data,MATCH($B193,_Inf_Country,0),MATCH(CZ$3,_Inf_Day,0))-1,0)</f>
        <v>#N/A</v>
      </c>
      <c r="DB193" s="13" t="e">
        <f>IF(INDEX(_Inf_Data,MATCH($B193,_Inf_Country,0),MATCH(DA$3,_Inf_Day,0))&lt;&gt;0,INDEX(_Inf_Data,MATCH($B193,_Inf_Country,0),MATCH(DB$3,_Inf_Day,0))/INDEX(_Inf_Data,MATCH($B193,_Inf_Country,0),MATCH(DA$3,_Inf_Day,0))-1,0)</f>
        <v>#N/A</v>
      </c>
      <c r="DC193" s="13" t="e">
        <f>IF(INDEX(_Inf_Data,MATCH($B193,_Inf_Country,0),MATCH(DB$3,_Inf_Day,0))&lt;&gt;0,INDEX(_Inf_Data,MATCH($B193,_Inf_Country,0),MATCH(DC$3,_Inf_Day,0))/INDEX(_Inf_Data,MATCH($B193,_Inf_Country,0),MATCH(DB$3,_Inf_Day,0))-1,0)</f>
        <v>#N/A</v>
      </c>
      <c r="DD193" s="13" t="e">
        <f>IF(INDEX(_Inf_Data,MATCH($B193,_Inf_Country,0),MATCH(DC$3,_Inf_Day,0))&lt;&gt;0,INDEX(_Inf_Data,MATCH($B193,_Inf_Country,0),MATCH(DD$3,_Inf_Day,0))/INDEX(_Inf_Data,MATCH($B193,_Inf_Country,0),MATCH(DC$3,_Inf_Day,0))-1,0)</f>
        <v>#N/A</v>
      </c>
      <c r="DE193" s="13" t="e">
        <f>IF(INDEX(_Inf_Data,MATCH($B193,_Inf_Country,0),MATCH(DD$3,_Inf_Day,0))&lt;&gt;0,INDEX(_Inf_Data,MATCH($B193,_Inf_Country,0),MATCH(DE$3,_Inf_Day,0))/INDEX(_Inf_Data,MATCH($B193,_Inf_Country,0),MATCH(DD$3,_Inf_Day,0))-1,0)</f>
        <v>#N/A</v>
      </c>
      <c r="DF193" s="13" t="e">
        <f>IF(INDEX(_Inf_Data,MATCH($B193,_Inf_Country,0),MATCH(DE$3,_Inf_Day,0))&lt;&gt;0,INDEX(_Inf_Data,MATCH($B193,_Inf_Country,0),MATCH(DF$3,_Inf_Day,0))/INDEX(_Inf_Data,MATCH($B193,_Inf_Country,0),MATCH(DE$3,_Inf_Day,0))-1,0)</f>
        <v>#N/A</v>
      </c>
      <c r="DG193" s="13" t="e">
        <f>IF(INDEX(_Inf_Data,MATCH($B193,_Inf_Country,0),MATCH(DF$3,_Inf_Day,0))&lt;&gt;0,INDEX(_Inf_Data,MATCH($B193,_Inf_Country,0),MATCH(DG$3,_Inf_Day,0))/INDEX(_Inf_Data,MATCH($B193,_Inf_Country,0),MATCH(DF$3,_Inf_Day,0))-1,0)</f>
        <v>#N/A</v>
      </c>
      <c r="DH193" s="13" t="e">
        <f>IF(INDEX(_Inf_Data,MATCH($B193,_Inf_Country,0),MATCH(DG$3,_Inf_Day,0))&lt;&gt;0,INDEX(_Inf_Data,MATCH($B193,_Inf_Country,0),MATCH(DH$3,_Inf_Day,0))/INDEX(_Inf_Data,MATCH($B193,_Inf_Country,0),MATCH(DG$3,_Inf_Day,0))-1,0)</f>
        <v>#N/A</v>
      </c>
      <c r="DI193" s="13" t="e">
        <f>IF(INDEX(_Inf_Data,MATCH($B193,_Inf_Country,0),MATCH(DH$3,_Inf_Day,0))&lt;&gt;0,INDEX(_Inf_Data,MATCH($B193,_Inf_Country,0),MATCH(DI$3,_Inf_Day,0))/INDEX(_Inf_Data,MATCH($B193,_Inf_Country,0),MATCH(DH$3,_Inf_Day,0))-1,0)</f>
        <v>#N/A</v>
      </c>
      <c r="DJ193" s="13" t="e">
        <f>IF(INDEX(_Inf_Data,MATCH($B193,_Inf_Country,0),MATCH(DI$3,_Inf_Day,0))&lt;&gt;0,INDEX(_Inf_Data,MATCH($B193,_Inf_Country,0),MATCH(DJ$3,_Inf_Day,0))/INDEX(_Inf_Data,MATCH($B193,_Inf_Country,0),MATCH(DI$3,_Inf_Day,0))-1,0)</f>
        <v>#N/A</v>
      </c>
      <c r="DK193" s="13" t="e">
        <f>IF(INDEX(_Inf_Data,MATCH($B193,_Inf_Country,0),MATCH(DJ$3,_Inf_Day,0))&lt;&gt;0,INDEX(_Inf_Data,MATCH($B193,_Inf_Country,0),MATCH(DK$3,_Inf_Day,0))/INDEX(_Inf_Data,MATCH($B193,_Inf_Country,0),MATCH(DJ$3,_Inf_Day,0))-1,0)</f>
        <v>#N/A</v>
      </c>
      <c r="DL193" s="13" t="e">
        <f>IF(INDEX(_Inf_Data,MATCH($B193,_Inf_Country,0),MATCH(DK$3,_Inf_Day,0))&lt;&gt;0,INDEX(_Inf_Data,MATCH($B193,_Inf_Country,0),MATCH(DL$3,_Inf_Day,0))/INDEX(_Inf_Data,MATCH($B193,_Inf_Country,0),MATCH(DK$3,_Inf_Day,0))-1,0)</f>
        <v>#N/A</v>
      </c>
      <c r="DM193" s="13" t="e">
        <f>IF(INDEX(_Inf_Data,MATCH($B193,_Inf_Country,0),MATCH(DL$3,_Inf_Day,0))&lt;&gt;0,INDEX(_Inf_Data,MATCH($B193,_Inf_Country,0),MATCH(DM$3,_Inf_Day,0))/INDEX(_Inf_Data,MATCH($B193,_Inf_Country,0),MATCH(DL$3,_Inf_Day,0))-1,0)</f>
        <v>#N/A</v>
      </c>
      <c r="DN193" s="13" t="e">
        <f>IF(INDEX(_Inf_Data,MATCH($B193,_Inf_Country,0),MATCH(DM$3,_Inf_Day,0))&lt;&gt;0,INDEX(_Inf_Data,MATCH($B193,_Inf_Country,0),MATCH(DN$3,_Inf_Day,0))/INDEX(_Inf_Data,MATCH($B193,_Inf_Country,0),MATCH(DM$3,_Inf_Day,0))-1,0)</f>
        <v>#N/A</v>
      </c>
      <c r="DO193" s="13" t="e">
        <f>IF(INDEX(_Inf_Data,MATCH($B193,_Inf_Country,0),MATCH(DN$3,_Inf_Day,0))&lt;&gt;0,INDEX(_Inf_Data,MATCH($B193,_Inf_Country,0),MATCH(DO$3,_Inf_Day,0))/INDEX(_Inf_Data,MATCH($B193,_Inf_Country,0),MATCH(DN$3,_Inf_Day,0))-1,0)</f>
        <v>#N/A</v>
      </c>
      <c r="DP193" s="13" t="e">
        <f>IF(INDEX(_Inf_Data,MATCH($B193,_Inf_Country,0),MATCH(DO$3,_Inf_Day,0))&lt;&gt;0,INDEX(_Inf_Data,MATCH($B193,_Inf_Country,0),MATCH(DP$3,_Inf_Day,0))/INDEX(_Inf_Data,MATCH($B193,_Inf_Country,0),MATCH(DO$3,_Inf_Day,0))-1,0)</f>
        <v>#N/A</v>
      </c>
      <c r="DQ193" s="13" t="e">
        <f>IF(INDEX(_Inf_Data,MATCH($B193,_Inf_Country,0),MATCH(DP$3,_Inf_Day,0))&lt;&gt;0,INDEX(_Inf_Data,MATCH($B193,_Inf_Country,0),MATCH(DQ$3,_Inf_Day,0))/INDEX(_Inf_Data,MATCH($B193,_Inf_Country,0),MATCH(DP$3,_Inf_Day,0))-1,0)</f>
        <v>#N/A</v>
      </c>
      <c r="DR193" s="13" t="e">
        <f>IF(INDEX(_Inf_Data,MATCH($B193,_Inf_Country,0),MATCH(DQ$3,_Inf_Day,0))&lt;&gt;0,INDEX(_Inf_Data,MATCH($B193,_Inf_Country,0),MATCH(DR$3,_Inf_Day,0))/INDEX(_Inf_Data,MATCH($B193,_Inf_Country,0),MATCH(DQ$3,_Inf_Day,0))-1,0)</f>
        <v>#N/A</v>
      </c>
      <c r="DS193" s="13" t="e">
        <f>IF(INDEX(_Inf_Data,MATCH($B193,_Inf_Country,0),MATCH(DR$3,_Inf_Day,0))&lt;&gt;0,INDEX(_Inf_Data,MATCH($B193,_Inf_Country,0),MATCH(DS$3,_Inf_Day,0))/INDEX(_Inf_Data,MATCH($B193,_Inf_Country,0),MATCH(DR$3,_Inf_Day,0))-1,0)</f>
        <v>#N/A</v>
      </c>
      <c r="DT193" s="13" t="e">
        <f>IF(INDEX(_Inf_Data,MATCH($B193,_Inf_Country,0),MATCH(DS$3,_Inf_Day,0))&lt;&gt;0,INDEX(_Inf_Data,MATCH($B193,_Inf_Country,0),MATCH(DT$3,_Inf_Day,0))/INDEX(_Inf_Data,MATCH($B193,_Inf_Country,0),MATCH(DS$3,_Inf_Day,0))-1,0)</f>
        <v>#N/A</v>
      </c>
      <c r="DU193" s="13" t="e">
        <f>IF(INDEX(_Inf_Data,MATCH($B193,_Inf_Country,0),MATCH(DT$3,_Inf_Day,0))&lt;&gt;0,INDEX(_Inf_Data,MATCH($B193,_Inf_Country,0),MATCH(DU$3,_Inf_Day,0))/INDEX(_Inf_Data,MATCH($B193,_Inf_Country,0),MATCH(DT$3,_Inf_Day,0))-1,0)</f>
        <v>#N/A</v>
      </c>
      <c r="DV193" s="13" t="e">
        <f>IF(INDEX(_Inf_Data,MATCH($B193,_Inf_Country,0),MATCH(DU$3,_Inf_Day,0))&lt;&gt;0,INDEX(_Inf_Data,MATCH($B193,_Inf_Country,0),MATCH(DV$3,_Inf_Day,0))/INDEX(_Inf_Data,MATCH($B193,_Inf_Country,0),MATCH(DU$3,_Inf_Day,0))-1,0)</f>
        <v>#N/A</v>
      </c>
      <c r="DW193" s="13" t="e">
        <f>IF(INDEX(_Inf_Data,MATCH($B193,_Inf_Country,0),MATCH(DV$3,_Inf_Day,0))&lt;&gt;0,INDEX(_Inf_Data,MATCH($B193,_Inf_Country,0),MATCH(DW$3,_Inf_Day,0))/INDEX(_Inf_Data,MATCH($B193,_Inf_Country,0),MATCH(DV$3,_Inf_Day,0))-1,0)</f>
        <v>#N/A</v>
      </c>
      <c r="DX193" s="13" t="e">
        <f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>IF(INDEX(_Inf_Data,MATCH($B193,_Inf_Country,0),MATCH(DX$3,_Inf_Day,0))&lt;&gt;0,INDEX(_Inf_Data,MATCH($B193,_Inf_Country,0),MATCH(DY$3,_Inf_Day,0))/INDEX(_Inf_Data,MATCH($B193,_Inf_Country,0),MATCH(DX$3,_Inf_Day,0))-1,0)</f>
        <v>#N/A</v>
      </c>
      <c r="DZ193" s="13" t="e">
        <f>IF(INDEX(_Inf_Data,MATCH($B193,_Inf_Country,0),MATCH(DY$3,_Inf_Day,0))&lt;&gt;0,INDEX(_Inf_Data,MATCH($B193,_Inf_Country,0),MATCH(DZ$3,_Inf_Day,0))/INDEX(_Inf_Data,MATCH($B193,_Inf_Country,0),MATCH(DY$3,_Inf_Day,0))-1,0)</f>
        <v>#N/A</v>
      </c>
      <c r="EA193" s="13" t="e">
        <f>IF(INDEX(_Inf_Data,MATCH($B193,_Inf_Country,0),MATCH(DZ$3,_Inf_Day,0))&lt;&gt;0,INDEX(_Inf_Data,MATCH($B193,_Inf_Country,0),MATCH(EA$3,_Inf_Day,0))/INDEX(_Inf_Data,MATCH($B193,_Inf_Country,0),MATCH(DZ$3,_Inf_Day,0))-1,0)</f>
        <v>#N/A</v>
      </c>
      <c r="EB193" s="13" t="e">
        <f>IF(INDEX(_Inf_Data,MATCH($B193,_Inf_Country,0),MATCH(EA$3,_Inf_Day,0))&lt;&gt;0,INDEX(_Inf_Data,MATCH($B193,_Inf_Country,0),MATCH(EB$3,_Inf_Day,0))/INDEX(_Inf_Data,MATCH($B193,_Inf_Country,0),MATCH(EA$3,_Inf_Day,0))-1,0)</f>
        <v>#N/A</v>
      </c>
      <c r="EC193" s="13" t="e">
        <f>IF(INDEX(_Inf_Data,MATCH($B193,_Inf_Country,0),MATCH(EB$3,_Inf_Day,0))&lt;&gt;0,INDEX(_Inf_Data,MATCH($B193,_Inf_Country,0),MATCH(EC$3,_Inf_Day,0))/INDEX(_Inf_Data,MATCH($B193,_Inf_Country,0),MATCH(EB$3,_Inf_Day,0))-1,0)</f>
        <v>#N/A</v>
      </c>
      <c r="ED193" s="13" t="e">
        <f>IF(INDEX(_Inf_Data,MATCH($B193,_Inf_Country,0),MATCH(EC$3,_Inf_Day,0))&lt;&gt;0,INDEX(_Inf_Data,MATCH($B193,_Inf_Country,0),MATCH(ED$3,_Inf_Day,0))/INDEX(_Inf_Data,MATCH($B193,_Inf_Country,0),MATCH(EC$3,_Inf_Day,0))-1,0)</f>
        <v>#N/A</v>
      </c>
      <c r="EE193" s="13" t="e">
        <f>IF(INDEX(_Inf_Data,MATCH($B193,_Inf_Country,0),MATCH(ED$3,_Inf_Day,0))&lt;&gt;0,INDEX(_Inf_Data,MATCH($B193,_Inf_Country,0),MATCH(EE$3,_Inf_Day,0))/INDEX(_Inf_Data,MATCH($B193,_Inf_Country,0),MATCH(ED$3,_Inf_Day,0))-1,0)</f>
        <v>#N/A</v>
      </c>
      <c r="EF193" s="13" t="e">
        <f>IF(INDEX(_Inf_Data,MATCH($B193,_Inf_Country,0),MATCH(EE$3,_Inf_Day,0))&lt;&gt;0,INDEX(_Inf_Data,MATCH($B193,_Inf_Country,0),MATCH(EF$3,_Inf_Day,0))/INDEX(_Inf_Data,MATCH($B193,_Inf_Country,0),MATCH(EE$3,_Inf_Day,0))-1,0)</f>
        <v>#N/A</v>
      </c>
      <c r="EG193" s="13" t="e">
        <f>IF(INDEX(_Inf_Data,MATCH($B193,_Inf_Country,0),MATCH(EF$3,_Inf_Day,0))&lt;&gt;0,INDEX(_Inf_Data,MATCH($B193,_Inf_Country,0),MATCH(EG$3,_Inf_Day,0))/INDEX(_Inf_Data,MATCH($B193,_Inf_Country,0),MATCH(EF$3,_Inf_Day,0))-1,0)</f>
        <v>#N/A</v>
      </c>
      <c r="EH193" s="13" t="e">
        <f>IF(INDEX(_Inf_Data,MATCH($B193,_Inf_Country,0),MATCH(EG$3,_Inf_Day,0))&lt;&gt;0,INDEX(_Inf_Data,MATCH($B193,_Inf_Country,0),MATCH(EH$3,_Inf_Day,0))/INDEX(_Inf_Data,MATCH($B193,_Inf_Country,0),MATCH(EG$3,_Inf_Day,0))-1,0)</f>
        <v>#N/A</v>
      </c>
      <c r="EI193" s="13" t="e">
        <f>IF(INDEX(_Inf_Data,MATCH($B193,_Inf_Country,0),MATCH(EH$3,_Inf_Day,0))&lt;&gt;0,INDEX(_Inf_Data,MATCH($B193,_Inf_Country,0),MATCH(EI$3,_Inf_Day,0))/INDEX(_Inf_Data,MATCH($B193,_Inf_Country,0),MATCH(EH$3,_Inf_Day,0))-1,0)</f>
        <v>#N/A</v>
      </c>
      <c r="EJ193" s="13" t="e">
        <f>IF(INDEX(_Inf_Data,MATCH($B193,_Inf_Country,0),MATCH(EI$3,_Inf_Day,0))&lt;&gt;0,INDEX(_Inf_Data,MATCH($B193,_Inf_Country,0),MATCH(EJ$3,_Inf_Day,0))/INDEX(_Inf_Data,MATCH($B193,_Inf_Country,0),MATCH(EI$3,_Inf_Day,0))-1,0)</f>
        <v>#N/A</v>
      </c>
      <c r="EK193" s="13" t="e">
        <f>IF(INDEX(_Inf_Data,MATCH($B193,_Inf_Country,0),MATCH(EJ$3,_Inf_Day,0))&lt;&gt;0,INDEX(_Inf_Data,MATCH($B193,_Inf_Country,0),MATCH(EK$3,_Inf_Day,0))/INDEX(_Inf_Data,MATCH($B193,_Inf_Country,0),MATCH(EJ$3,_Inf_Day,0))-1,0)</f>
        <v>#N/A</v>
      </c>
      <c r="EL193" s="13" t="e">
        <f>IF(INDEX(_Inf_Data,MATCH($B193,_Inf_Country,0),MATCH(EK$3,_Inf_Day,0))&lt;&gt;0,INDEX(_Inf_Data,MATCH($B193,_Inf_Country,0),MATCH(EL$3,_Inf_Day,0))/INDEX(_Inf_Data,MATCH($B193,_Inf_Country,0),MATCH(EK$3,_Inf_Day,0))-1,0)</f>
        <v>#N/A</v>
      </c>
      <c r="EM193" s="13" t="e">
        <f>IF(INDEX(_Inf_Data,MATCH($B193,_Inf_Country,0),MATCH(EL$3,_Inf_Day,0))&lt;&gt;0,INDEX(_Inf_Data,MATCH($B193,_Inf_Country,0),MATCH(EM$3,_Inf_Day,0))/INDEX(_Inf_Data,MATCH($B193,_Inf_Country,0),MATCH(EL$3,_Inf_Day,0))-1,0)</f>
        <v>#N/A</v>
      </c>
      <c r="EN193" s="13" t="e">
        <f>IF(INDEX(_Inf_Data,MATCH($B193,_Inf_Country,0),MATCH(EM$3,_Inf_Day,0))&lt;&gt;0,INDEX(_Inf_Data,MATCH($B193,_Inf_Country,0),MATCH(EN$3,_Inf_Day,0))/INDEX(_Inf_Data,MATCH($B193,_Inf_Country,0),MATCH(EM$3,_Inf_Day,0))-1,0)</f>
        <v>#N/A</v>
      </c>
      <c r="EO193" s="13" t="e">
        <f>IF(INDEX(_Inf_Data,MATCH($B193,_Inf_Country,0),MATCH(EN$3,_Inf_Day,0))&lt;&gt;0,INDEX(_Inf_Data,MATCH($B193,_Inf_Country,0),MATCH(EO$3,_Inf_Day,0))/INDEX(_Inf_Data,MATCH($B193,_Inf_Country,0),MATCH(EN$3,_Inf_Day,0))-1,0)</f>
        <v>#N/A</v>
      </c>
      <c r="EP193" s="13" t="e">
        <f>IF(INDEX(_Inf_Data,MATCH($B193,_Inf_Country,0),MATCH(EO$3,_Inf_Day,0))&lt;&gt;0,INDEX(_Inf_Data,MATCH($B193,_Inf_Country,0),MATCH(EP$3,_Inf_Day,0))/INDEX(_Inf_Data,MATCH($B193,_Inf_Country,0),MATCH(EO$3,_Inf_Day,0))-1,0)</f>
        <v>#N/A</v>
      </c>
      <c r="EQ193" s="13" t="e">
        <f>IF(INDEX(_Inf_Data,MATCH($B193,_Inf_Country,0),MATCH(EP$3,_Inf_Day,0))&lt;&gt;0,INDEX(_Inf_Data,MATCH($B193,_Inf_Country,0),MATCH(EQ$3,_Inf_Day,0))/INDEX(_Inf_Data,MATCH($B193,_Inf_Country,0),MATCH(EP$3,_Inf_Day,0))-1,0)</f>
        <v>#N/A</v>
      </c>
      <c r="ER193" s="13" t="e">
        <f>IF(INDEX(_Inf_Data,MATCH($B193,_Inf_Country,0),MATCH(EQ$3,_Inf_Day,0))&lt;&gt;0,INDEX(_Inf_Data,MATCH($B193,_Inf_Country,0),MATCH(ER$3,_Inf_Day,0))/INDEX(_Inf_Data,MATCH($B193,_Inf_Country,0),MATCH(EQ$3,_Inf_Day,0))-1,0)</f>
        <v>#N/A</v>
      </c>
      <c r="ES193" s="13" t="e">
        <f>IF(INDEX(_Inf_Data,MATCH($B193,_Inf_Country,0),MATCH(ER$3,_Inf_Day,0))&lt;&gt;0,INDEX(_Inf_Data,MATCH($B193,_Inf_Country,0),MATCH(ES$3,_Inf_Day,0))/INDEX(_Inf_Data,MATCH($B193,_Inf_Country,0),MATCH(ER$3,_Inf_Day,0))-1,0)</f>
        <v>#N/A</v>
      </c>
      <c r="ET193" s="13" t="e">
        <f>IF(INDEX(_Inf_Data,MATCH($B193,_Inf_Country,0),MATCH(ES$3,_Inf_Day,0))&lt;&gt;0,INDEX(_Inf_Data,MATCH($B193,_Inf_Country,0),MATCH(ET$3,_Inf_Day,0))/INDEX(_Inf_Data,MATCH($B193,_Inf_Country,0),MATCH(ES$3,_Inf_Day,0))-1,0)</f>
        <v>#N/A</v>
      </c>
      <c r="EU193" s="13" t="e">
        <f>IF(INDEX(_Inf_Data,MATCH($B193,_Inf_Country,0),MATCH(ET$3,_Inf_Day,0))&lt;&gt;0,INDEX(_Inf_Data,MATCH($B193,_Inf_Country,0),MATCH(EU$3,_Inf_Day,0))/INDEX(_Inf_Data,MATCH($B193,_Inf_Country,0),MATCH(ET$3,_Inf_Day,0))-1,0)</f>
        <v>#N/A</v>
      </c>
      <c r="EV193" s="13" t="e">
        <f>IF(INDEX(_Inf_Data,MATCH($B193,_Inf_Country,0),MATCH(EU$3,_Inf_Day,0))&lt;&gt;0,INDEX(_Inf_Data,MATCH($B193,_Inf_Country,0),MATCH(EV$3,_Inf_Day,0))/INDEX(_Inf_Data,MATCH($B193,_Inf_Country,0),MATCH(EU$3,_Inf_Day,0))-1,0)</f>
        <v>#N/A</v>
      </c>
      <c r="EW193" s="13" t="e">
        <f>IF(INDEX(_Inf_Data,MATCH($B193,_Inf_Country,0),MATCH(EV$3,_Inf_Day,0))&lt;&gt;0,INDEX(_Inf_Data,MATCH($B193,_Inf_Country,0),MATCH(EW$3,_Inf_Day,0))/INDEX(_Inf_Data,MATCH($B193,_Inf_Country,0),MATCH(EV$3,_Inf_Day,0))-1,0)</f>
        <v>#N/A</v>
      </c>
      <c r="EX193" s="13" t="e">
        <f>IF(INDEX(_Inf_Data,MATCH($B193,_Inf_Country,0),MATCH(EW$3,_Inf_Day,0))&lt;&gt;0,INDEX(_Inf_Data,MATCH($B193,_Inf_Country,0),MATCH(EX$3,_Inf_Day,0))/INDEX(_Inf_Data,MATCH($B193,_Inf_Country,0),MATCH(EW$3,_Inf_Day,0))-1,0)</f>
        <v>#N/A</v>
      </c>
      <c r="EY193" s="13" t="e">
        <f>IF(INDEX(_Inf_Data,MATCH($B193,_Inf_Country,0),MATCH(EX$3,_Inf_Day,0))&lt;&gt;0,INDEX(_Inf_Data,MATCH($B193,_Inf_Country,0),MATCH(EY$3,_Inf_Day,0))/INDEX(_Inf_Data,MATCH($B193,_Inf_Country,0),MATCH(EX$3,_Inf_Day,0))-1,0)</f>
        <v>#N/A</v>
      </c>
      <c r="EZ193" s="13" t="e">
        <f>IF(INDEX(_Inf_Data,MATCH($B193,_Inf_Country,0),MATCH(EY$3,_Inf_Day,0))&lt;&gt;0,INDEX(_Inf_Data,MATCH($B193,_Inf_Country,0),MATCH(EZ$3,_Inf_Day,0))/INDEX(_Inf_Data,MATCH($B193,_Inf_Country,0),MATCH(EY$3,_Inf_Day,0))-1,0)</f>
        <v>#N/A</v>
      </c>
      <c r="FA193" s="13" t="e">
        <f>IF(INDEX(_Inf_Data,MATCH($B193,_Inf_Country,0),MATCH(EZ$3,_Inf_Day,0))&lt;&gt;0,INDEX(_Inf_Data,MATCH($B193,_Inf_Country,0),MATCH(FA$3,_Inf_Day,0))/INDEX(_Inf_Data,MATCH($B193,_Inf_Country,0),MATCH(EZ$3,_Inf_Day,0))-1,0)</f>
        <v>#N/A</v>
      </c>
      <c r="FB193" s="13" t="e">
        <f>IF(INDEX(_Inf_Data,MATCH($B193,_Inf_Country,0),MATCH(FA$3,_Inf_Day,0))&lt;&gt;0,INDEX(_Inf_Data,MATCH($B193,_Inf_Country,0),MATCH(FB$3,_Inf_Day,0))/INDEX(_Inf_Data,MATCH($B193,_Inf_Country,0),MATCH(FA$3,_Inf_Day,0))-1,0)</f>
        <v>#N/A</v>
      </c>
      <c r="FC193" s="13" t="e">
        <f>IF(INDEX(_Inf_Data,MATCH($B193,_Inf_Country,0),MATCH(FB$3,_Inf_Day,0))&lt;&gt;0,INDEX(_Inf_Data,MATCH($B193,_Inf_Country,0),MATCH(FC$3,_Inf_Day,0))/INDEX(_Inf_Data,MATCH($B193,_Inf_Country,0),MATCH(FB$3,_Inf_Day,0))-1,0)</f>
        <v>#N/A</v>
      </c>
      <c r="FD193" s="13" t="e">
        <f>IF(INDEX(_Inf_Data,MATCH($B193,_Inf_Country,0),MATCH(FC$3,_Inf_Day,0))&lt;&gt;0,INDEX(_Inf_Data,MATCH($B193,_Inf_Country,0),MATCH(FD$3,_Inf_Day,0))/INDEX(_Inf_Data,MATCH($B193,_Inf_Country,0),MATCH(FC$3,_Inf_Day,0))-1,0)</f>
        <v>#N/A</v>
      </c>
      <c r="FE193" s="13" t="e">
        <f>IF(INDEX(_Inf_Data,MATCH($B193,_Inf_Country,0),MATCH(FD$3,_Inf_Day,0))&lt;&gt;0,INDEX(_Inf_Data,MATCH($B193,_Inf_Country,0),MATCH(FE$3,_Inf_Day,0))/INDEX(_Inf_Data,MATCH($B193,_Inf_Country,0),MATCH(FD$3,_Inf_Day,0))-1,0)</f>
        <v>#N/A</v>
      </c>
      <c r="FF193" s="13" t="e">
        <f>IF(INDEX(_Inf_Data,MATCH($B193,_Inf_Country,0),MATCH(FE$3,_Inf_Day,0))&lt;&gt;0,INDEX(_Inf_Data,MATCH($B193,_Inf_Country,0),MATCH(FF$3,_Inf_Day,0))/INDEX(_Inf_Data,MATCH($B193,_Inf_Country,0),MATCH(FE$3,_Inf_Day,0))-1,0)</f>
        <v>#N/A</v>
      </c>
      <c r="FG193" s="13" t="e">
        <f>IF(INDEX(_Inf_Data,MATCH($B193,_Inf_Country,0),MATCH(FF$3,_Inf_Day,0))&lt;&gt;0,INDEX(_Inf_Data,MATCH($B193,_Inf_Country,0),MATCH(FG$3,_Inf_Day,0))/INDEX(_Inf_Data,MATCH($B193,_Inf_Country,0),MATCH(FF$3,_Inf_Day,0))-1,0)</f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13">
        <f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>IF(INDEX(_Inf_Data,MATCH($B194,_Inf_Country,0),MATCH(D$3,_Inf_Day,0))&lt;&gt;0,INDEX(_Inf_Data,MATCH($B194,_Inf_Country,0),MATCH(E$3,_Inf_Day,0))/INDEX(_Inf_Data,MATCH($B194,_Inf_Country,0),MATCH(D$3,_Inf_Day,0))-1,0)</f>
        <v>0</v>
      </c>
      <c r="F194" s="13">
        <f>IF(INDEX(_Inf_Data,MATCH($B194,_Inf_Country,0),MATCH(E$3,_Inf_Day,0))&lt;&gt;0,INDEX(_Inf_Data,MATCH($B194,_Inf_Country,0),MATCH(F$3,_Inf_Day,0))/INDEX(_Inf_Data,MATCH($B194,_Inf_Country,0),MATCH(E$3,_Inf_Day,0))-1,0)</f>
        <v>0</v>
      </c>
      <c r="G194" s="13">
        <f>IF(INDEX(_Inf_Data,MATCH($B194,_Inf_Country,0),MATCH(F$3,_Inf_Day,0))&lt;&gt;0,INDEX(_Inf_Data,MATCH($B194,_Inf_Country,0),MATCH(G$3,_Inf_Day,0))/INDEX(_Inf_Data,MATCH($B194,_Inf_Country,0),MATCH(F$3,_Inf_Day,0))-1,0)</f>
        <v>0</v>
      </c>
      <c r="H194" s="13">
        <f>IF(INDEX(_Inf_Data,MATCH($B194,_Inf_Country,0),MATCH(G$3,_Inf_Day,0))&lt;&gt;0,INDEX(_Inf_Data,MATCH($B194,_Inf_Country,0),MATCH(H$3,_Inf_Day,0))/INDEX(_Inf_Data,MATCH($B194,_Inf_Country,0),MATCH(G$3,_Inf_Day,0))-1,0)</f>
        <v>0</v>
      </c>
      <c r="I194" s="13">
        <f>IF(INDEX(_Inf_Data,MATCH($B194,_Inf_Country,0),MATCH(H$3,_Inf_Day,0))&lt;&gt;0,INDEX(_Inf_Data,MATCH($B194,_Inf_Country,0),MATCH(I$3,_Inf_Day,0))/INDEX(_Inf_Data,MATCH($B194,_Inf_Country,0),MATCH(H$3,_Inf_Day,0))-1,0)</f>
        <v>0</v>
      </c>
      <c r="J194" s="13">
        <f>IF(INDEX(_Inf_Data,MATCH($B194,_Inf_Country,0),MATCH(I$3,_Inf_Day,0))&lt;&gt;0,INDEX(_Inf_Data,MATCH($B194,_Inf_Country,0),MATCH(J$3,_Inf_Day,0))/INDEX(_Inf_Data,MATCH($B194,_Inf_Country,0),MATCH(I$3,_Inf_Day,0))-1,0)</f>
        <v>0</v>
      </c>
      <c r="K194" s="13">
        <f>IF(INDEX(_Inf_Data,MATCH($B194,_Inf_Country,0),MATCH(J$3,_Inf_Day,0))&lt;&gt;0,INDEX(_Inf_Data,MATCH($B194,_Inf_Country,0),MATCH(K$3,_Inf_Day,0))/INDEX(_Inf_Data,MATCH($B194,_Inf_Country,0),MATCH(J$3,_Inf_Day,0))-1,0)</f>
        <v>0</v>
      </c>
      <c r="L194" s="13">
        <f>IF(INDEX(_Inf_Data,MATCH($B194,_Inf_Country,0),MATCH(K$3,_Inf_Day,0))&lt;&gt;0,INDEX(_Inf_Data,MATCH($B194,_Inf_Country,0),MATCH(L$3,_Inf_Day,0))/INDEX(_Inf_Data,MATCH($B194,_Inf_Country,0),MATCH(K$3,_Inf_Day,0))-1,0)</f>
        <v>0</v>
      </c>
      <c r="M194" s="13">
        <f>IF(INDEX(_Inf_Data,MATCH($B194,_Inf_Country,0),MATCH(L$3,_Inf_Day,0))&lt;&gt;0,INDEX(_Inf_Data,MATCH($B194,_Inf_Country,0),MATCH(M$3,_Inf_Day,0))/INDEX(_Inf_Data,MATCH($B194,_Inf_Country,0),MATCH(L$3,_Inf_Day,0))-1,0)</f>
        <v>0</v>
      </c>
      <c r="N194" s="13">
        <f>IF(INDEX(_Inf_Data,MATCH($B194,_Inf_Country,0),MATCH(M$3,_Inf_Day,0))&lt;&gt;0,INDEX(_Inf_Data,MATCH($B194,_Inf_Country,0),MATCH(N$3,_Inf_Day,0))/INDEX(_Inf_Data,MATCH($B194,_Inf_Country,0),MATCH(M$3,_Inf_Day,0))-1,0)</f>
        <v>0</v>
      </c>
      <c r="O194" s="13">
        <f>IF(INDEX(_Inf_Data,MATCH($B194,_Inf_Country,0),MATCH(N$3,_Inf_Day,0))&lt;&gt;0,INDEX(_Inf_Data,MATCH($B194,_Inf_Country,0),MATCH(O$3,_Inf_Day,0))/INDEX(_Inf_Data,MATCH($B194,_Inf_Country,0),MATCH(N$3,_Inf_Day,0))-1,0)</f>
        <v>0</v>
      </c>
      <c r="P194" s="13">
        <f>IF(INDEX(_Inf_Data,MATCH($B194,_Inf_Country,0),MATCH(O$3,_Inf_Day,0))&lt;&gt;0,INDEX(_Inf_Data,MATCH($B194,_Inf_Country,0),MATCH(P$3,_Inf_Day,0))/INDEX(_Inf_Data,MATCH($B194,_Inf_Country,0),MATCH(O$3,_Inf_Day,0))-1,0)</f>
        <v>0</v>
      </c>
      <c r="Q194" s="13">
        <f>IF(INDEX(_Inf_Data,MATCH($B194,_Inf_Country,0),MATCH(P$3,_Inf_Day,0))&lt;&gt;0,INDEX(_Inf_Data,MATCH($B194,_Inf_Country,0),MATCH(Q$3,_Inf_Day,0))/INDEX(_Inf_Data,MATCH($B194,_Inf_Country,0),MATCH(P$3,_Inf_Day,0))-1,0)</f>
        <v>0</v>
      </c>
      <c r="R194" s="13">
        <f>IF(INDEX(_Inf_Data,MATCH($B194,_Inf_Country,0),MATCH(Q$3,_Inf_Day,0))&lt;&gt;0,INDEX(_Inf_Data,MATCH($B194,_Inf_Country,0),MATCH(R$3,_Inf_Day,0))/INDEX(_Inf_Data,MATCH($B194,_Inf_Country,0),MATCH(Q$3,_Inf_Day,0))-1,0)</f>
        <v>0</v>
      </c>
      <c r="S194" s="13">
        <f>IF(INDEX(_Inf_Data,MATCH($B194,_Inf_Country,0),MATCH(R$3,_Inf_Day,0))&lt;&gt;0,INDEX(_Inf_Data,MATCH($B194,_Inf_Country,0),MATCH(S$3,_Inf_Day,0))/INDEX(_Inf_Data,MATCH($B194,_Inf_Country,0),MATCH(R$3,_Inf_Day,0))-1,0)</f>
        <v>0</v>
      </c>
      <c r="T194" s="13">
        <f>IF(INDEX(_Inf_Data,MATCH($B194,_Inf_Country,0),MATCH(S$3,_Inf_Day,0))&lt;&gt;0,INDEX(_Inf_Data,MATCH($B194,_Inf_Country,0),MATCH(T$3,_Inf_Day,0))/INDEX(_Inf_Data,MATCH($B194,_Inf_Country,0),MATCH(S$3,_Inf_Day,0))-1,0)</f>
        <v>0</v>
      </c>
      <c r="U194" s="13">
        <f>IF(INDEX(_Inf_Data,MATCH($B194,_Inf_Country,0),MATCH(T$3,_Inf_Day,0))&lt;&gt;0,INDEX(_Inf_Data,MATCH($B194,_Inf_Country,0),MATCH(U$3,_Inf_Day,0))/INDEX(_Inf_Data,MATCH($B194,_Inf_Country,0),MATCH(T$3,_Inf_Day,0))-1,0)</f>
        <v>0</v>
      </c>
      <c r="V194" s="13">
        <f>IF(INDEX(_Inf_Data,MATCH($B194,_Inf_Country,0),MATCH(U$3,_Inf_Day,0))&lt;&gt;0,INDEX(_Inf_Data,MATCH($B194,_Inf_Country,0),MATCH(V$3,_Inf_Day,0))/INDEX(_Inf_Data,MATCH($B194,_Inf_Country,0),MATCH(U$3,_Inf_Day,0))-1,0)</f>
        <v>0</v>
      </c>
      <c r="W194" s="13">
        <f>IF(INDEX(_Inf_Data,MATCH($B194,_Inf_Country,0),MATCH(V$3,_Inf_Day,0))&lt;&gt;0,INDEX(_Inf_Data,MATCH($B194,_Inf_Country,0),MATCH(W$3,_Inf_Day,0))/INDEX(_Inf_Data,MATCH($B194,_Inf_Country,0),MATCH(V$3,_Inf_Day,0))-1,0)</f>
        <v>0</v>
      </c>
      <c r="X194" s="13">
        <f>IF(INDEX(_Inf_Data,MATCH($B194,_Inf_Country,0),MATCH(W$3,_Inf_Day,0))&lt;&gt;0,INDEX(_Inf_Data,MATCH($B194,_Inf_Country,0),MATCH(X$3,_Inf_Day,0))/INDEX(_Inf_Data,MATCH($B194,_Inf_Country,0),MATCH(W$3,_Inf_Day,0))-1,0)</f>
        <v>0</v>
      </c>
      <c r="Y194" s="13">
        <f>IF(INDEX(_Inf_Data,MATCH($B194,_Inf_Country,0),MATCH(X$3,_Inf_Day,0))&lt;&gt;0,INDEX(_Inf_Data,MATCH($B194,_Inf_Country,0),MATCH(Y$3,_Inf_Day,0))/INDEX(_Inf_Data,MATCH($B194,_Inf_Country,0),MATCH(X$3,_Inf_Day,0))-1,0)</f>
        <v>0</v>
      </c>
      <c r="Z194" s="13">
        <f>IF(INDEX(_Inf_Data,MATCH($B194,_Inf_Country,0),MATCH(Y$3,_Inf_Day,0))&lt;&gt;0,INDEX(_Inf_Data,MATCH($B194,_Inf_Country,0),MATCH(Z$3,_Inf_Day,0))/INDEX(_Inf_Data,MATCH($B194,_Inf_Country,0),MATCH(Y$3,_Inf_Day,0))-1,0)</f>
        <v>0</v>
      </c>
      <c r="AA194" s="13">
        <f>IF(INDEX(_Inf_Data,MATCH($B194,_Inf_Country,0),MATCH(Z$3,_Inf_Day,0))&lt;&gt;0,INDEX(_Inf_Data,MATCH($B194,_Inf_Country,0),MATCH(AA$3,_Inf_Day,0))/INDEX(_Inf_Data,MATCH($B194,_Inf_Country,0),MATCH(Z$3,_Inf_Day,0))-1,0)</f>
        <v>0</v>
      </c>
      <c r="AB194" s="13">
        <f>IF(INDEX(_Inf_Data,MATCH($B194,_Inf_Country,0),MATCH(AA$3,_Inf_Day,0))&lt;&gt;0,INDEX(_Inf_Data,MATCH($B194,_Inf_Country,0),MATCH(AB$3,_Inf_Day,0))/INDEX(_Inf_Data,MATCH($B194,_Inf_Country,0),MATCH(AA$3,_Inf_Day,0))-1,0)</f>
        <v>0</v>
      </c>
      <c r="AC194" s="13">
        <f>IF(INDEX(_Inf_Data,MATCH($B194,_Inf_Country,0),MATCH(AB$3,_Inf_Day,0))&lt;&gt;0,INDEX(_Inf_Data,MATCH($B194,_Inf_Country,0),MATCH(AC$3,_Inf_Day,0))/INDEX(_Inf_Data,MATCH($B194,_Inf_Country,0),MATCH(AB$3,_Inf_Day,0))-1,0)</f>
        <v>0</v>
      </c>
      <c r="AD194" s="13">
        <f>IF(INDEX(_Inf_Data,MATCH($B194,_Inf_Country,0),MATCH(AC$3,_Inf_Day,0))&lt;&gt;0,INDEX(_Inf_Data,MATCH($B194,_Inf_Country,0),MATCH(AD$3,_Inf_Day,0))/INDEX(_Inf_Data,MATCH($B194,_Inf_Country,0),MATCH(AC$3,_Inf_Day,0))-1,0)</f>
        <v>0</v>
      </c>
      <c r="AE194" s="13">
        <f>IF(INDEX(_Inf_Data,MATCH($B194,_Inf_Country,0),MATCH(AD$3,_Inf_Day,0))&lt;&gt;0,INDEX(_Inf_Data,MATCH($B194,_Inf_Country,0),MATCH(AE$3,_Inf_Day,0))/INDEX(_Inf_Data,MATCH($B194,_Inf_Country,0),MATCH(AD$3,_Inf_Day,0))-1,0)</f>
        <v>0</v>
      </c>
      <c r="AF194" s="13">
        <f>IF(INDEX(_Inf_Data,MATCH($B194,_Inf_Country,0),MATCH(AE$3,_Inf_Day,0))&lt;&gt;0,INDEX(_Inf_Data,MATCH($B194,_Inf_Country,0),MATCH(AF$3,_Inf_Day,0))/INDEX(_Inf_Data,MATCH($B194,_Inf_Country,0),MATCH(AE$3,_Inf_Day,0))-1,0)</f>
        <v>0</v>
      </c>
      <c r="AG194" s="13">
        <f>IF(INDEX(_Inf_Data,MATCH($B194,_Inf_Country,0),MATCH(AF$3,_Inf_Day,0))&lt;&gt;0,INDEX(_Inf_Data,MATCH($B194,_Inf_Country,0),MATCH(AG$3,_Inf_Day,0))/INDEX(_Inf_Data,MATCH($B194,_Inf_Country,0),MATCH(AF$3,_Inf_Day,0))-1,0)</f>
        <v>0</v>
      </c>
      <c r="AH194" s="13">
        <f>IF(INDEX(_Inf_Data,MATCH($B194,_Inf_Country,0),MATCH(AG$3,_Inf_Day,0))&lt;&gt;0,INDEX(_Inf_Data,MATCH($B194,_Inf_Country,0),MATCH(AH$3,_Inf_Day,0))/INDEX(_Inf_Data,MATCH($B194,_Inf_Country,0),MATCH(AG$3,_Inf_Day,0))-1,0)</f>
        <v>0</v>
      </c>
      <c r="AI194" s="13">
        <f>IF(INDEX(_Inf_Data,MATCH($B194,_Inf_Country,0),MATCH(AH$3,_Inf_Day,0))&lt;&gt;0,INDEX(_Inf_Data,MATCH($B194,_Inf_Country,0),MATCH(AI$3,_Inf_Day,0))/INDEX(_Inf_Data,MATCH($B194,_Inf_Country,0),MATCH(AH$3,_Inf_Day,0))-1,0)</f>
        <v>0</v>
      </c>
      <c r="AJ194" s="13">
        <f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>IF(INDEX(_Inf_Data,MATCH($B194,_Inf_Country,0),MATCH(AJ$3,_Inf_Day,0))&lt;&gt;0,INDEX(_Inf_Data,MATCH($B194,_Inf_Country,0),MATCH(AK$3,_Inf_Day,0))/INDEX(_Inf_Data,MATCH($B194,_Inf_Country,0),MATCH(AJ$3,_Inf_Day,0))-1,0)</f>
        <v>0</v>
      </c>
      <c r="AL194" s="13">
        <f>IF(INDEX(_Inf_Data,MATCH($B194,_Inf_Country,0),MATCH(AK$3,_Inf_Day,0))&lt;&gt;0,INDEX(_Inf_Data,MATCH($B194,_Inf_Country,0),MATCH(AL$3,_Inf_Day,0))/INDEX(_Inf_Data,MATCH($B194,_Inf_Country,0),MATCH(AK$3,_Inf_Day,0))-1,0)</f>
        <v>0</v>
      </c>
      <c r="AM194" s="13">
        <f>IF(INDEX(_Inf_Data,MATCH($B194,_Inf_Country,0),MATCH(AL$3,_Inf_Day,0))&lt;&gt;0,INDEX(_Inf_Data,MATCH($B194,_Inf_Country,0),MATCH(AM$3,_Inf_Day,0))/INDEX(_Inf_Data,MATCH($B194,_Inf_Country,0),MATCH(AL$3,_Inf_Day,0))-1,0)</f>
        <v>0</v>
      </c>
      <c r="AN194" s="13">
        <f>IF(INDEX(_Inf_Data,MATCH($B194,_Inf_Country,0),MATCH(AM$3,_Inf_Day,0))&lt;&gt;0,INDEX(_Inf_Data,MATCH($B194,_Inf_Country,0),MATCH(AN$3,_Inf_Day,0))/INDEX(_Inf_Data,MATCH($B194,_Inf_Country,0),MATCH(AM$3,_Inf_Day,0))-1,0)</f>
        <v>0</v>
      </c>
      <c r="AO194" s="13">
        <f>IF(INDEX(_Inf_Data,MATCH($B194,_Inf_Country,0),MATCH(AN$3,_Inf_Day,0))&lt;&gt;0,INDEX(_Inf_Data,MATCH($B194,_Inf_Country,0),MATCH(AO$3,_Inf_Day,0))/INDEX(_Inf_Data,MATCH($B194,_Inf_Country,0),MATCH(AN$3,_Inf_Day,0))-1,0)</f>
        <v>0</v>
      </c>
      <c r="AP194" s="13">
        <f>IF(INDEX(_Inf_Data,MATCH($B194,_Inf_Country,0),MATCH(AO$3,_Inf_Day,0))&lt;&gt;0,INDEX(_Inf_Data,MATCH($B194,_Inf_Country,0),MATCH(AP$3,_Inf_Day,0))/INDEX(_Inf_Data,MATCH($B194,_Inf_Country,0),MATCH(AO$3,_Inf_Day,0))-1,0)</f>
        <v>0</v>
      </c>
      <c r="AQ194" s="13">
        <f>IF(INDEX(_Inf_Data,MATCH($B194,_Inf_Country,0),MATCH(AP$3,_Inf_Day,0))&lt;&gt;0,INDEX(_Inf_Data,MATCH($B194,_Inf_Country,0),MATCH(AQ$3,_Inf_Day,0))/INDEX(_Inf_Data,MATCH($B194,_Inf_Country,0),MATCH(AP$3,_Inf_Day,0))-1,0)</f>
        <v>0</v>
      </c>
      <c r="AR194" s="13">
        <f>IF(INDEX(_Inf_Data,MATCH($B194,_Inf_Country,0),MATCH(AQ$3,_Inf_Day,0))&lt;&gt;0,INDEX(_Inf_Data,MATCH($B194,_Inf_Country,0),MATCH(AR$3,_Inf_Day,0))/INDEX(_Inf_Data,MATCH($B194,_Inf_Country,0),MATCH(AQ$3,_Inf_Day,0))-1,0)</f>
        <v>0</v>
      </c>
      <c r="AS194" s="13">
        <f>IF(INDEX(_Inf_Data,MATCH($B194,_Inf_Country,0),MATCH(AR$3,_Inf_Day,0))&lt;&gt;0,INDEX(_Inf_Data,MATCH($B194,_Inf_Country,0),MATCH(AS$3,_Inf_Day,0))/INDEX(_Inf_Data,MATCH($B194,_Inf_Country,0),MATCH(AR$3,_Inf_Day,0))-1,0)</f>
        <v>0</v>
      </c>
      <c r="AT194" s="13">
        <f>IF(INDEX(_Inf_Data,MATCH($B194,_Inf_Country,0),MATCH(AS$3,_Inf_Day,0))&lt;&gt;0,INDEX(_Inf_Data,MATCH($B194,_Inf_Country,0),MATCH(AT$3,_Inf_Day,0))/INDEX(_Inf_Data,MATCH($B194,_Inf_Country,0),MATCH(AS$3,_Inf_Day,0))-1,0)</f>
        <v>0</v>
      </c>
      <c r="AU194" s="13">
        <f>IF(INDEX(_Inf_Data,MATCH($B194,_Inf_Country,0),MATCH(AT$3,_Inf_Day,0))&lt;&gt;0,INDEX(_Inf_Data,MATCH($B194,_Inf_Country,0),MATCH(AU$3,_Inf_Day,0))/INDEX(_Inf_Data,MATCH($B194,_Inf_Country,0),MATCH(AT$3,_Inf_Day,0))-1,0)</f>
        <v>0</v>
      </c>
      <c r="AV194" s="13">
        <f>IF(INDEX(_Inf_Data,MATCH($B194,_Inf_Country,0),MATCH(AU$3,_Inf_Day,0))&lt;&gt;0,INDEX(_Inf_Data,MATCH($B194,_Inf_Country,0),MATCH(AV$3,_Inf_Day,0))/INDEX(_Inf_Data,MATCH($B194,_Inf_Country,0),MATCH(AU$3,_Inf_Day,0))-1,0)</f>
        <v>0</v>
      </c>
      <c r="AW194" s="13">
        <f>IF(INDEX(_Inf_Data,MATCH($B194,_Inf_Country,0),MATCH(AV$3,_Inf_Day,0))&lt;&gt;0,INDEX(_Inf_Data,MATCH($B194,_Inf_Country,0),MATCH(AW$3,_Inf_Day,0))/INDEX(_Inf_Data,MATCH($B194,_Inf_Country,0),MATCH(AV$3,_Inf_Day,0))-1,0)</f>
        <v>0</v>
      </c>
      <c r="AX194" s="13">
        <f>IF(INDEX(_Inf_Data,MATCH($B194,_Inf_Country,0),MATCH(AW$3,_Inf_Day,0))&lt;&gt;0,INDEX(_Inf_Data,MATCH($B194,_Inf_Country,0),MATCH(AX$3,_Inf_Day,0))/INDEX(_Inf_Data,MATCH($B194,_Inf_Country,0),MATCH(AW$3,_Inf_Day,0))-1,0)</f>
        <v>0</v>
      </c>
      <c r="AY194" s="13">
        <f>IF(INDEX(_Inf_Data,MATCH($B194,_Inf_Country,0),MATCH(AX$3,_Inf_Day,0))&lt;&gt;0,INDEX(_Inf_Data,MATCH($B194,_Inf_Country,0),MATCH(AY$3,_Inf_Day,0))/INDEX(_Inf_Data,MATCH($B194,_Inf_Country,0),MATCH(AX$3,_Inf_Day,0))-1,0)</f>
        <v>0</v>
      </c>
      <c r="AZ194" s="13">
        <f>IF(INDEX(_Inf_Data,MATCH($B194,_Inf_Country,0),MATCH(AY$3,_Inf_Day,0))&lt;&gt;0,INDEX(_Inf_Data,MATCH($B194,_Inf_Country,0),MATCH(AZ$3,_Inf_Day,0))/INDEX(_Inf_Data,MATCH($B194,_Inf_Country,0),MATCH(AY$3,_Inf_Day,0))-1,0)</f>
        <v>0</v>
      </c>
      <c r="BA194" s="13">
        <f>IF(INDEX(_Inf_Data,MATCH($B194,_Inf_Country,0),MATCH(AZ$3,_Inf_Day,0))&lt;&gt;0,INDEX(_Inf_Data,MATCH($B194,_Inf_Country,0),MATCH(BA$3,_Inf_Day,0))/INDEX(_Inf_Data,MATCH($B194,_Inf_Country,0),MATCH(AZ$3,_Inf_Day,0))-1,0)</f>
        <v>0</v>
      </c>
      <c r="BB194" s="13">
        <f>IF(INDEX(_Inf_Data,MATCH($B194,_Inf_Country,0),MATCH(BA$3,_Inf_Day,0))&lt;&gt;0,INDEX(_Inf_Data,MATCH($B194,_Inf_Country,0),MATCH(BB$3,_Inf_Day,0))/INDEX(_Inf_Data,MATCH($B194,_Inf_Country,0),MATCH(BA$3,_Inf_Day,0))-1,0)</f>
        <v>0</v>
      </c>
      <c r="BC194" s="13">
        <f>IF(INDEX(_Inf_Data,MATCH($B194,_Inf_Country,0),MATCH(BB$3,_Inf_Day,0))&lt;&gt;0,INDEX(_Inf_Data,MATCH($B194,_Inf_Country,0),MATCH(BC$3,_Inf_Day,0))/INDEX(_Inf_Data,MATCH($B194,_Inf_Country,0),MATCH(BB$3,_Inf_Day,0))-1,0)</f>
        <v>0</v>
      </c>
      <c r="BD194" s="13">
        <f>IF(INDEX(_Inf_Data,MATCH($B194,_Inf_Country,0),MATCH(BC$3,_Inf_Day,0))&lt;&gt;0,INDEX(_Inf_Data,MATCH($B194,_Inf_Country,0),MATCH(BD$3,_Inf_Day,0))/INDEX(_Inf_Data,MATCH($B194,_Inf_Country,0),MATCH(BC$3,_Inf_Day,0))-1,0)</f>
        <v>0</v>
      </c>
      <c r="BE194" s="13">
        <f>IF(INDEX(_Inf_Data,MATCH($B194,_Inf_Country,0),MATCH(BD$3,_Inf_Day,0))&lt;&gt;0,INDEX(_Inf_Data,MATCH($B194,_Inf_Country,0),MATCH(BE$3,_Inf_Day,0))/INDEX(_Inf_Data,MATCH($B194,_Inf_Country,0),MATCH(BD$3,_Inf_Day,0))-1,0)</f>
        <v>0</v>
      </c>
      <c r="BF194" s="13">
        <f>IF(INDEX(_Inf_Data,MATCH($B194,_Inf_Country,0),MATCH(BE$3,_Inf_Day,0))&lt;&gt;0,INDEX(_Inf_Data,MATCH($B194,_Inf_Country,0),MATCH(BF$3,_Inf_Day,0))/INDEX(_Inf_Data,MATCH($B194,_Inf_Country,0),MATCH(BE$3,_Inf_Day,0))-1,0)</f>
        <v>1</v>
      </c>
      <c r="BG194" s="13">
        <f>IF(INDEX(_Inf_Data,MATCH($B194,_Inf_Country,0),MATCH(BF$3,_Inf_Day,0))&lt;&gt;0,INDEX(_Inf_Data,MATCH($B194,_Inf_Country,0),MATCH(BG$3,_Inf_Day,0))/INDEX(_Inf_Data,MATCH($B194,_Inf_Country,0),MATCH(BF$3,_Inf_Day,0))-1,0)</f>
        <v>0</v>
      </c>
      <c r="BH194" s="13">
        <f>IF(INDEX(_Inf_Data,MATCH($B194,_Inf_Country,0),MATCH(BG$3,_Inf_Day,0))&lt;&gt;0,INDEX(_Inf_Data,MATCH($B194,_Inf_Country,0),MATCH(BH$3,_Inf_Day,0))/INDEX(_Inf_Data,MATCH($B194,_Inf_Country,0),MATCH(BG$3,_Inf_Day,0))-1,0)</f>
        <v>0.5</v>
      </c>
      <c r="BI194" s="13">
        <f>IF(INDEX(_Inf_Data,MATCH($B194,_Inf_Country,0),MATCH(BH$3,_Inf_Day,0))&lt;&gt;0,INDEX(_Inf_Data,MATCH($B194,_Inf_Country,0),MATCH(BI$3,_Inf_Day,0))/INDEX(_Inf_Data,MATCH($B194,_Inf_Country,0),MATCH(BH$3,_Inf_Day,0))-1,0)</f>
        <v>0</v>
      </c>
      <c r="BJ194" s="13">
        <f>IF(INDEX(_Inf_Data,MATCH($B194,_Inf_Country,0),MATCH(BI$3,_Inf_Day,0))&lt;&gt;0,INDEX(_Inf_Data,MATCH($B194,_Inf_Country,0),MATCH(BJ$3,_Inf_Day,0))/INDEX(_Inf_Data,MATCH($B194,_Inf_Country,0),MATCH(BI$3,_Inf_Day,0))-1,0)</f>
        <v>1</v>
      </c>
      <c r="BK194" s="13">
        <f>IF(INDEX(_Inf_Data,MATCH($B194,_Inf_Country,0),MATCH(BJ$3,_Inf_Day,0))&lt;&gt;0,INDEX(_Inf_Data,MATCH($B194,_Inf_Country,0),MATCH(BK$3,_Inf_Day,0))/INDEX(_Inf_Data,MATCH($B194,_Inf_Country,0),MATCH(BJ$3,_Inf_Day,0))-1,0)</f>
        <v>0</v>
      </c>
      <c r="BL194" s="13">
        <f>IF(INDEX(_Inf_Data,MATCH($B194,_Inf_Country,0),MATCH(BK$3,_Inf_Day,0))&lt;&gt;0,INDEX(_Inf_Data,MATCH($B194,_Inf_Country,0),MATCH(BL$3,_Inf_Day,0))/INDEX(_Inf_Data,MATCH($B194,_Inf_Country,0),MATCH(BK$3,_Inf_Day,0))-1,0)</f>
        <v>0.16666666666666674</v>
      </c>
      <c r="BM194" s="13">
        <f>IF(INDEX(_Inf_Data,MATCH($B194,_Inf_Country,0),MATCH(BL$3,_Inf_Day,0))&lt;&gt;0,INDEX(_Inf_Data,MATCH($B194,_Inf_Country,0),MATCH(BM$3,_Inf_Day,0))/INDEX(_Inf_Data,MATCH($B194,_Inf_Country,0),MATCH(BL$3,_Inf_Day,0))-1,0)</f>
        <v>1.4285714285714284</v>
      </c>
      <c r="BN194" s="13">
        <f>IF(INDEX(_Inf_Data,MATCH($B194,_Inf_Country,0),MATCH(BM$3,_Inf_Day,0))&lt;&gt;0,INDEX(_Inf_Data,MATCH($B194,_Inf_Country,0),MATCH(BN$3,_Inf_Day,0))/INDEX(_Inf_Data,MATCH($B194,_Inf_Country,0),MATCH(BM$3,_Inf_Day,0))-1,0)</f>
        <v>0</v>
      </c>
      <c r="BO194" s="13">
        <f>IF(INDEX(_Inf_Data,MATCH($B194,_Inf_Country,0),MATCH(BN$3,_Inf_Day,0))&lt;&gt;0,INDEX(_Inf_Data,MATCH($B194,_Inf_Country,0),MATCH(BO$3,_Inf_Day,0))/INDEX(_Inf_Data,MATCH($B194,_Inf_Country,0),MATCH(BN$3,_Inf_Day,0))-1,0)</f>
        <v>0</v>
      </c>
      <c r="BP194" s="13">
        <f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>IF(INDEX(_Inf_Data,MATCH($B194,_Inf_Country,0),MATCH(BP$3,_Inf_Day,0))&lt;&gt;0,INDEX(_Inf_Data,MATCH($B194,_Inf_Country,0),MATCH(BQ$3,_Inf_Day,0))/INDEX(_Inf_Data,MATCH($B194,_Inf_Country,0),MATCH(BP$3,_Inf_Day,0))-1,0)</f>
        <v>0.15789473684210531</v>
      </c>
      <c r="BR194" s="13">
        <f>IF(INDEX(_Inf_Data,MATCH($B194,_Inf_Country,0),MATCH(BQ$3,_Inf_Day,0))&lt;&gt;0,INDEX(_Inf_Data,MATCH($B194,_Inf_Country,0),MATCH(BR$3,_Inf_Day,0))/INDEX(_Inf_Data,MATCH($B194,_Inf_Country,0),MATCH(BQ$3,_Inf_Day,0))-1,0)</f>
        <v>4.5454545454545414E-2</v>
      </c>
      <c r="BS194" s="13">
        <f>IF(INDEX(_Inf_Data,MATCH($B194,_Inf_Country,0),MATCH(BR$3,_Inf_Day,0))&lt;&gt;0,INDEX(_Inf_Data,MATCH($B194,_Inf_Country,0),MATCH(BS$3,_Inf_Day,0))/INDEX(_Inf_Data,MATCH($B194,_Inf_Country,0),MATCH(BR$3,_Inf_Day,0))-1,0)</f>
        <v>0.30434782608695654</v>
      </c>
      <c r="BT194" s="13">
        <f>IF(INDEX(_Inf_Data,MATCH($B194,_Inf_Country,0),MATCH(BS$3,_Inf_Day,0))&lt;&gt;0,INDEX(_Inf_Data,MATCH($B194,_Inf_Country,0),MATCH(BT$3,_Inf_Day,0))/INDEX(_Inf_Data,MATCH($B194,_Inf_Country,0),MATCH(BS$3,_Inf_Day,0))-1,0)</f>
        <v>0</v>
      </c>
      <c r="BU194" s="13">
        <f>IF(INDEX(_Inf_Data,MATCH($B194,_Inf_Country,0),MATCH(BT$3,_Inf_Day,0))&lt;&gt;0,INDEX(_Inf_Data,MATCH($B194,_Inf_Country,0),MATCH(BU$3,_Inf_Day,0))/INDEX(_Inf_Data,MATCH($B194,_Inf_Country,0),MATCH(BT$3,_Inf_Day,0))-1,0)</f>
        <v>0</v>
      </c>
      <c r="BV194" s="13">
        <f>IF(INDEX(_Inf_Data,MATCH($B194,_Inf_Country,0),MATCH(BU$3,_Inf_Day,0))&lt;&gt;0,INDEX(_Inf_Data,MATCH($B194,_Inf_Country,0),MATCH(BV$3,_Inf_Day,0))/INDEX(_Inf_Data,MATCH($B194,_Inf_Country,0),MATCH(BU$3,_Inf_Day,0))-1,0)</f>
        <v>0</v>
      </c>
      <c r="BW194" s="13">
        <f>IF(INDEX(_Inf_Data,MATCH($B194,_Inf_Country,0),MATCH(BV$3,_Inf_Day,0))&lt;&gt;0,INDEX(_Inf_Data,MATCH($B194,_Inf_Country,0),MATCH(BW$3,_Inf_Day,0))/INDEX(_Inf_Data,MATCH($B194,_Inf_Country,0),MATCH(BV$3,_Inf_Day,0))-1,0)</f>
        <v>0.23333333333333339</v>
      </c>
      <c r="BX194" s="13">
        <f>IF(INDEX(_Inf_Data,MATCH($B194,_Inf_Country,0),MATCH(BW$3,_Inf_Day,0))&lt;&gt;0,INDEX(_Inf_Data,MATCH($B194,_Inf_Country,0),MATCH(BX$3,_Inf_Day,0))/INDEX(_Inf_Data,MATCH($B194,_Inf_Country,0),MATCH(BW$3,_Inf_Day,0))-1,0)</f>
        <v>8.1081081081081141E-2</v>
      </c>
      <c r="BY194" s="13">
        <f>IF(INDEX(_Inf_Data,MATCH($B194,_Inf_Country,0),MATCH(BX$3,_Inf_Day,0))&lt;&gt;0,INDEX(_Inf_Data,MATCH($B194,_Inf_Country,0),MATCH(BY$3,_Inf_Day,0))/INDEX(_Inf_Data,MATCH($B194,_Inf_Country,0),MATCH(BX$3,_Inf_Day,0))-1,0)</f>
        <v>5.0000000000000044E-2</v>
      </c>
      <c r="BZ194" s="13">
        <f>IF(INDEX(_Inf_Data,MATCH($B194,_Inf_Country,0),MATCH(BY$3,_Inf_Day,0))&lt;&gt;0,INDEX(_Inf_Data,MATCH($B194,_Inf_Country,0),MATCH(BZ$3,_Inf_Day,0))/INDEX(_Inf_Data,MATCH($B194,_Inf_Country,0),MATCH(BY$3,_Inf_Day,0))-1,0)</f>
        <v>2.3809523809523725E-2</v>
      </c>
      <c r="CA194" s="13">
        <f>IF(INDEX(_Inf_Data,MATCH($B194,_Inf_Country,0),MATCH(BZ$3,_Inf_Day,0))&lt;&gt;0,INDEX(_Inf_Data,MATCH($B194,_Inf_Country,0),MATCH(CA$3,_Inf_Day,0))/INDEX(_Inf_Data,MATCH($B194,_Inf_Country,0),MATCH(BZ$3,_Inf_Day,0))-1,0)</f>
        <v>0</v>
      </c>
      <c r="CB194" s="13">
        <f>IF(INDEX(_Inf_Data,MATCH($B194,_Inf_Country,0),MATCH(CA$3,_Inf_Day,0))&lt;&gt;0,INDEX(_Inf_Data,MATCH($B194,_Inf_Country,0),MATCH(CB$3,_Inf_Day,0))/INDEX(_Inf_Data,MATCH($B194,_Inf_Country,0),MATCH(CA$3,_Inf_Day,0))-1,0)</f>
        <v>4.6511627906976827E-2</v>
      </c>
      <c r="CC194" s="13">
        <f>IF(INDEX(_Inf_Data,MATCH($B194,_Inf_Country,0),MATCH(CB$3,_Inf_Day,0))&lt;&gt;0,INDEX(_Inf_Data,MATCH($B194,_Inf_Country,0),MATCH(CC$3,_Inf_Day,0))/INDEX(_Inf_Data,MATCH($B194,_Inf_Country,0),MATCH(CB$3,_Inf_Day,0))-1,0)</f>
        <v>0</v>
      </c>
      <c r="CD194" s="13">
        <f>IF(INDEX(_Inf_Data,MATCH($B194,_Inf_Country,0),MATCH(CC$3,_Inf_Day,0))&lt;&gt;0,INDEX(_Inf_Data,MATCH($B194,_Inf_Country,0),MATCH(CD$3,_Inf_Day,0))/INDEX(_Inf_Data,MATCH($B194,_Inf_Country,0),MATCH(CC$3,_Inf_Day,0))-1,0)</f>
        <v>0.11111111111111116</v>
      </c>
      <c r="CE194" s="13">
        <f>IF(INDEX(_Inf_Data,MATCH($B194,_Inf_Country,0),MATCH(CD$3,_Inf_Day,0))&lt;&gt;0,INDEX(_Inf_Data,MATCH($B194,_Inf_Country,0),MATCH(CE$3,_Inf_Day,0))/INDEX(_Inf_Data,MATCH($B194,_Inf_Country,0),MATCH(CD$3,_Inf_Day,0))-1,0)</f>
        <v>2.0000000000000018E-2</v>
      </c>
      <c r="CF194" s="13">
        <f>IF(INDEX(_Inf_Data,MATCH($B194,_Inf_Country,0),MATCH(CE$3,_Inf_Day,0))&lt;&gt;0,INDEX(_Inf_Data,MATCH($B194,_Inf_Country,0),MATCH(CF$3,_Inf_Day,0))/INDEX(_Inf_Data,MATCH($B194,_Inf_Country,0),MATCH(CE$3,_Inf_Day,0))-1,0)</f>
        <v>0</v>
      </c>
      <c r="CG194" s="13">
        <f>IF(INDEX(_Inf_Data,MATCH($B194,_Inf_Country,0),MATCH(CF$3,_Inf_Day,0))&lt;&gt;0,INDEX(_Inf_Data,MATCH($B194,_Inf_Country,0),MATCH(CG$3,_Inf_Day,0))/INDEX(_Inf_Data,MATCH($B194,_Inf_Country,0),MATCH(CF$3,_Inf_Day,0))-1,0)</f>
        <v>0</v>
      </c>
      <c r="CH194" s="13">
        <f>IF(INDEX(_Inf_Data,MATCH($B194,_Inf_Country,0),MATCH(CG$3,_Inf_Day,0))&lt;&gt;0,INDEX(_Inf_Data,MATCH($B194,_Inf_Country,0),MATCH(CH$3,_Inf_Day,0))/INDEX(_Inf_Data,MATCH($B194,_Inf_Country,0),MATCH(CG$3,_Inf_Day,0))-1,0)</f>
        <v>0</v>
      </c>
      <c r="CI194" s="13">
        <f>IF(INDEX(_Inf_Data,MATCH($B194,_Inf_Country,0),MATCH(CH$3,_Inf_Day,0))&lt;&gt;0,INDEX(_Inf_Data,MATCH($B194,_Inf_Country,0),MATCH(CI$3,_Inf_Day,0))/INDEX(_Inf_Data,MATCH($B194,_Inf_Country,0),MATCH(CH$3,_Inf_Day,0))-1,0)</f>
        <v>0</v>
      </c>
      <c r="CJ194" s="13">
        <f>IF(INDEX(_Inf_Data,MATCH($B194,_Inf_Country,0),MATCH(CI$3,_Inf_Day,0))&lt;&gt;0,INDEX(_Inf_Data,MATCH($B194,_Inf_Country,0),MATCH(CJ$3,_Inf_Day,0))/INDEX(_Inf_Data,MATCH($B194,_Inf_Country,0),MATCH(CI$3,_Inf_Day,0))-1,0)</f>
        <v>0</v>
      </c>
      <c r="CK194" s="13">
        <f>IF(INDEX(_Inf_Data,MATCH($B194,_Inf_Country,0),MATCH(CJ$3,_Inf_Day,0))&lt;&gt;0,INDEX(_Inf_Data,MATCH($B194,_Inf_Country,0),MATCH(CK$3,_Inf_Day,0))/INDEX(_Inf_Data,MATCH($B194,_Inf_Country,0),MATCH(CJ$3,_Inf_Day,0))-1,0)</f>
        <v>0</v>
      </c>
      <c r="CL194" s="13">
        <f>IF(INDEX(_Inf_Data,MATCH($B194,_Inf_Country,0),MATCH(CK$3,_Inf_Day,0))&lt;&gt;0,INDEX(_Inf_Data,MATCH($B194,_Inf_Country,0),MATCH(CL$3,_Inf_Day,0))/INDEX(_Inf_Data,MATCH($B194,_Inf_Country,0),MATCH(CK$3,_Inf_Day,0))-1,0)</f>
        <v>3.9215686274509887E-2</v>
      </c>
      <c r="CM194" s="13">
        <f>IF(INDEX(_Inf_Data,MATCH($B194,_Inf_Country,0),MATCH(CL$3,_Inf_Day,0))&lt;&gt;0,INDEX(_Inf_Data,MATCH($B194,_Inf_Country,0),MATCH(CM$3,_Inf_Day,0))/INDEX(_Inf_Data,MATCH($B194,_Inf_Country,0),MATCH(CL$3,_Inf_Day,0))-1,0)</f>
        <v>0</v>
      </c>
      <c r="CN194" s="13">
        <f>IF(INDEX(_Inf_Data,MATCH($B194,_Inf_Country,0),MATCH(CM$3,_Inf_Day,0))&lt;&gt;0,INDEX(_Inf_Data,MATCH($B194,_Inf_Country,0),MATCH(CN$3,_Inf_Day,0))/INDEX(_Inf_Data,MATCH($B194,_Inf_Country,0),MATCH(CM$3,_Inf_Day,0))-1,0)</f>
        <v>0</v>
      </c>
      <c r="CO194" s="13">
        <f>IF(INDEX(_Inf_Data,MATCH($B194,_Inf_Country,0),MATCH(CN$3,_Inf_Day,0))&lt;&gt;0,INDEX(_Inf_Data,MATCH($B194,_Inf_Country,0),MATCH(CO$3,_Inf_Day,0))/INDEX(_Inf_Data,MATCH($B194,_Inf_Country,0),MATCH(CN$3,_Inf_Day,0))-1,0)</f>
        <v>0</v>
      </c>
      <c r="CP194" s="13">
        <f>IF(INDEX(_Inf_Data,MATCH($B194,_Inf_Country,0),MATCH(CO$3,_Inf_Day,0))&lt;&gt;0,INDEX(_Inf_Data,MATCH($B194,_Inf_Country,0),MATCH(CP$3,_Inf_Day,0))/INDEX(_Inf_Data,MATCH($B194,_Inf_Country,0),MATCH(CO$3,_Inf_Day,0))-1,0)</f>
        <v>1.8867924528301883E-2</v>
      </c>
      <c r="CQ194" s="13">
        <f>IF(INDEX(_Inf_Data,MATCH($B194,_Inf_Country,0),MATCH(CP$3,_Inf_Day,0))&lt;&gt;0,INDEX(_Inf_Data,MATCH($B194,_Inf_Country,0),MATCH(CQ$3,_Inf_Day,0))/INDEX(_Inf_Data,MATCH($B194,_Inf_Country,0),MATCH(CP$3,_Inf_Day,0))-1,0)</f>
        <v>0</v>
      </c>
      <c r="CR194" s="13" t="e">
        <f>IF(INDEX(_Inf_Data,MATCH($B194,_Inf_Country,0),MATCH(CQ$3,_Inf_Day,0))&lt;&gt;0,INDEX(_Inf_Data,MATCH($B194,_Inf_Country,0),MATCH(CR$3,_Inf_Day,0))/INDEX(_Inf_Data,MATCH($B194,_Inf_Country,0),MATCH(CQ$3,_Inf_Day,0))-1,0)</f>
        <v>#N/A</v>
      </c>
      <c r="CS194" s="13" t="e">
        <f>IF(INDEX(_Inf_Data,MATCH($B194,_Inf_Country,0),MATCH(CR$3,_Inf_Day,0))&lt;&gt;0,INDEX(_Inf_Data,MATCH($B194,_Inf_Country,0),MATCH(CS$3,_Inf_Day,0))/INDEX(_Inf_Data,MATCH($B194,_Inf_Country,0),MATCH(CR$3,_Inf_Day,0))-1,0)</f>
        <v>#N/A</v>
      </c>
      <c r="CT194" s="13" t="e">
        <f>IF(INDEX(_Inf_Data,MATCH($B194,_Inf_Country,0),MATCH(CS$3,_Inf_Day,0))&lt;&gt;0,INDEX(_Inf_Data,MATCH($B194,_Inf_Country,0),MATCH(CT$3,_Inf_Day,0))/INDEX(_Inf_Data,MATCH($B194,_Inf_Country,0),MATCH(CS$3,_Inf_Day,0))-1,0)</f>
        <v>#N/A</v>
      </c>
      <c r="CU194" s="13" t="e">
        <f>IF(INDEX(_Inf_Data,MATCH($B194,_Inf_Country,0),MATCH(CT$3,_Inf_Day,0))&lt;&gt;0,INDEX(_Inf_Data,MATCH($B194,_Inf_Country,0),MATCH(CU$3,_Inf_Day,0))/INDEX(_Inf_Data,MATCH($B194,_Inf_Country,0),MATCH(CT$3,_Inf_Day,0))-1,0)</f>
        <v>#N/A</v>
      </c>
      <c r="CV194" s="13" t="e">
        <f>IF(INDEX(_Inf_Data,MATCH($B194,_Inf_Country,0),MATCH(CU$3,_Inf_Day,0))&lt;&gt;0,INDEX(_Inf_Data,MATCH($B194,_Inf_Country,0),MATCH(CV$3,_Inf_Day,0))/INDEX(_Inf_Data,MATCH($B194,_Inf_Country,0),MATCH(CU$3,_Inf_Day,0))-1,0)</f>
        <v>#N/A</v>
      </c>
      <c r="CW194" s="13" t="e">
        <f>IF(INDEX(_Inf_Data,MATCH($B194,_Inf_Country,0),MATCH(CV$3,_Inf_Day,0))&lt;&gt;0,INDEX(_Inf_Data,MATCH($B194,_Inf_Country,0),MATCH(CW$3,_Inf_Day,0))/INDEX(_Inf_Data,MATCH($B194,_Inf_Country,0),MATCH(CV$3,_Inf_Day,0))-1,0)</f>
        <v>#N/A</v>
      </c>
      <c r="CX194" s="13" t="e">
        <f>IF(INDEX(_Inf_Data,MATCH($B194,_Inf_Country,0),MATCH(CW$3,_Inf_Day,0))&lt;&gt;0,INDEX(_Inf_Data,MATCH($B194,_Inf_Country,0),MATCH(CX$3,_Inf_Day,0))/INDEX(_Inf_Data,MATCH($B194,_Inf_Country,0),MATCH(CW$3,_Inf_Day,0))-1,0)</f>
        <v>#N/A</v>
      </c>
      <c r="CY194" s="13" t="e">
        <f>IF(INDEX(_Inf_Data,MATCH($B194,_Inf_Country,0),MATCH(CX$3,_Inf_Day,0))&lt;&gt;0,INDEX(_Inf_Data,MATCH($B194,_Inf_Country,0),MATCH(CY$3,_Inf_Day,0))/INDEX(_Inf_Data,MATCH($B194,_Inf_Country,0),MATCH(CX$3,_Inf_Day,0))-1,0)</f>
        <v>#N/A</v>
      </c>
      <c r="CZ194" s="13" t="e">
        <f>IF(INDEX(_Inf_Data,MATCH($B194,_Inf_Country,0),MATCH(CY$3,_Inf_Day,0))&lt;&gt;0,INDEX(_Inf_Data,MATCH($B194,_Inf_Country,0),MATCH(CZ$3,_Inf_Day,0))/INDEX(_Inf_Data,MATCH($B194,_Inf_Country,0),MATCH(CY$3,_Inf_Day,0))-1,0)</f>
        <v>#N/A</v>
      </c>
      <c r="DA194" s="13" t="e">
        <f>IF(INDEX(_Inf_Data,MATCH($B194,_Inf_Country,0),MATCH(CZ$3,_Inf_Day,0))&lt;&gt;0,INDEX(_Inf_Data,MATCH($B194,_Inf_Country,0),MATCH(DA$3,_Inf_Day,0))/INDEX(_Inf_Data,MATCH($B194,_Inf_Country,0),MATCH(CZ$3,_Inf_Day,0))-1,0)</f>
        <v>#N/A</v>
      </c>
      <c r="DB194" s="13" t="e">
        <f>IF(INDEX(_Inf_Data,MATCH($B194,_Inf_Country,0),MATCH(DA$3,_Inf_Day,0))&lt;&gt;0,INDEX(_Inf_Data,MATCH($B194,_Inf_Country,0),MATCH(DB$3,_Inf_Day,0))/INDEX(_Inf_Data,MATCH($B194,_Inf_Country,0),MATCH(DA$3,_Inf_Day,0))-1,0)</f>
        <v>#N/A</v>
      </c>
      <c r="DC194" s="13" t="e">
        <f>IF(INDEX(_Inf_Data,MATCH($B194,_Inf_Country,0),MATCH(DB$3,_Inf_Day,0))&lt;&gt;0,INDEX(_Inf_Data,MATCH($B194,_Inf_Country,0),MATCH(DC$3,_Inf_Day,0))/INDEX(_Inf_Data,MATCH($B194,_Inf_Country,0),MATCH(DB$3,_Inf_Day,0))-1,0)</f>
        <v>#N/A</v>
      </c>
      <c r="DD194" s="13" t="e">
        <f>IF(INDEX(_Inf_Data,MATCH($B194,_Inf_Country,0),MATCH(DC$3,_Inf_Day,0))&lt;&gt;0,INDEX(_Inf_Data,MATCH($B194,_Inf_Country,0),MATCH(DD$3,_Inf_Day,0))/INDEX(_Inf_Data,MATCH($B194,_Inf_Country,0),MATCH(DC$3,_Inf_Day,0))-1,0)</f>
        <v>#N/A</v>
      </c>
      <c r="DE194" s="13" t="e">
        <f>IF(INDEX(_Inf_Data,MATCH($B194,_Inf_Country,0),MATCH(DD$3,_Inf_Day,0))&lt;&gt;0,INDEX(_Inf_Data,MATCH($B194,_Inf_Country,0),MATCH(DE$3,_Inf_Day,0))/INDEX(_Inf_Data,MATCH($B194,_Inf_Country,0),MATCH(DD$3,_Inf_Day,0))-1,0)</f>
        <v>#N/A</v>
      </c>
      <c r="DF194" s="13" t="e">
        <f>IF(INDEX(_Inf_Data,MATCH($B194,_Inf_Country,0),MATCH(DE$3,_Inf_Day,0))&lt;&gt;0,INDEX(_Inf_Data,MATCH($B194,_Inf_Country,0),MATCH(DF$3,_Inf_Day,0))/INDEX(_Inf_Data,MATCH($B194,_Inf_Country,0),MATCH(DE$3,_Inf_Day,0))-1,0)</f>
        <v>#N/A</v>
      </c>
      <c r="DG194" s="13" t="e">
        <f>IF(INDEX(_Inf_Data,MATCH($B194,_Inf_Country,0),MATCH(DF$3,_Inf_Day,0))&lt;&gt;0,INDEX(_Inf_Data,MATCH($B194,_Inf_Country,0),MATCH(DG$3,_Inf_Day,0))/INDEX(_Inf_Data,MATCH($B194,_Inf_Country,0),MATCH(DF$3,_Inf_Day,0))-1,0)</f>
        <v>#N/A</v>
      </c>
      <c r="DH194" s="13" t="e">
        <f>IF(INDEX(_Inf_Data,MATCH($B194,_Inf_Country,0),MATCH(DG$3,_Inf_Day,0))&lt;&gt;0,INDEX(_Inf_Data,MATCH($B194,_Inf_Country,0),MATCH(DH$3,_Inf_Day,0))/INDEX(_Inf_Data,MATCH($B194,_Inf_Country,0),MATCH(DG$3,_Inf_Day,0))-1,0)</f>
        <v>#N/A</v>
      </c>
      <c r="DI194" s="13" t="e">
        <f>IF(INDEX(_Inf_Data,MATCH($B194,_Inf_Country,0),MATCH(DH$3,_Inf_Day,0))&lt;&gt;0,INDEX(_Inf_Data,MATCH($B194,_Inf_Country,0),MATCH(DI$3,_Inf_Day,0))/INDEX(_Inf_Data,MATCH($B194,_Inf_Country,0),MATCH(DH$3,_Inf_Day,0))-1,0)</f>
        <v>#N/A</v>
      </c>
      <c r="DJ194" s="13" t="e">
        <f>IF(INDEX(_Inf_Data,MATCH($B194,_Inf_Country,0),MATCH(DI$3,_Inf_Day,0))&lt;&gt;0,INDEX(_Inf_Data,MATCH($B194,_Inf_Country,0),MATCH(DJ$3,_Inf_Day,0))/INDEX(_Inf_Data,MATCH($B194,_Inf_Country,0),MATCH(DI$3,_Inf_Day,0))-1,0)</f>
        <v>#N/A</v>
      </c>
      <c r="DK194" s="13" t="e">
        <f>IF(INDEX(_Inf_Data,MATCH($B194,_Inf_Country,0),MATCH(DJ$3,_Inf_Day,0))&lt;&gt;0,INDEX(_Inf_Data,MATCH($B194,_Inf_Country,0),MATCH(DK$3,_Inf_Day,0))/INDEX(_Inf_Data,MATCH($B194,_Inf_Country,0),MATCH(DJ$3,_Inf_Day,0))-1,0)</f>
        <v>#N/A</v>
      </c>
      <c r="DL194" s="13" t="e">
        <f>IF(INDEX(_Inf_Data,MATCH($B194,_Inf_Country,0),MATCH(DK$3,_Inf_Day,0))&lt;&gt;0,INDEX(_Inf_Data,MATCH($B194,_Inf_Country,0),MATCH(DL$3,_Inf_Day,0))/INDEX(_Inf_Data,MATCH($B194,_Inf_Country,0),MATCH(DK$3,_Inf_Day,0))-1,0)</f>
        <v>#N/A</v>
      </c>
      <c r="DM194" s="13" t="e">
        <f>IF(INDEX(_Inf_Data,MATCH($B194,_Inf_Country,0),MATCH(DL$3,_Inf_Day,0))&lt;&gt;0,INDEX(_Inf_Data,MATCH($B194,_Inf_Country,0),MATCH(DM$3,_Inf_Day,0))/INDEX(_Inf_Data,MATCH($B194,_Inf_Country,0),MATCH(DL$3,_Inf_Day,0))-1,0)</f>
        <v>#N/A</v>
      </c>
      <c r="DN194" s="13" t="e">
        <f>IF(INDEX(_Inf_Data,MATCH($B194,_Inf_Country,0),MATCH(DM$3,_Inf_Day,0))&lt;&gt;0,INDEX(_Inf_Data,MATCH($B194,_Inf_Country,0),MATCH(DN$3,_Inf_Day,0))/INDEX(_Inf_Data,MATCH($B194,_Inf_Country,0),MATCH(DM$3,_Inf_Day,0))-1,0)</f>
        <v>#N/A</v>
      </c>
      <c r="DO194" s="13" t="e">
        <f>IF(INDEX(_Inf_Data,MATCH($B194,_Inf_Country,0),MATCH(DN$3,_Inf_Day,0))&lt;&gt;0,INDEX(_Inf_Data,MATCH($B194,_Inf_Country,0),MATCH(DO$3,_Inf_Day,0))/INDEX(_Inf_Data,MATCH($B194,_Inf_Country,0),MATCH(DN$3,_Inf_Day,0))-1,0)</f>
        <v>#N/A</v>
      </c>
      <c r="DP194" s="13" t="e">
        <f>IF(INDEX(_Inf_Data,MATCH($B194,_Inf_Country,0),MATCH(DO$3,_Inf_Day,0))&lt;&gt;0,INDEX(_Inf_Data,MATCH($B194,_Inf_Country,0),MATCH(DP$3,_Inf_Day,0))/INDEX(_Inf_Data,MATCH($B194,_Inf_Country,0),MATCH(DO$3,_Inf_Day,0))-1,0)</f>
        <v>#N/A</v>
      </c>
      <c r="DQ194" s="13" t="e">
        <f>IF(INDEX(_Inf_Data,MATCH($B194,_Inf_Country,0),MATCH(DP$3,_Inf_Day,0))&lt;&gt;0,INDEX(_Inf_Data,MATCH($B194,_Inf_Country,0),MATCH(DQ$3,_Inf_Day,0))/INDEX(_Inf_Data,MATCH($B194,_Inf_Country,0),MATCH(DP$3,_Inf_Day,0))-1,0)</f>
        <v>#N/A</v>
      </c>
      <c r="DR194" s="13" t="e">
        <f>IF(INDEX(_Inf_Data,MATCH($B194,_Inf_Country,0),MATCH(DQ$3,_Inf_Day,0))&lt;&gt;0,INDEX(_Inf_Data,MATCH($B194,_Inf_Country,0),MATCH(DR$3,_Inf_Day,0))/INDEX(_Inf_Data,MATCH($B194,_Inf_Country,0),MATCH(DQ$3,_Inf_Day,0))-1,0)</f>
        <v>#N/A</v>
      </c>
      <c r="DS194" s="13" t="e">
        <f>IF(INDEX(_Inf_Data,MATCH($B194,_Inf_Country,0),MATCH(DR$3,_Inf_Day,0))&lt;&gt;0,INDEX(_Inf_Data,MATCH($B194,_Inf_Country,0),MATCH(DS$3,_Inf_Day,0))/INDEX(_Inf_Data,MATCH($B194,_Inf_Country,0),MATCH(DR$3,_Inf_Day,0))-1,0)</f>
        <v>#N/A</v>
      </c>
      <c r="DT194" s="13" t="e">
        <f>IF(INDEX(_Inf_Data,MATCH($B194,_Inf_Country,0),MATCH(DS$3,_Inf_Day,0))&lt;&gt;0,INDEX(_Inf_Data,MATCH($B194,_Inf_Country,0),MATCH(DT$3,_Inf_Day,0))/INDEX(_Inf_Data,MATCH($B194,_Inf_Country,0),MATCH(DS$3,_Inf_Day,0))-1,0)</f>
        <v>#N/A</v>
      </c>
      <c r="DU194" s="13" t="e">
        <f>IF(INDEX(_Inf_Data,MATCH($B194,_Inf_Country,0),MATCH(DT$3,_Inf_Day,0))&lt;&gt;0,INDEX(_Inf_Data,MATCH($B194,_Inf_Country,0),MATCH(DU$3,_Inf_Day,0))/INDEX(_Inf_Data,MATCH($B194,_Inf_Country,0),MATCH(DT$3,_Inf_Day,0))-1,0)</f>
        <v>#N/A</v>
      </c>
      <c r="DV194" s="13" t="e">
        <f>IF(INDEX(_Inf_Data,MATCH($B194,_Inf_Country,0),MATCH(DU$3,_Inf_Day,0))&lt;&gt;0,INDEX(_Inf_Data,MATCH($B194,_Inf_Country,0),MATCH(DV$3,_Inf_Day,0))/INDEX(_Inf_Data,MATCH($B194,_Inf_Country,0),MATCH(DU$3,_Inf_Day,0))-1,0)</f>
        <v>#N/A</v>
      </c>
      <c r="DW194" s="13" t="e">
        <f>IF(INDEX(_Inf_Data,MATCH($B194,_Inf_Country,0),MATCH(DV$3,_Inf_Day,0))&lt;&gt;0,INDEX(_Inf_Data,MATCH($B194,_Inf_Country,0),MATCH(DW$3,_Inf_Day,0))/INDEX(_Inf_Data,MATCH($B194,_Inf_Country,0),MATCH(DV$3,_Inf_Day,0))-1,0)</f>
        <v>#N/A</v>
      </c>
      <c r="DX194" s="13" t="e">
        <f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>IF(INDEX(_Inf_Data,MATCH($B194,_Inf_Country,0),MATCH(DX$3,_Inf_Day,0))&lt;&gt;0,INDEX(_Inf_Data,MATCH($B194,_Inf_Country,0),MATCH(DY$3,_Inf_Day,0))/INDEX(_Inf_Data,MATCH($B194,_Inf_Country,0),MATCH(DX$3,_Inf_Day,0))-1,0)</f>
        <v>#N/A</v>
      </c>
      <c r="DZ194" s="13" t="e">
        <f>IF(INDEX(_Inf_Data,MATCH($B194,_Inf_Country,0),MATCH(DY$3,_Inf_Day,0))&lt;&gt;0,INDEX(_Inf_Data,MATCH($B194,_Inf_Country,0),MATCH(DZ$3,_Inf_Day,0))/INDEX(_Inf_Data,MATCH($B194,_Inf_Country,0),MATCH(DY$3,_Inf_Day,0))-1,0)</f>
        <v>#N/A</v>
      </c>
      <c r="EA194" s="13" t="e">
        <f>IF(INDEX(_Inf_Data,MATCH($B194,_Inf_Country,0),MATCH(DZ$3,_Inf_Day,0))&lt;&gt;0,INDEX(_Inf_Data,MATCH($B194,_Inf_Country,0),MATCH(EA$3,_Inf_Day,0))/INDEX(_Inf_Data,MATCH($B194,_Inf_Country,0),MATCH(DZ$3,_Inf_Day,0))-1,0)</f>
        <v>#N/A</v>
      </c>
      <c r="EB194" s="13" t="e">
        <f>IF(INDEX(_Inf_Data,MATCH($B194,_Inf_Country,0),MATCH(EA$3,_Inf_Day,0))&lt;&gt;0,INDEX(_Inf_Data,MATCH($B194,_Inf_Country,0),MATCH(EB$3,_Inf_Day,0))/INDEX(_Inf_Data,MATCH($B194,_Inf_Country,0),MATCH(EA$3,_Inf_Day,0))-1,0)</f>
        <v>#N/A</v>
      </c>
      <c r="EC194" s="13" t="e">
        <f>IF(INDEX(_Inf_Data,MATCH($B194,_Inf_Country,0),MATCH(EB$3,_Inf_Day,0))&lt;&gt;0,INDEX(_Inf_Data,MATCH($B194,_Inf_Country,0),MATCH(EC$3,_Inf_Day,0))/INDEX(_Inf_Data,MATCH($B194,_Inf_Country,0),MATCH(EB$3,_Inf_Day,0))-1,0)</f>
        <v>#N/A</v>
      </c>
      <c r="ED194" s="13" t="e">
        <f>IF(INDEX(_Inf_Data,MATCH($B194,_Inf_Country,0),MATCH(EC$3,_Inf_Day,0))&lt;&gt;0,INDEX(_Inf_Data,MATCH($B194,_Inf_Country,0),MATCH(ED$3,_Inf_Day,0))/INDEX(_Inf_Data,MATCH($B194,_Inf_Country,0),MATCH(EC$3,_Inf_Day,0))-1,0)</f>
        <v>#N/A</v>
      </c>
      <c r="EE194" s="13" t="e">
        <f>IF(INDEX(_Inf_Data,MATCH($B194,_Inf_Country,0),MATCH(ED$3,_Inf_Day,0))&lt;&gt;0,INDEX(_Inf_Data,MATCH($B194,_Inf_Country,0),MATCH(EE$3,_Inf_Day,0))/INDEX(_Inf_Data,MATCH($B194,_Inf_Country,0),MATCH(ED$3,_Inf_Day,0))-1,0)</f>
        <v>#N/A</v>
      </c>
      <c r="EF194" s="13" t="e">
        <f>IF(INDEX(_Inf_Data,MATCH($B194,_Inf_Country,0),MATCH(EE$3,_Inf_Day,0))&lt;&gt;0,INDEX(_Inf_Data,MATCH($B194,_Inf_Country,0),MATCH(EF$3,_Inf_Day,0))/INDEX(_Inf_Data,MATCH($B194,_Inf_Country,0),MATCH(EE$3,_Inf_Day,0))-1,0)</f>
        <v>#N/A</v>
      </c>
      <c r="EG194" s="13" t="e">
        <f>IF(INDEX(_Inf_Data,MATCH($B194,_Inf_Country,0),MATCH(EF$3,_Inf_Day,0))&lt;&gt;0,INDEX(_Inf_Data,MATCH($B194,_Inf_Country,0),MATCH(EG$3,_Inf_Day,0))/INDEX(_Inf_Data,MATCH($B194,_Inf_Country,0),MATCH(EF$3,_Inf_Day,0))-1,0)</f>
        <v>#N/A</v>
      </c>
      <c r="EH194" s="13" t="e">
        <f>IF(INDEX(_Inf_Data,MATCH($B194,_Inf_Country,0),MATCH(EG$3,_Inf_Day,0))&lt;&gt;0,INDEX(_Inf_Data,MATCH($B194,_Inf_Country,0),MATCH(EH$3,_Inf_Day,0))/INDEX(_Inf_Data,MATCH($B194,_Inf_Country,0),MATCH(EG$3,_Inf_Day,0))-1,0)</f>
        <v>#N/A</v>
      </c>
      <c r="EI194" s="13" t="e">
        <f>IF(INDEX(_Inf_Data,MATCH($B194,_Inf_Country,0),MATCH(EH$3,_Inf_Day,0))&lt;&gt;0,INDEX(_Inf_Data,MATCH($B194,_Inf_Country,0),MATCH(EI$3,_Inf_Day,0))/INDEX(_Inf_Data,MATCH($B194,_Inf_Country,0),MATCH(EH$3,_Inf_Day,0))-1,0)</f>
        <v>#N/A</v>
      </c>
      <c r="EJ194" s="13" t="e">
        <f>IF(INDEX(_Inf_Data,MATCH($B194,_Inf_Country,0),MATCH(EI$3,_Inf_Day,0))&lt;&gt;0,INDEX(_Inf_Data,MATCH($B194,_Inf_Country,0),MATCH(EJ$3,_Inf_Day,0))/INDEX(_Inf_Data,MATCH($B194,_Inf_Country,0),MATCH(EI$3,_Inf_Day,0))-1,0)</f>
        <v>#N/A</v>
      </c>
      <c r="EK194" s="13" t="e">
        <f>IF(INDEX(_Inf_Data,MATCH($B194,_Inf_Country,0),MATCH(EJ$3,_Inf_Day,0))&lt;&gt;0,INDEX(_Inf_Data,MATCH($B194,_Inf_Country,0),MATCH(EK$3,_Inf_Day,0))/INDEX(_Inf_Data,MATCH($B194,_Inf_Country,0),MATCH(EJ$3,_Inf_Day,0))-1,0)</f>
        <v>#N/A</v>
      </c>
      <c r="EL194" s="13" t="e">
        <f>IF(INDEX(_Inf_Data,MATCH($B194,_Inf_Country,0),MATCH(EK$3,_Inf_Day,0))&lt;&gt;0,INDEX(_Inf_Data,MATCH($B194,_Inf_Country,0),MATCH(EL$3,_Inf_Day,0))/INDEX(_Inf_Data,MATCH($B194,_Inf_Country,0),MATCH(EK$3,_Inf_Day,0))-1,0)</f>
        <v>#N/A</v>
      </c>
      <c r="EM194" s="13" t="e">
        <f>IF(INDEX(_Inf_Data,MATCH($B194,_Inf_Country,0),MATCH(EL$3,_Inf_Day,0))&lt;&gt;0,INDEX(_Inf_Data,MATCH($B194,_Inf_Country,0),MATCH(EM$3,_Inf_Day,0))/INDEX(_Inf_Data,MATCH($B194,_Inf_Country,0),MATCH(EL$3,_Inf_Day,0))-1,0)</f>
        <v>#N/A</v>
      </c>
      <c r="EN194" s="13" t="e">
        <f>IF(INDEX(_Inf_Data,MATCH($B194,_Inf_Country,0),MATCH(EM$3,_Inf_Day,0))&lt;&gt;0,INDEX(_Inf_Data,MATCH($B194,_Inf_Country,0),MATCH(EN$3,_Inf_Day,0))/INDEX(_Inf_Data,MATCH($B194,_Inf_Country,0),MATCH(EM$3,_Inf_Day,0))-1,0)</f>
        <v>#N/A</v>
      </c>
      <c r="EO194" s="13" t="e">
        <f>IF(INDEX(_Inf_Data,MATCH($B194,_Inf_Country,0),MATCH(EN$3,_Inf_Day,0))&lt;&gt;0,INDEX(_Inf_Data,MATCH($B194,_Inf_Country,0),MATCH(EO$3,_Inf_Day,0))/INDEX(_Inf_Data,MATCH($B194,_Inf_Country,0),MATCH(EN$3,_Inf_Day,0))-1,0)</f>
        <v>#N/A</v>
      </c>
      <c r="EP194" s="13" t="e">
        <f>IF(INDEX(_Inf_Data,MATCH($B194,_Inf_Country,0),MATCH(EO$3,_Inf_Day,0))&lt;&gt;0,INDEX(_Inf_Data,MATCH($B194,_Inf_Country,0),MATCH(EP$3,_Inf_Day,0))/INDEX(_Inf_Data,MATCH($B194,_Inf_Country,0),MATCH(EO$3,_Inf_Day,0))-1,0)</f>
        <v>#N/A</v>
      </c>
      <c r="EQ194" s="13" t="e">
        <f>IF(INDEX(_Inf_Data,MATCH($B194,_Inf_Country,0),MATCH(EP$3,_Inf_Day,0))&lt;&gt;0,INDEX(_Inf_Data,MATCH($B194,_Inf_Country,0),MATCH(EQ$3,_Inf_Day,0))/INDEX(_Inf_Data,MATCH($B194,_Inf_Country,0),MATCH(EP$3,_Inf_Day,0))-1,0)</f>
        <v>#N/A</v>
      </c>
      <c r="ER194" s="13" t="e">
        <f>IF(INDEX(_Inf_Data,MATCH($B194,_Inf_Country,0),MATCH(EQ$3,_Inf_Day,0))&lt;&gt;0,INDEX(_Inf_Data,MATCH($B194,_Inf_Country,0),MATCH(ER$3,_Inf_Day,0))/INDEX(_Inf_Data,MATCH($B194,_Inf_Country,0),MATCH(EQ$3,_Inf_Day,0))-1,0)</f>
        <v>#N/A</v>
      </c>
      <c r="ES194" s="13" t="e">
        <f>IF(INDEX(_Inf_Data,MATCH($B194,_Inf_Country,0),MATCH(ER$3,_Inf_Day,0))&lt;&gt;0,INDEX(_Inf_Data,MATCH($B194,_Inf_Country,0),MATCH(ES$3,_Inf_Day,0))/INDEX(_Inf_Data,MATCH($B194,_Inf_Country,0),MATCH(ER$3,_Inf_Day,0))-1,0)</f>
        <v>#N/A</v>
      </c>
      <c r="ET194" s="13" t="e">
        <f>IF(INDEX(_Inf_Data,MATCH($B194,_Inf_Country,0),MATCH(ES$3,_Inf_Day,0))&lt;&gt;0,INDEX(_Inf_Data,MATCH($B194,_Inf_Country,0),MATCH(ET$3,_Inf_Day,0))/INDEX(_Inf_Data,MATCH($B194,_Inf_Country,0),MATCH(ES$3,_Inf_Day,0))-1,0)</f>
        <v>#N/A</v>
      </c>
      <c r="EU194" s="13" t="e">
        <f>IF(INDEX(_Inf_Data,MATCH($B194,_Inf_Country,0),MATCH(ET$3,_Inf_Day,0))&lt;&gt;0,INDEX(_Inf_Data,MATCH($B194,_Inf_Country,0),MATCH(EU$3,_Inf_Day,0))/INDEX(_Inf_Data,MATCH($B194,_Inf_Country,0),MATCH(ET$3,_Inf_Day,0))-1,0)</f>
        <v>#N/A</v>
      </c>
      <c r="EV194" s="13" t="e">
        <f>IF(INDEX(_Inf_Data,MATCH($B194,_Inf_Country,0),MATCH(EU$3,_Inf_Day,0))&lt;&gt;0,INDEX(_Inf_Data,MATCH($B194,_Inf_Country,0),MATCH(EV$3,_Inf_Day,0))/INDEX(_Inf_Data,MATCH($B194,_Inf_Country,0),MATCH(EU$3,_Inf_Day,0))-1,0)</f>
        <v>#N/A</v>
      </c>
      <c r="EW194" s="13" t="e">
        <f>IF(INDEX(_Inf_Data,MATCH($B194,_Inf_Country,0),MATCH(EV$3,_Inf_Day,0))&lt;&gt;0,INDEX(_Inf_Data,MATCH($B194,_Inf_Country,0),MATCH(EW$3,_Inf_Day,0))/INDEX(_Inf_Data,MATCH($B194,_Inf_Country,0),MATCH(EV$3,_Inf_Day,0))-1,0)</f>
        <v>#N/A</v>
      </c>
      <c r="EX194" s="13" t="e">
        <f>IF(INDEX(_Inf_Data,MATCH($B194,_Inf_Country,0),MATCH(EW$3,_Inf_Day,0))&lt;&gt;0,INDEX(_Inf_Data,MATCH($B194,_Inf_Country,0),MATCH(EX$3,_Inf_Day,0))/INDEX(_Inf_Data,MATCH($B194,_Inf_Country,0),MATCH(EW$3,_Inf_Day,0))-1,0)</f>
        <v>#N/A</v>
      </c>
      <c r="EY194" s="13" t="e">
        <f>IF(INDEX(_Inf_Data,MATCH($B194,_Inf_Country,0),MATCH(EX$3,_Inf_Day,0))&lt;&gt;0,INDEX(_Inf_Data,MATCH($B194,_Inf_Country,0),MATCH(EY$3,_Inf_Day,0))/INDEX(_Inf_Data,MATCH($B194,_Inf_Country,0),MATCH(EX$3,_Inf_Day,0))-1,0)</f>
        <v>#N/A</v>
      </c>
      <c r="EZ194" s="13" t="e">
        <f>IF(INDEX(_Inf_Data,MATCH($B194,_Inf_Country,0),MATCH(EY$3,_Inf_Day,0))&lt;&gt;0,INDEX(_Inf_Data,MATCH($B194,_Inf_Country,0),MATCH(EZ$3,_Inf_Day,0))/INDEX(_Inf_Data,MATCH($B194,_Inf_Country,0),MATCH(EY$3,_Inf_Day,0))-1,0)</f>
        <v>#N/A</v>
      </c>
      <c r="FA194" s="13" t="e">
        <f>IF(INDEX(_Inf_Data,MATCH($B194,_Inf_Country,0),MATCH(EZ$3,_Inf_Day,0))&lt;&gt;0,INDEX(_Inf_Data,MATCH($B194,_Inf_Country,0),MATCH(FA$3,_Inf_Day,0))/INDEX(_Inf_Data,MATCH($B194,_Inf_Country,0),MATCH(EZ$3,_Inf_Day,0))-1,0)</f>
        <v>#N/A</v>
      </c>
      <c r="FB194" s="13" t="e">
        <f>IF(INDEX(_Inf_Data,MATCH($B194,_Inf_Country,0),MATCH(FA$3,_Inf_Day,0))&lt;&gt;0,INDEX(_Inf_Data,MATCH($B194,_Inf_Country,0),MATCH(FB$3,_Inf_Day,0))/INDEX(_Inf_Data,MATCH($B194,_Inf_Country,0),MATCH(FA$3,_Inf_Day,0))-1,0)</f>
        <v>#N/A</v>
      </c>
      <c r="FC194" s="13" t="e">
        <f>IF(INDEX(_Inf_Data,MATCH($B194,_Inf_Country,0),MATCH(FB$3,_Inf_Day,0))&lt;&gt;0,INDEX(_Inf_Data,MATCH($B194,_Inf_Country,0),MATCH(FC$3,_Inf_Day,0))/INDEX(_Inf_Data,MATCH($B194,_Inf_Country,0),MATCH(FB$3,_Inf_Day,0))-1,0)</f>
        <v>#N/A</v>
      </c>
      <c r="FD194" s="13" t="e">
        <f>IF(INDEX(_Inf_Data,MATCH($B194,_Inf_Country,0),MATCH(FC$3,_Inf_Day,0))&lt;&gt;0,INDEX(_Inf_Data,MATCH($B194,_Inf_Country,0),MATCH(FD$3,_Inf_Day,0))/INDEX(_Inf_Data,MATCH($B194,_Inf_Country,0),MATCH(FC$3,_Inf_Day,0))-1,0)</f>
        <v>#N/A</v>
      </c>
      <c r="FE194" s="13" t="e">
        <f>IF(INDEX(_Inf_Data,MATCH($B194,_Inf_Country,0),MATCH(FD$3,_Inf_Day,0))&lt;&gt;0,INDEX(_Inf_Data,MATCH($B194,_Inf_Country,0),MATCH(FE$3,_Inf_Day,0))/INDEX(_Inf_Data,MATCH($B194,_Inf_Country,0),MATCH(FD$3,_Inf_Day,0))-1,0)</f>
        <v>#N/A</v>
      </c>
      <c r="FF194" s="13" t="e">
        <f>IF(INDEX(_Inf_Data,MATCH($B194,_Inf_Country,0),MATCH(FE$3,_Inf_Day,0))&lt;&gt;0,INDEX(_Inf_Data,MATCH($B194,_Inf_Country,0),MATCH(FF$3,_Inf_Day,0))/INDEX(_Inf_Data,MATCH($B194,_Inf_Country,0),MATCH(FE$3,_Inf_Day,0))-1,0)</f>
        <v>#N/A</v>
      </c>
      <c r="FG194" s="13" t="e">
        <f>IF(INDEX(_Inf_Data,MATCH($B194,_Inf_Country,0),MATCH(FF$3,_Inf_Day,0))&lt;&gt;0,INDEX(_Inf_Data,MATCH($B194,_Inf_Country,0),MATCH(FG$3,_Inf_Day,0))/INDEX(_Inf_Data,MATCH($B194,_Inf_Country,0),MATCH(FF$3,_Inf_Day,0))-1,0)</f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13">
        <f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>IF(INDEX(_Inf_Data,MATCH($B195,_Inf_Country,0),MATCH(D$3,_Inf_Day,0))&lt;&gt;0,INDEX(_Inf_Data,MATCH($B195,_Inf_Country,0),MATCH(E$3,_Inf_Day,0))/INDEX(_Inf_Data,MATCH($B195,_Inf_Country,0),MATCH(D$3,_Inf_Day,0))-1,0)</f>
        <v>0</v>
      </c>
      <c r="F195" s="13">
        <f>IF(INDEX(_Inf_Data,MATCH($B195,_Inf_Country,0),MATCH(E$3,_Inf_Day,0))&lt;&gt;0,INDEX(_Inf_Data,MATCH($B195,_Inf_Country,0),MATCH(F$3,_Inf_Day,0))/INDEX(_Inf_Data,MATCH($B195,_Inf_Country,0),MATCH(E$3,_Inf_Day,0))-1,0)</f>
        <v>0</v>
      </c>
      <c r="G195" s="13">
        <f>IF(INDEX(_Inf_Data,MATCH($B195,_Inf_Country,0),MATCH(F$3,_Inf_Day,0))&lt;&gt;0,INDEX(_Inf_Data,MATCH($B195,_Inf_Country,0),MATCH(G$3,_Inf_Day,0))/INDEX(_Inf_Data,MATCH($B195,_Inf_Country,0),MATCH(F$3,_Inf_Day,0))-1,0)</f>
        <v>0</v>
      </c>
      <c r="H195" s="13">
        <f>IF(INDEX(_Inf_Data,MATCH($B195,_Inf_Country,0),MATCH(G$3,_Inf_Day,0))&lt;&gt;0,INDEX(_Inf_Data,MATCH($B195,_Inf_Country,0),MATCH(H$3,_Inf_Day,0))/INDEX(_Inf_Data,MATCH($B195,_Inf_Country,0),MATCH(G$3,_Inf_Day,0))-1,0)</f>
        <v>0</v>
      </c>
      <c r="I195" s="13">
        <f>IF(INDEX(_Inf_Data,MATCH($B195,_Inf_Country,0),MATCH(H$3,_Inf_Day,0))&lt;&gt;0,INDEX(_Inf_Data,MATCH($B195,_Inf_Country,0),MATCH(I$3,_Inf_Day,0))/INDEX(_Inf_Data,MATCH($B195,_Inf_Country,0),MATCH(H$3,_Inf_Day,0))-1,0)</f>
        <v>0</v>
      </c>
      <c r="J195" s="13">
        <f>IF(INDEX(_Inf_Data,MATCH($B195,_Inf_Country,0),MATCH(I$3,_Inf_Day,0))&lt;&gt;0,INDEX(_Inf_Data,MATCH($B195,_Inf_Country,0),MATCH(J$3,_Inf_Day,0))/INDEX(_Inf_Data,MATCH($B195,_Inf_Country,0),MATCH(I$3,_Inf_Day,0))-1,0)</f>
        <v>0</v>
      </c>
      <c r="K195" s="13">
        <f>IF(INDEX(_Inf_Data,MATCH($B195,_Inf_Country,0),MATCH(J$3,_Inf_Day,0))&lt;&gt;0,INDEX(_Inf_Data,MATCH($B195,_Inf_Country,0),MATCH(K$3,_Inf_Day,0))/INDEX(_Inf_Data,MATCH($B195,_Inf_Country,0),MATCH(J$3,_Inf_Day,0))-1,0)</f>
        <v>0</v>
      </c>
      <c r="L195" s="13">
        <f>IF(INDEX(_Inf_Data,MATCH($B195,_Inf_Country,0),MATCH(K$3,_Inf_Day,0))&lt;&gt;0,INDEX(_Inf_Data,MATCH($B195,_Inf_Country,0),MATCH(L$3,_Inf_Day,0))/INDEX(_Inf_Data,MATCH($B195,_Inf_Country,0),MATCH(K$3,_Inf_Day,0))-1,0)</f>
        <v>0</v>
      </c>
      <c r="M195" s="13">
        <f>IF(INDEX(_Inf_Data,MATCH($B195,_Inf_Country,0),MATCH(L$3,_Inf_Day,0))&lt;&gt;0,INDEX(_Inf_Data,MATCH($B195,_Inf_Country,0),MATCH(M$3,_Inf_Day,0))/INDEX(_Inf_Data,MATCH($B195,_Inf_Country,0),MATCH(L$3,_Inf_Day,0))-1,0)</f>
        <v>0</v>
      </c>
      <c r="N195" s="13">
        <f>IF(INDEX(_Inf_Data,MATCH($B195,_Inf_Country,0),MATCH(M$3,_Inf_Day,0))&lt;&gt;0,INDEX(_Inf_Data,MATCH($B195,_Inf_Country,0),MATCH(N$3,_Inf_Day,0))/INDEX(_Inf_Data,MATCH($B195,_Inf_Country,0),MATCH(M$3,_Inf_Day,0))-1,0)</f>
        <v>0</v>
      </c>
      <c r="O195" s="13">
        <f>IF(INDEX(_Inf_Data,MATCH($B195,_Inf_Country,0),MATCH(N$3,_Inf_Day,0))&lt;&gt;0,INDEX(_Inf_Data,MATCH($B195,_Inf_Country,0),MATCH(O$3,_Inf_Day,0))/INDEX(_Inf_Data,MATCH($B195,_Inf_Country,0),MATCH(N$3,_Inf_Day,0))-1,0)</f>
        <v>0</v>
      </c>
      <c r="P195" s="13">
        <f>IF(INDEX(_Inf_Data,MATCH($B195,_Inf_Country,0),MATCH(O$3,_Inf_Day,0))&lt;&gt;0,INDEX(_Inf_Data,MATCH($B195,_Inf_Country,0),MATCH(P$3,_Inf_Day,0))/INDEX(_Inf_Data,MATCH($B195,_Inf_Country,0),MATCH(O$3,_Inf_Day,0))-1,0)</f>
        <v>0</v>
      </c>
      <c r="Q195" s="13">
        <f>IF(INDEX(_Inf_Data,MATCH($B195,_Inf_Country,0),MATCH(P$3,_Inf_Day,0))&lt;&gt;0,INDEX(_Inf_Data,MATCH($B195,_Inf_Country,0),MATCH(Q$3,_Inf_Day,0))/INDEX(_Inf_Data,MATCH($B195,_Inf_Country,0),MATCH(P$3,_Inf_Day,0))-1,0)</f>
        <v>0</v>
      </c>
      <c r="R195" s="13">
        <f>IF(INDEX(_Inf_Data,MATCH($B195,_Inf_Country,0),MATCH(Q$3,_Inf_Day,0))&lt;&gt;0,INDEX(_Inf_Data,MATCH($B195,_Inf_Country,0),MATCH(R$3,_Inf_Day,0))/INDEX(_Inf_Data,MATCH($B195,_Inf_Country,0),MATCH(Q$3,_Inf_Day,0))-1,0)</f>
        <v>0</v>
      </c>
      <c r="S195" s="13">
        <f>IF(INDEX(_Inf_Data,MATCH($B195,_Inf_Country,0),MATCH(R$3,_Inf_Day,0))&lt;&gt;0,INDEX(_Inf_Data,MATCH($B195,_Inf_Country,0),MATCH(S$3,_Inf_Day,0))/INDEX(_Inf_Data,MATCH($B195,_Inf_Country,0),MATCH(R$3,_Inf_Day,0))-1,0)</f>
        <v>0</v>
      </c>
      <c r="T195" s="13">
        <f>IF(INDEX(_Inf_Data,MATCH($B195,_Inf_Country,0),MATCH(S$3,_Inf_Day,0))&lt;&gt;0,INDEX(_Inf_Data,MATCH($B195,_Inf_Country,0),MATCH(T$3,_Inf_Day,0))/INDEX(_Inf_Data,MATCH($B195,_Inf_Country,0),MATCH(S$3,_Inf_Day,0))-1,0)</f>
        <v>0</v>
      </c>
      <c r="U195" s="13">
        <f>IF(INDEX(_Inf_Data,MATCH($B195,_Inf_Country,0),MATCH(T$3,_Inf_Day,0))&lt;&gt;0,INDEX(_Inf_Data,MATCH($B195,_Inf_Country,0),MATCH(U$3,_Inf_Day,0))/INDEX(_Inf_Data,MATCH($B195,_Inf_Country,0),MATCH(T$3,_Inf_Day,0))-1,0)</f>
        <v>0</v>
      </c>
      <c r="V195" s="13">
        <f>IF(INDEX(_Inf_Data,MATCH($B195,_Inf_Country,0),MATCH(U$3,_Inf_Day,0))&lt;&gt;0,INDEX(_Inf_Data,MATCH($B195,_Inf_Country,0),MATCH(V$3,_Inf_Day,0))/INDEX(_Inf_Data,MATCH($B195,_Inf_Country,0),MATCH(U$3,_Inf_Day,0))-1,0)</f>
        <v>0</v>
      </c>
      <c r="W195" s="13">
        <f>IF(INDEX(_Inf_Data,MATCH($B195,_Inf_Country,0),MATCH(V$3,_Inf_Day,0))&lt;&gt;0,INDEX(_Inf_Data,MATCH($B195,_Inf_Country,0),MATCH(W$3,_Inf_Day,0))/INDEX(_Inf_Data,MATCH($B195,_Inf_Country,0),MATCH(V$3,_Inf_Day,0))-1,0)</f>
        <v>0</v>
      </c>
      <c r="X195" s="13">
        <f>IF(INDEX(_Inf_Data,MATCH($B195,_Inf_Country,0),MATCH(W$3,_Inf_Day,0))&lt;&gt;0,INDEX(_Inf_Data,MATCH($B195,_Inf_Country,0),MATCH(X$3,_Inf_Day,0))/INDEX(_Inf_Data,MATCH($B195,_Inf_Country,0),MATCH(W$3,_Inf_Day,0))-1,0)</f>
        <v>0</v>
      </c>
      <c r="Y195" s="13">
        <f>IF(INDEX(_Inf_Data,MATCH($B195,_Inf_Country,0),MATCH(X$3,_Inf_Day,0))&lt;&gt;0,INDEX(_Inf_Data,MATCH($B195,_Inf_Country,0),MATCH(Y$3,_Inf_Day,0))/INDEX(_Inf_Data,MATCH($B195,_Inf_Country,0),MATCH(X$3,_Inf_Day,0))-1,0)</f>
        <v>0</v>
      </c>
      <c r="Z195" s="13">
        <f>IF(INDEX(_Inf_Data,MATCH($B195,_Inf_Country,0),MATCH(Y$3,_Inf_Day,0))&lt;&gt;0,INDEX(_Inf_Data,MATCH($B195,_Inf_Country,0),MATCH(Z$3,_Inf_Day,0))/INDEX(_Inf_Data,MATCH($B195,_Inf_Country,0),MATCH(Y$3,_Inf_Day,0))-1,0)</f>
        <v>0</v>
      </c>
      <c r="AA195" s="13">
        <f>IF(INDEX(_Inf_Data,MATCH($B195,_Inf_Country,0),MATCH(Z$3,_Inf_Day,0))&lt;&gt;0,INDEX(_Inf_Data,MATCH($B195,_Inf_Country,0),MATCH(AA$3,_Inf_Day,0))/INDEX(_Inf_Data,MATCH($B195,_Inf_Country,0),MATCH(Z$3,_Inf_Day,0))-1,0)</f>
        <v>0</v>
      </c>
      <c r="AB195" s="13">
        <f>IF(INDEX(_Inf_Data,MATCH($B195,_Inf_Country,0),MATCH(AA$3,_Inf_Day,0))&lt;&gt;0,INDEX(_Inf_Data,MATCH($B195,_Inf_Country,0),MATCH(AB$3,_Inf_Day,0))/INDEX(_Inf_Data,MATCH($B195,_Inf_Country,0),MATCH(AA$3,_Inf_Day,0))-1,0)</f>
        <v>0</v>
      </c>
      <c r="AC195" s="13">
        <f>IF(INDEX(_Inf_Data,MATCH($B195,_Inf_Country,0),MATCH(AB$3,_Inf_Day,0))&lt;&gt;0,INDEX(_Inf_Data,MATCH($B195,_Inf_Country,0),MATCH(AC$3,_Inf_Day,0))/INDEX(_Inf_Data,MATCH($B195,_Inf_Country,0),MATCH(AB$3,_Inf_Day,0))-1,0)</f>
        <v>0</v>
      </c>
      <c r="AD195" s="13">
        <f>IF(INDEX(_Inf_Data,MATCH($B195,_Inf_Country,0),MATCH(AC$3,_Inf_Day,0))&lt;&gt;0,INDEX(_Inf_Data,MATCH($B195,_Inf_Country,0),MATCH(AD$3,_Inf_Day,0))/INDEX(_Inf_Data,MATCH($B195,_Inf_Country,0),MATCH(AC$3,_Inf_Day,0))-1,0)</f>
        <v>0</v>
      </c>
      <c r="AE195" s="13">
        <f>IF(INDEX(_Inf_Data,MATCH($B195,_Inf_Country,0),MATCH(AD$3,_Inf_Day,0))&lt;&gt;0,INDEX(_Inf_Data,MATCH($B195,_Inf_Country,0),MATCH(AE$3,_Inf_Day,0))/INDEX(_Inf_Data,MATCH($B195,_Inf_Country,0),MATCH(AD$3,_Inf_Day,0))-1,0)</f>
        <v>0</v>
      </c>
      <c r="AF195" s="13">
        <f>IF(INDEX(_Inf_Data,MATCH($B195,_Inf_Country,0),MATCH(AE$3,_Inf_Day,0))&lt;&gt;0,INDEX(_Inf_Data,MATCH($B195,_Inf_Country,0),MATCH(AF$3,_Inf_Day,0))/INDEX(_Inf_Data,MATCH($B195,_Inf_Country,0),MATCH(AE$3,_Inf_Day,0))-1,0)</f>
        <v>0</v>
      </c>
      <c r="AG195" s="13">
        <f>IF(INDEX(_Inf_Data,MATCH($B195,_Inf_Country,0),MATCH(AF$3,_Inf_Day,0))&lt;&gt;0,INDEX(_Inf_Data,MATCH($B195,_Inf_Country,0),MATCH(AG$3,_Inf_Day,0))/INDEX(_Inf_Data,MATCH($B195,_Inf_Country,0),MATCH(AF$3,_Inf_Day,0))-1,0)</f>
        <v>0</v>
      </c>
      <c r="AH195" s="13">
        <f>IF(INDEX(_Inf_Data,MATCH($B195,_Inf_Country,0),MATCH(AG$3,_Inf_Day,0))&lt;&gt;0,INDEX(_Inf_Data,MATCH($B195,_Inf_Country,0),MATCH(AH$3,_Inf_Day,0))/INDEX(_Inf_Data,MATCH($B195,_Inf_Country,0),MATCH(AG$3,_Inf_Day,0))-1,0)</f>
        <v>0</v>
      </c>
      <c r="AI195" s="13">
        <f>IF(INDEX(_Inf_Data,MATCH($B195,_Inf_Country,0),MATCH(AH$3,_Inf_Day,0))&lt;&gt;0,INDEX(_Inf_Data,MATCH($B195,_Inf_Country,0),MATCH(AI$3,_Inf_Day,0))/INDEX(_Inf_Data,MATCH($B195,_Inf_Country,0),MATCH(AH$3,_Inf_Day,0))-1,0)</f>
        <v>0</v>
      </c>
      <c r="AJ195" s="13">
        <f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>IF(INDEX(_Inf_Data,MATCH($B195,_Inf_Country,0),MATCH(AJ$3,_Inf_Day,0))&lt;&gt;0,INDEX(_Inf_Data,MATCH($B195,_Inf_Country,0),MATCH(AK$3,_Inf_Day,0))/INDEX(_Inf_Data,MATCH($B195,_Inf_Country,0),MATCH(AJ$3,_Inf_Day,0))-1,0)</f>
        <v>0</v>
      </c>
      <c r="AL195" s="13">
        <f>IF(INDEX(_Inf_Data,MATCH($B195,_Inf_Country,0),MATCH(AK$3,_Inf_Day,0))&lt;&gt;0,INDEX(_Inf_Data,MATCH($B195,_Inf_Country,0),MATCH(AL$3,_Inf_Day,0))/INDEX(_Inf_Data,MATCH($B195,_Inf_Country,0),MATCH(AK$3,_Inf_Day,0))-1,0)</f>
        <v>0</v>
      </c>
      <c r="AM195" s="13">
        <f>IF(INDEX(_Inf_Data,MATCH($B195,_Inf_Country,0),MATCH(AL$3,_Inf_Day,0))&lt;&gt;0,INDEX(_Inf_Data,MATCH($B195,_Inf_Country,0),MATCH(AM$3,_Inf_Day,0))/INDEX(_Inf_Data,MATCH($B195,_Inf_Country,0),MATCH(AL$3,_Inf_Day,0))-1,0)</f>
        <v>0</v>
      </c>
      <c r="AN195" s="13">
        <f>IF(INDEX(_Inf_Data,MATCH($B195,_Inf_Country,0),MATCH(AM$3,_Inf_Day,0))&lt;&gt;0,INDEX(_Inf_Data,MATCH($B195,_Inf_Country,0),MATCH(AN$3,_Inf_Day,0))/INDEX(_Inf_Data,MATCH($B195,_Inf_Country,0),MATCH(AM$3,_Inf_Day,0))-1,0)</f>
        <v>0</v>
      </c>
      <c r="AO195" s="13">
        <f>IF(INDEX(_Inf_Data,MATCH($B195,_Inf_Country,0),MATCH(AN$3,_Inf_Day,0))&lt;&gt;0,INDEX(_Inf_Data,MATCH($B195,_Inf_Country,0),MATCH(AO$3,_Inf_Day,0))/INDEX(_Inf_Data,MATCH($B195,_Inf_Country,0),MATCH(AN$3,_Inf_Day,0))-1,0)</f>
        <v>0</v>
      </c>
      <c r="AP195" s="13">
        <f>IF(INDEX(_Inf_Data,MATCH($B195,_Inf_Country,0),MATCH(AO$3,_Inf_Day,0))&lt;&gt;0,INDEX(_Inf_Data,MATCH($B195,_Inf_Country,0),MATCH(AP$3,_Inf_Day,0))/INDEX(_Inf_Data,MATCH($B195,_Inf_Country,0),MATCH(AO$3,_Inf_Day,0))-1,0)</f>
        <v>0</v>
      </c>
      <c r="AQ195" s="13">
        <f>IF(INDEX(_Inf_Data,MATCH($B195,_Inf_Country,0),MATCH(AP$3,_Inf_Day,0))&lt;&gt;0,INDEX(_Inf_Data,MATCH($B195,_Inf_Country,0),MATCH(AQ$3,_Inf_Day,0))/INDEX(_Inf_Data,MATCH($B195,_Inf_Country,0),MATCH(AP$3,_Inf_Day,0))-1,0)</f>
        <v>0</v>
      </c>
      <c r="AR195" s="13">
        <f>IF(INDEX(_Inf_Data,MATCH($B195,_Inf_Country,0),MATCH(AQ$3,_Inf_Day,0))&lt;&gt;0,INDEX(_Inf_Data,MATCH($B195,_Inf_Country,0),MATCH(AR$3,_Inf_Day,0))/INDEX(_Inf_Data,MATCH($B195,_Inf_Country,0),MATCH(AQ$3,_Inf_Day,0))-1,0)</f>
        <v>0</v>
      </c>
      <c r="AS195" s="13">
        <f>IF(INDEX(_Inf_Data,MATCH($B195,_Inf_Country,0),MATCH(AR$3,_Inf_Day,0))&lt;&gt;0,INDEX(_Inf_Data,MATCH($B195,_Inf_Country,0),MATCH(AS$3,_Inf_Day,0))/INDEX(_Inf_Data,MATCH($B195,_Inf_Country,0),MATCH(AR$3,_Inf_Day,0))-1,0)</f>
        <v>0</v>
      </c>
      <c r="AT195" s="13">
        <f>IF(INDEX(_Inf_Data,MATCH($B195,_Inf_Country,0),MATCH(AS$3,_Inf_Day,0))&lt;&gt;0,INDEX(_Inf_Data,MATCH($B195,_Inf_Country,0),MATCH(AT$3,_Inf_Day,0))/INDEX(_Inf_Data,MATCH($B195,_Inf_Country,0),MATCH(AS$3,_Inf_Day,0))-1,0)</f>
        <v>0</v>
      </c>
      <c r="AU195" s="13">
        <f>IF(INDEX(_Inf_Data,MATCH($B195,_Inf_Country,0),MATCH(AT$3,_Inf_Day,0))&lt;&gt;0,INDEX(_Inf_Data,MATCH($B195,_Inf_Country,0),MATCH(AU$3,_Inf_Day,0))/INDEX(_Inf_Data,MATCH($B195,_Inf_Country,0),MATCH(AT$3,_Inf_Day,0))-1,0)</f>
        <v>0</v>
      </c>
      <c r="AV195" s="13">
        <f>IF(INDEX(_Inf_Data,MATCH($B195,_Inf_Country,0),MATCH(AU$3,_Inf_Day,0))&lt;&gt;0,INDEX(_Inf_Data,MATCH($B195,_Inf_Country,0),MATCH(AV$3,_Inf_Day,0))/INDEX(_Inf_Data,MATCH($B195,_Inf_Country,0),MATCH(AU$3,_Inf_Day,0))-1,0)</f>
        <v>0</v>
      </c>
      <c r="AW195" s="13">
        <f>IF(INDEX(_Inf_Data,MATCH($B195,_Inf_Country,0),MATCH(AV$3,_Inf_Day,0))&lt;&gt;0,INDEX(_Inf_Data,MATCH($B195,_Inf_Country,0),MATCH(AW$3,_Inf_Day,0))/INDEX(_Inf_Data,MATCH($B195,_Inf_Country,0),MATCH(AV$3,_Inf_Day,0))-1,0)</f>
        <v>0</v>
      </c>
      <c r="AX195" s="13">
        <f>IF(INDEX(_Inf_Data,MATCH($B195,_Inf_Country,0),MATCH(AW$3,_Inf_Day,0))&lt;&gt;0,INDEX(_Inf_Data,MATCH($B195,_Inf_Country,0),MATCH(AX$3,_Inf_Day,0))/INDEX(_Inf_Data,MATCH($B195,_Inf_Country,0),MATCH(AW$3,_Inf_Day,0))-1,0)</f>
        <v>0</v>
      </c>
      <c r="AY195" s="13">
        <f>IF(INDEX(_Inf_Data,MATCH($B195,_Inf_Country,0),MATCH(AX$3,_Inf_Day,0))&lt;&gt;0,INDEX(_Inf_Data,MATCH($B195,_Inf_Country,0),MATCH(AY$3,_Inf_Day,0))/INDEX(_Inf_Data,MATCH($B195,_Inf_Country,0),MATCH(AX$3,_Inf_Day,0))-1,0)</f>
        <v>0</v>
      </c>
      <c r="AZ195" s="13">
        <f>IF(INDEX(_Inf_Data,MATCH($B195,_Inf_Country,0),MATCH(AY$3,_Inf_Day,0))&lt;&gt;0,INDEX(_Inf_Data,MATCH($B195,_Inf_Country,0),MATCH(AZ$3,_Inf_Day,0))/INDEX(_Inf_Data,MATCH($B195,_Inf_Country,0),MATCH(AY$3,_Inf_Day,0))-1,0)</f>
        <v>0</v>
      </c>
      <c r="BA195" s="13">
        <f>IF(INDEX(_Inf_Data,MATCH($B195,_Inf_Country,0),MATCH(AZ$3,_Inf_Day,0))&lt;&gt;0,INDEX(_Inf_Data,MATCH($B195,_Inf_Country,0),MATCH(BA$3,_Inf_Day,0))/INDEX(_Inf_Data,MATCH($B195,_Inf_Country,0),MATCH(AZ$3,_Inf_Day,0))-1,0)</f>
        <v>0</v>
      </c>
      <c r="BB195" s="13">
        <f>IF(INDEX(_Inf_Data,MATCH($B195,_Inf_Country,0),MATCH(BA$3,_Inf_Day,0))&lt;&gt;0,INDEX(_Inf_Data,MATCH($B195,_Inf_Country,0),MATCH(BB$3,_Inf_Day,0))/INDEX(_Inf_Data,MATCH($B195,_Inf_Country,0),MATCH(BA$3,_Inf_Day,0))-1,0)</f>
        <v>0</v>
      </c>
      <c r="BC195" s="13">
        <f>IF(INDEX(_Inf_Data,MATCH($B195,_Inf_Country,0),MATCH(BB$3,_Inf_Day,0))&lt;&gt;0,INDEX(_Inf_Data,MATCH($B195,_Inf_Country,0),MATCH(BC$3,_Inf_Day,0))/INDEX(_Inf_Data,MATCH($B195,_Inf_Country,0),MATCH(BB$3,_Inf_Day,0))-1,0)</f>
        <v>0.39999999999999991</v>
      </c>
      <c r="BD195" s="13">
        <f>IF(INDEX(_Inf_Data,MATCH($B195,_Inf_Country,0),MATCH(BC$3,_Inf_Day,0))&lt;&gt;0,INDEX(_Inf_Data,MATCH($B195,_Inf_Country,0),MATCH(BD$3,_Inf_Day,0))/INDEX(_Inf_Data,MATCH($B195,_Inf_Country,0),MATCH(BC$3,_Inf_Day,0))-1,0)</f>
        <v>0.5714285714285714</v>
      </c>
      <c r="BE195" s="13">
        <f>IF(INDEX(_Inf_Data,MATCH($B195,_Inf_Country,0),MATCH(BD$3,_Inf_Day,0))&lt;&gt;0,INDEX(_Inf_Data,MATCH($B195,_Inf_Country,0),MATCH(BE$3,_Inf_Day,0))/INDEX(_Inf_Data,MATCH($B195,_Inf_Country,0),MATCH(BD$3,_Inf_Day,0))-1,0)</f>
        <v>1.6363636363636362</v>
      </c>
      <c r="BF195" s="13">
        <f>IF(INDEX(_Inf_Data,MATCH($B195,_Inf_Country,0),MATCH(BE$3,_Inf_Day,0))&lt;&gt;0,INDEX(_Inf_Data,MATCH($B195,_Inf_Country,0),MATCH(BF$3,_Inf_Day,0))/INDEX(_Inf_Data,MATCH($B195,_Inf_Country,0),MATCH(BE$3,_Inf_Day,0))-1,0)</f>
        <v>0.34482758620689657</v>
      </c>
      <c r="BG195" s="13">
        <f>IF(INDEX(_Inf_Data,MATCH($B195,_Inf_Country,0),MATCH(BF$3,_Inf_Day,0))&lt;&gt;0,INDEX(_Inf_Data,MATCH($B195,_Inf_Country,0),MATCH(BG$3,_Inf_Day,0))/INDEX(_Inf_Data,MATCH($B195,_Inf_Country,0),MATCH(BF$3,_Inf_Day,0))-1,0)</f>
        <v>0.30769230769230771</v>
      </c>
      <c r="BH195" s="13">
        <f>IF(INDEX(_Inf_Data,MATCH($B195,_Inf_Country,0),MATCH(BG$3,_Inf_Day,0))&lt;&gt;0,INDEX(_Inf_Data,MATCH($B195,_Inf_Country,0),MATCH(BH$3,_Inf_Day,0))/INDEX(_Inf_Data,MATCH($B195,_Inf_Country,0),MATCH(BG$3,_Inf_Day,0))-1,0)</f>
        <v>0.52941176470588225</v>
      </c>
      <c r="BI195" s="13">
        <f>IF(INDEX(_Inf_Data,MATCH($B195,_Inf_Country,0),MATCH(BH$3,_Inf_Day,0))&lt;&gt;0,INDEX(_Inf_Data,MATCH($B195,_Inf_Country,0),MATCH(BI$3,_Inf_Day,0))/INDEX(_Inf_Data,MATCH($B195,_Inf_Country,0),MATCH(BH$3,_Inf_Day,0))-1,0)</f>
        <v>0.35897435897435903</v>
      </c>
      <c r="BJ195" s="13">
        <f>IF(INDEX(_Inf_Data,MATCH($B195,_Inf_Country,0),MATCH(BI$3,_Inf_Day,0))&lt;&gt;0,INDEX(_Inf_Data,MATCH($B195,_Inf_Country,0),MATCH(BJ$3,_Inf_Day,0))/INDEX(_Inf_Data,MATCH($B195,_Inf_Country,0),MATCH(BI$3,_Inf_Day,0))-1,0)</f>
        <v>0.23584905660377364</v>
      </c>
      <c r="BK195" s="13">
        <f>IF(INDEX(_Inf_Data,MATCH($B195,_Inf_Country,0),MATCH(BJ$3,_Inf_Day,0))&lt;&gt;0,INDEX(_Inf_Data,MATCH($B195,_Inf_Country,0),MATCH(BK$3,_Inf_Day,0))/INDEX(_Inf_Data,MATCH($B195,_Inf_Country,0),MATCH(BJ$3,_Inf_Day,0))-1,0)</f>
        <v>0.1984732824427482</v>
      </c>
      <c r="BL195" s="13">
        <f>IF(INDEX(_Inf_Data,MATCH($B195,_Inf_Country,0),MATCH(BK$3,_Inf_Day,0))&lt;&gt;0,INDEX(_Inf_Data,MATCH($B195,_Inf_Country,0),MATCH(BL$3,_Inf_Day,0))/INDEX(_Inf_Data,MATCH($B195,_Inf_Country,0),MATCH(BK$3,_Inf_Day,0))-1,0)</f>
        <v>0.24840764331210186</v>
      </c>
      <c r="BM195" s="13">
        <f>IF(INDEX(_Inf_Data,MATCH($B195,_Inf_Country,0),MATCH(BL$3,_Inf_Day,0))&lt;&gt;0,INDEX(_Inf_Data,MATCH($B195,_Inf_Country,0),MATCH(BM$3,_Inf_Day,0))/INDEX(_Inf_Data,MATCH($B195,_Inf_Country,0),MATCH(BL$3,_Inf_Day,0))-1,0)</f>
        <v>0.23469387755102034</v>
      </c>
      <c r="BN195" s="13">
        <f>IF(INDEX(_Inf_Data,MATCH($B195,_Inf_Country,0),MATCH(BM$3,_Inf_Day,0))&lt;&gt;0,INDEX(_Inf_Data,MATCH($B195,_Inf_Country,0),MATCH(BN$3,_Inf_Day,0))/INDEX(_Inf_Data,MATCH($B195,_Inf_Country,0),MATCH(BM$3,_Inf_Day,0))-1,0)</f>
        <v>0.57438016528925617</v>
      </c>
      <c r="BO195" s="13">
        <f>IF(INDEX(_Inf_Data,MATCH($B195,_Inf_Country,0),MATCH(BN$3,_Inf_Day,0))&lt;&gt;0,INDEX(_Inf_Data,MATCH($B195,_Inf_Country,0),MATCH(BO$3,_Inf_Day,0))/INDEX(_Inf_Data,MATCH($B195,_Inf_Country,0),MATCH(BN$3,_Inf_Day,0))-1,0)</f>
        <v>0.35695538057742793</v>
      </c>
      <c r="BP195" s="13">
        <f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>IF(INDEX(_Inf_Data,MATCH($B195,_Inf_Country,0),MATCH(BP$3,_Inf_Day,0))&lt;&gt;0,INDEX(_Inf_Data,MATCH($B195,_Inf_Country,0),MATCH(BQ$3,_Inf_Day,0))/INDEX(_Inf_Data,MATCH($B195,_Inf_Country,0),MATCH(BP$3,_Inf_Day,0))-1,0)</f>
        <v>0.18228279386712098</v>
      </c>
      <c r="BR195" s="13">
        <f>IF(INDEX(_Inf_Data,MATCH($B195,_Inf_Country,0),MATCH(BQ$3,_Inf_Day,0))&lt;&gt;0,INDEX(_Inf_Data,MATCH($B195,_Inf_Country,0),MATCH(BR$3,_Inf_Day,0))/INDEX(_Inf_Data,MATCH($B195,_Inf_Country,0),MATCH(BQ$3,_Inf_Day,0))-1,0)</f>
        <v>0.1887608069164266</v>
      </c>
      <c r="BS195" s="13">
        <f>IF(INDEX(_Inf_Data,MATCH($B195,_Inf_Country,0),MATCH(BR$3,_Inf_Day,0))&lt;&gt;0,INDEX(_Inf_Data,MATCH($B195,_Inf_Country,0),MATCH(BS$3,_Inf_Day,0))/INDEX(_Inf_Data,MATCH($B195,_Inf_Country,0),MATCH(BR$3,_Inf_Day,0))-1,0)</f>
        <v>8.9696969696969608E-2</v>
      </c>
      <c r="BT195" s="13">
        <f>IF(INDEX(_Inf_Data,MATCH($B195,_Inf_Country,0),MATCH(BS$3,_Inf_Day,0))&lt;&gt;0,INDEX(_Inf_Data,MATCH($B195,_Inf_Country,0),MATCH(BT$3,_Inf_Day,0))/INDEX(_Inf_Data,MATCH($B195,_Inf_Country,0),MATCH(BS$3,_Inf_Day,0))-1,0)</f>
        <v>9.7886540600667482E-2</v>
      </c>
      <c r="BU195" s="13">
        <f>IF(INDEX(_Inf_Data,MATCH($B195,_Inf_Country,0),MATCH(BT$3,_Inf_Day,0))&lt;&gt;0,INDEX(_Inf_Data,MATCH($B195,_Inf_Country,0),MATCH(BU$3,_Inf_Day,0))/INDEX(_Inf_Data,MATCH($B195,_Inf_Country,0),MATCH(BT$3,_Inf_Day,0))-1,0)</f>
        <v>7.3961499493414351E-2</v>
      </c>
      <c r="BV195" s="13">
        <f>IF(INDEX(_Inf_Data,MATCH($B195,_Inf_Country,0),MATCH(BU$3,_Inf_Day,0))&lt;&gt;0,INDEX(_Inf_Data,MATCH($B195,_Inf_Country,0),MATCH(BV$3,_Inf_Day,0))/INDEX(_Inf_Data,MATCH($B195,_Inf_Country,0),MATCH(BU$3,_Inf_Day,0))-1,0)</f>
        <v>0.16320754716981134</v>
      </c>
      <c r="BW195" s="13">
        <f>IF(INDEX(_Inf_Data,MATCH($B195,_Inf_Country,0),MATCH(BV$3,_Inf_Day,0))&lt;&gt;0,INDEX(_Inf_Data,MATCH($B195,_Inf_Country,0),MATCH(BW$3,_Inf_Day,0))/INDEX(_Inf_Data,MATCH($B195,_Inf_Country,0),MATCH(BV$3,_Inf_Day,0))-1,0)</f>
        <v>0.21248986212489873</v>
      </c>
      <c r="BX195" s="13">
        <f>IF(INDEX(_Inf_Data,MATCH($B195,_Inf_Country,0),MATCH(BW$3,_Inf_Day,0))&lt;&gt;0,INDEX(_Inf_Data,MATCH($B195,_Inf_Country,0),MATCH(BX$3,_Inf_Day,0))/INDEX(_Inf_Data,MATCH($B195,_Inf_Country,0),MATCH(BW$3,_Inf_Day,0))-1,0)</f>
        <v>7.9598662207357895E-2</v>
      </c>
      <c r="BY195" s="13">
        <f>IF(INDEX(_Inf_Data,MATCH($B195,_Inf_Country,0),MATCH(BX$3,_Inf_Day,0))&lt;&gt;0,INDEX(_Inf_Data,MATCH($B195,_Inf_Country,0),MATCH(BY$3,_Inf_Day,0))/INDEX(_Inf_Data,MATCH($B195,_Inf_Country,0),MATCH(BX$3,_Inf_Day,0))-1,0)</f>
        <v>9.3556381660470977E-2</v>
      </c>
      <c r="BZ195" s="13">
        <f>IF(INDEX(_Inf_Data,MATCH($B195,_Inf_Country,0),MATCH(BY$3,_Inf_Day,0))&lt;&gt;0,INDEX(_Inf_Data,MATCH($B195,_Inf_Country,0),MATCH(BZ$3,_Inf_Day,0))/INDEX(_Inf_Data,MATCH($B195,_Inf_Country,0),MATCH(BY$3,_Inf_Day,0))-1,0)</f>
        <v>0.10594900849858346</v>
      </c>
      <c r="CA195" s="13">
        <f>IF(INDEX(_Inf_Data,MATCH($B195,_Inf_Country,0),MATCH(BZ$3,_Inf_Day,0))&lt;&gt;0,INDEX(_Inf_Data,MATCH($B195,_Inf_Country,0),MATCH(CA$3,_Inf_Day,0))/INDEX(_Inf_Data,MATCH($B195,_Inf_Country,0),MATCH(BZ$3,_Inf_Day,0))-1,0)</f>
        <v>0.11116803278688514</v>
      </c>
      <c r="CB195" s="13">
        <f>IF(INDEX(_Inf_Data,MATCH($B195,_Inf_Country,0),MATCH(CA$3,_Inf_Day,0))&lt;&gt;0,INDEX(_Inf_Data,MATCH($B195,_Inf_Country,0),MATCH(CB$3,_Inf_Day,0))/INDEX(_Inf_Data,MATCH($B195,_Inf_Country,0),MATCH(CA$3,_Inf_Day,0))-1,0)</f>
        <v>7.3305670816044222E-2</v>
      </c>
      <c r="CC195" s="13">
        <f>IF(INDEX(_Inf_Data,MATCH($B195,_Inf_Country,0),MATCH(CB$3,_Inf_Day,0))&lt;&gt;0,INDEX(_Inf_Data,MATCH($B195,_Inf_Country,0),MATCH(CC$3,_Inf_Day,0))/INDEX(_Inf_Data,MATCH($B195,_Inf_Country,0),MATCH(CB$3,_Inf_Day,0))-1,0)</f>
        <v>0.16108247422680422</v>
      </c>
      <c r="CD195" s="13">
        <f>IF(INDEX(_Inf_Data,MATCH($B195,_Inf_Country,0),MATCH(CC$3,_Inf_Day,0))&lt;&gt;0,INDEX(_Inf_Data,MATCH($B195,_Inf_Country,0),MATCH(CD$3,_Inf_Day,0))/INDEX(_Inf_Data,MATCH($B195,_Inf_Country,0),MATCH(CC$3,_Inf_Day,0))-1,0)</f>
        <v>9.0270070292267857E-2</v>
      </c>
      <c r="CE195" s="13">
        <f>IF(INDEX(_Inf_Data,MATCH($B195,_Inf_Country,0),MATCH(CD$3,_Inf_Day,0))&lt;&gt;0,INDEX(_Inf_Data,MATCH($B195,_Inf_Country,0),MATCH(CE$3,_Inf_Day,0))/INDEX(_Inf_Data,MATCH($B195,_Inf_Country,0),MATCH(CD$3,_Inf_Day,0))-1,0)</f>
        <v>9.1618595181540474E-2</v>
      </c>
      <c r="CF195" s="13">
        <f>IF(INDEX(_Inf_Data,MATCH($B195,_Inf_Country,0),MATCH(CE$3,_Inf_Day,0))&lt;&gt;0,INDEX(_Inf_Data,MATCH($B195,_Inf_Country,0),MATCH(CF$3,_Inf_Day,0))/INDEX(_Inf_Data,MATCH($B195,_Inf_Country,0),MATCH(CE$3,_Inf_Day,0))-1,0)</f>
        <v>0.1075536213863848</v>
      </c>
      <c r="CG195" s="13">
        <f>IF(INDEX(_Inf_Data,MATCH($B195,_Inf_Country,0),MATCH(CF$3,_Inf_Day,0))&lt;&gt;0,INDEX(_Inf_Data,MATCH($B195,_Inf_Country,0),MATCH(CG$3,_Inf_Day,0))/INDEX(_Inf_Data,MATCH($B195,_Inf_Country,0),MATCH(CF$3,_Inf_Day,0))-1,0)</f>
        <v>4.7993264103283639E-2</v>
      </c>
      <c r="CH195" s="13">
        <f>IF(INDEX(_Inf_Data,MATCH($B195,_Inf_Country,0),MATCH(CG$3,_Inf_Day,0))&lt;&gt;0,INDEX(_Inf_Data,MATCH($B195,_Inf_Country,0),MATCH(CH$3,_Inf_Day,0))/INDEX(_Inf_Data,MATCH($B195,_Inf_Country,0),MATCH(CG$3,_Inf_Day,0))-1,0)</f>
        <v>5.8650241028387784E-2</v>
      </c>
      <c r="CI195" s="13">
        <f>IF(INDEX(_Inf_Data,MATCH($B195,_Inf_Country,0),MATCH(CH$3,_Inf_Day,0))&lt;&gt;0,INDEX(_Inf_Data,MATCH($B195,_Inf_Country,0),MATCH(CI$3,_Inf_Day,0))/INDEX(_Inf_Data,MATCH($B195,_Inf_Country,0),MATCH(CH$3,_Inf_Day,0))-1,0)</f>
        <v>3.0862635972678909E-2</v>
      </c>
      <c r="CJ195" s="13">
        <f>IF(INDEX(_Inf_Data,MATCH($B195,_Inf_Country,0),MATCH(CI$3,_Inf_Day,0))&lt;&gt;0,INDEX(_Inf_Data,MATCH($B195,_Inf_Country,0),MATCH(CJ$3,_Inf_Day,0))/INDEX(_Inf_Data,MATCH($B195,_Inf_Country,0),MATCH(CI$3,_Inf_Day,0))-1,0)</f>
        <v>6.6257668711656503E-2</v>
      </c>
      <c r="CK195" s="13">
        <f>IF(INDEX(_Inf_Data,MATCH($B195,_Inf_Country,0),MATCH(CJ$3,_Inf_Day,0))&lt;&gt;0,INDEX(_Inf_Data,MATCH($B195,_Inf_Country,0),MATCH(CK$3,_Inf_Day,0))/INDEX(_Inf_Data,MATCH($B195,_Inf_Country,0),MATCH(CJ$3,_Inf_Day,0))-1,0)</f>
        <v>5.2013808975834186E-2</v>
      </c>
      <c r="CL195" s="13">
        <f>IF(INDEX(_Inf_Data,MATCH($B195,_Inf_Country,0),MATCH(CK$3,_Inf_Day,0))&lt;&gt;0,INDEX(_Inf_Data,MATCH($B195,_Inf_Country,0),MATCH(CL$3,_Inf_Day,0))/INDEX(_Inf_Data,MATCH($B195,_Inf_Country,0),MATCH(CK$3,_Inf_Day,0))-1,0)</f>
        <v>3.0846641872675606E-2</v>
      </c>
      <c r="CM195" s="13">
        <f>IF(INDEX(_Inf_Data,MATCH($B195,_Inf_Country,0),MATCH(CL$3,_Inf_Day,0))&lt;&gt;0,INDEX(_Inf_Data,MATCH($B195,_Inf_Country,0),MATCH(CM$3,_Inf_Day,0))/INDEX(_Inf_Data,MATCH($B195,_Inf_Country,0),MATCH(CL$3,_Inf_Day,0))-1,0)</f>
        <v>3.7351443123938788E-2</v>
      </c>
      <c r="CN195" s="13">
        <f>IF(INDEX(_Inf_Data,MATCH($B195,_Inf_Country,0),MATCH(CM$3,_Inf_Day,0))&lt;&gt;0,INDEX(_Inf_Data,MATCH($B195,_Inf_Country,0),MATCH(CN$3,_Inf_Day,0))/INDEX(_Inf_Data,MATCH($B195,_Inf_Country,0),MATCH(CM$3,_Inf_Day,0))-1,0)</f>
        <v>3.9075286415712007E-2</v>
      </c>
      <c r="CO195" s="13">
        <f>IF(INDEX(_Inf_Data,MATCH($B195,_Inf_Country,0),MATCH(CN$3,_Inf_Day,0))&lt;&gt;0,INDEX(_Inf_Data,MATCH($B195,_Inf_Country,0),MATCH(CO$3,_Inf_Day,0))/INDEX(_Inf_Data,MATCH($B195,_Inf_Country,0),MATCH(CN$3,_Inf_Day,0))-1,0)</f>
        <v>4.6859618035046235E-2</v>
      </c>
      <c r="CP195" s="13">
        <f>IF(INDEX(_Inf_Data,MATCH($B195,_Inf_Country,0),MATCH(CO$3,_Inf_Day,0))&lt;&gt;0,INDEX(_Inf_Data,MATCH($B195,_Inf_Country,0),MATCH(CP$3,_Inf_Day,0))/INDEX(_Inf_Data,MATCH($B195,_Inf_Country,0),MATCH(CO$3,_Inf_Day,0))-1,0)</f>
        <v>5.1908971224374545E-2</v>
      </c>
      <c r="CQ195" s="13">
        <f>IF(INDEX(_Inf_Data,MATCH($B195,_Inf_Country,0),MATCH(CP$3,_Inf_Day,0))&lt;&gt;0,INDEX(_Inf_Data,MATCH($B195,_Inf_Country,0),MATCH(CQ$3,_Inf_Day,0))/INDEX(_Inf_Data,MATCH($B195,_Inf_Country,0),MATCH(CP$3,_Inf_Day,0))-1,0)</f>
        <v>4.2731986411585821E-2</v>
      </c>
      <c r="CR195" s="13" t="e">
        <f>IF(INDEX(_Inf_Data,MATCH($B195,_Inf_Country,0),MATCH(CQ$3,_Inf_Day,0))&lt;&gt;0,INDEX(_Inf_Data,MATCH($B195,_Inf_Country,0),MATCH(CR$3,_Inf_Day,0))/INDEX(_Inf_Data,MATCH($B195,_Inf_Country,0),MATCH(CQ$3,_Inf_Day,0))-1,0)</f>
        <v>#N/A</v>
      </c>
      <c r="CS195" s="13" t="e">
        <f>IF(INDEX(_Inf_Data,MATCH($B195,_Inf_Country,0),MATCH(CR$3,_Inf_Day,0))&lt;&gt;0,INDEX(_Inf_Data,MATCH($B195,_Inf_Country,0),MATCH(CS$3,_Inf_Day,0))/INDEX(_Inf_Data,MATCH($B195,_Inf_Country,0),MATCH(CR$3,_Inf_Day,0))-1,0)</f>
        <v>#N/A</v>
      </c>
      <c r="CT195" s="13" t="e">
        <f>IF(INDEX(_Inf_Data,MATCH($B195,_Inf_Country,0),MATCH(CS$3,_Inf_Day,0))&lt;&gt;0,INDEX(_Inf_Data,MATCH($B195,_Inf_Country,0),MATCH(CT$3,_Inf_Day,0))/INDEX(_Inf_Data,MATCH($B195,_Inf_Country,0),MATCH(CS$3,_Inf_Day,0))-1,0)</f>
        <v>#N/A</v>
      </c>
      <c r="CU195" s="13" t="e">
        <f>IF(INDEX(_Inf_Data,MATCH($B195,_Inf_Country,0),MATCH(CT$3,_Inf_Day,0))&lt;&gt;0,INDEX(_Inf_Data,MATCH($B195,_Inf_Country,0),MATCH(CU$3,_Inf_Day,0))/INDEX(_Inf_Data,MATCH($B195,_Inf_Country,0),MATCH(CT$3,_Inf_Day,0))-1,0)</f>
        <v>#N/A</v>
      </c>
      <c r="CV195" s="13" t="e">
        <f>IF(INDEX(_Inf_Data,MATCH($B195,_Inf_Country,0),MATCH(CU$3,_Inf_Day,0))&lt;&gt;0,INDEX(_Inf_Data,MATCH($B195,_Inf_Country,0),MATCH(CV$3,_Inf_Day,0))/INDEX(_Inf_Data,MATCH($B195,_Inf_Country,0),MATCH(CU$3,_Inf_Day,0))-1,0)</f>
        <v>#N/A</v>
      </c>
      <c r="CW195" s="13" t="e">
        <f>IF(INDEX(_Inf_Data,MATCH($B195,_Inf_Country,0),MATCH(CV$3,_Inf_Day,0))&lt;&gt;0,INDEX(_Inf_Data,MATCH($B195,_Inf_Country,0),MATCH(CW$3,_Inf_Day,0))/INDEX(_Inf_Data,MATCH($B195,_Inf_Country,0),MATCH(CV$3,_Inf_Day,0))-1,0)</f>
        <v>#N/A</v>
      </c>
      <c r="CX195" s="13" t="e">
        <f>IF(INDEX(_Inf_Data,MATCH($B195,_Inf_Country,0),MATCH(CW$3,_Inf_Day,0))&lt;&gt;0,INDEX(_Inf_Data,MATCH($B195,_Inf_Country,0),MATCH(CX$3,_Inf_Day,0))/INDEX(_Inf_Data,MATCH($B195,_Inf_Country,0),MATCH(CW$3,_Inf_Day,0))-1,0)</f>
        <v>#N/A</v>
      </c>
      <c r="CY195" s="13" t="e">
        <f>IF(INDEX(_Inf_Data,MATCH($B195,_Inf_Country,0),MATCH(CX$3,_Inf_Day,0))&lt;&gt;0,INDEX(_Inf_Data,MATCH($B195,_Inf_Country,0),MATCH(CY$3,_Inf_Day,0))/INDEX(_Inf_Data,MATCH($B195,_Inf_Country,0),MATCH(CX$3,_Inf_Day,0))-1,0)</f>
        <v>#N/A</v>
      </c>
      <c r="CZ195" s="13" t="e">
        <f>IF(INDEX(_Inf_Data,MATCH($B195,_Inf_Country,0),MATCH(CY$3,_Inf_Day,0))&lt;&gt;0,INDEX(_Inf_Data,MATCH($B195,_Inf_Country,0),MATCH(CZ$3,_Inf_Day,0))/INDEX(_Inf_Data,MATCH($B195,_Inf_Country,0),MATCH(CY$3,_Inf_Day,0))-1,0)</f>
        <v>#N/A</v>
      </c>
      <c r="DA195" s="13" t="e">
        <f>IF(INDEX(_Inf_Data,MATCH($B195,_Inf_Country,0),MATCH(CZ$3,_Inf_Day,0))&lt;&gt;0,INDEX(_Inf_Data,MATCH($B195,_Inf_Country,0),MATCH(DA$3,_Inf_Day,0))/INDEX(_Inf_Data,MATCH($B195,_Inf_Country,0),MATCH(CZ$3,_Inf_Day,0))-1,0)</f>
        <v>#N/A</v>
      </c>
      <c r="DB195" s="13" t="e">
        <f>IF(INDEX(_Inf_Data,MATCH($B195,_Inf_Country,0),MATCH(DA$3,_Inf_Day,0))&lt;&gt;0,INDEX(_Inf_Data,MATCH($B195,_Inf_Country,0),MATCH(DB$3,_Inf_Day,0))/INDEX(_Inf_Data,MATCH($B195,_Inf_Country,0),MATCH(DA$3,_Inf_Day,0))-1,0)</f>
        <v>#N/A</v>
      </c>
      <c r="DC195" s="13" t="e">
        <f>IF(INDEX(_Inf_Data,MATCH($B195,_Inf_Country,0),MATCH(DB$3,_Inf_Day,0))&lt;&gt;0,INDEX(_Inf_Data,MATCH($B195,_Inf_Country,0),MATCH(DC$3,_Inf_Day,0))/INDEX(_Inf_Data,MATCH($B195,_Inf_Country,0),MATCH(DB$3,_Inf_Day,0))-1,0)</f>
        <v>#N/A</v>
      </c>
      <c r="DD195" s="13" t="e">
        <f>IF(INDEX(_Inf_Data,MATCH($B195,_Inf_Country,0),MATCH(DC$3,_Inf_Day,0))&lt;&gt;0,INDEX(_Inf_Data,MATCH($B195,_Inf_Country,0),MATCH(DD$3,_Inf_Day,0))/INDEX(_Inf_Data,MATCH($B195,_Inf_Country,0),MATCH(DC$3,_Inf_Day,0))-1,0)</f>
        <v>#N/A</v>
      </c>
      <c r="DE195" s="13" t="e">
        <f>IF(INDEX(_Inf_Data,MATCH($B195,_Inf_Country,0),MATCH(DD$3,_Inf_Day,0))&lt;&gt;0,INDEX(_Inf_Data,MATCH($B195,_Inf_Country,0),MATCH(DE$3,_Inf_Day,0))/INDEX(_Inf_Data,MATCH($B195,_Inf_Country,0),MATCH(DD$3,_Inf_Day,0))-1,0)</f>
        <v>#N/A</v>
      </c>
      <c r="DF195" s="13" t="e">
        <f>IF(INDEX(_Inf_Data,MATCH($B195,_Inf_Country,0),MATCH(DE$3,_Inf_Day,0))&lt;&gt;0,INDEX(_Inf_Data,MATCH($B195,_Inf_Country,0),MATCH(DF$3,_Inf_Day,0))/INDEX(_Inf_Data,MATCH($B195,_Inf_Country,0),MATCH(DE$3,_Inf_Day,0))-1,0)</f>
        <v>#N/A</v>
      </c>
      <c r="DG195" s="13" t="e">
        <f>IF(INDEX(_Inf_Data,MATCH($B195,_Inf_Country,0),MATCH(DF$3,_Inf_Day,0))&lt;&gt;0,INDEX(_Inf_Data,MATCH($B195,_Inf_Country,0),MATCH(DG$3,_Inf_Day,0))/INDEX(_Inf_Data,MATCH($B195,_Inf_Country,0),MATCH(DF$3,_Inf_Day,0))-1,0)</f>
        <v>#N/A</v>
      </c>
      <c r="DH195" s="13" t="e">
        <f>IF(INDEX(_Inf_Data,MATCH($B195,_Inf_Country,0),MATCH(DG$3,_Inf_Day,0))&lt;&gt;0,INDEX(_Inf_Data,MATCH($B195,_Inf_Country,0),MATCH(DH$3,_Inf_Day,0))/INDEX(_Inf_Data,MATCH($B195,_Inf_Country,0),MATCH(DG$3,_Inf_Day,0))-1,0)</f>
        <v>#N/A</v>
      </c>
      <c r="DI195" s="13" t="e">
        <f>IF(INDEX(_Inf_Data,MATCH($B195,_Inf_Country,0),MATCH(DH$3,_Inf_Day,0))&lt;&gt;0,INDEX(_Inf_Data,MATCH($B195,_Inf_Country,0),MATCH(DI$3,_Inf_Day,0))/INDEX(_Inf_Data,MATCH($B195,_Inf_Country,0),MATCH(DH$3,_Inf_Day,0))-1,0)</f>
        <v>#N/A</v>
      </c>
      <c r="DJ195" s="13" t="e">
        <f>IF(INDEX(_Inf_Data,MATCH($B195,_Inf_Country,0),MATCH(DI$3,_Inf_Day,0))&lt;&gt;0,INDEX(_Inf_Data,MATCH($B195,_Inf_Country,0),MATCH(DJ$3,_Inf_Day,0))/INDEX(_Inf_Data,MATCH($B195,_Inf_Country,0),MATCH(DI$3,_Inf_Day,0))-1,0)</f>
        <v>#N/A</v>
      </c>
      <c r="DK195" s="13" t="e">
        <f>IF(INDEX(_Inf_Data,MATCH($B195,_Inf_Country,0),MATCH(DJ$3,_Inf_Day,0))&lt;&gt;0,INDEX(_Inf_Data,MATCH($B195,_Inf_Country,0),MATCH(DK$3,_Inf_Day,0))/INDEX(_Inf_Data,MATCH($B195,_Inf_Country,0),MATCH(DJ$3,_Inf_Day,0))-1,0)</f>
        <v>#N/A</v>
      </c>
      <c r="DL195" s="13" t="e">
        <f>IF(INDEX(_Inf_Data,MATCH($B195,_Inf_Country,0),MATCH(DK$3,_Inf_Day,0))&lt;&gt;0,INDEX(_Inf_Data,MATCH($B195,_Inf_Country,0),MATCH(DL$3,_Inf_Day,0))/INDEX(_Inf_Data,MATCH($B195,_Inf_Country,0),MATCH(DK$3,_Inf_Day,0))-1,0)</f>
        <v>#N/A</v>
      </c>
      <c r="DM195" s="13" t="e">
        <f>IF(INDEX(_Inf_Data,MATCH($B195,_Inf_Country,0),MATCH(DL$3,_Inf_Day,0))&lt;&gt;0,INDEX(_Inf_Data,MATCH($B195,_Inf_Country,0),MATCH(DM$3,_Inf_Day,0))/INDEX(_Inf_Data,MATCH($B195,_Inf_Country,0),MATCH(DL$3,_Inf_Day,0))-1,0)</f>
        <v>#N/A</v>
      </c>
      <c r="DN195" s="13" t="e">
        <f>IF(INDEX(_Inf_Data,MATCH($B195,_Inf_Country,0),MATCH(DM$3,_Inf_Day,0))&lt;&gt;0,INDEX(_Inf_Data,MATCH($B195,_Inf_Country,0),MATCH(DN$3,_Inf_Day,0))/INDEX(_Inf_Data,MATCH($B195,_Inf_Country,0),MATCH(DM$3,_Inf_Day,0))-1,0)</f>
        <v>#N/A</v>
      </c>
      <c r="DO195" s="13" t="e">
        <f>IF(INDEX(_Inf_Data,MATCH($B195,_Inf_Country,0),MATCH(DN$3,_Inf_Day,0))&lt;&gt;0,INDEX(_Inf_Data,MATCH($B195,_Inf_Country,0),MATCH(DO$3,_Inf_Day,0))/INDEX(_Inf_Data,MATCH($B195,_Inf_Country,0),MATCH(DN$3,_Inf_Day,0))-1,0)</f>
        <v>#N/A</v>
      </c>
      <c r="DP195" s="13" t="e">
        <f>IF(INDEX(_Inf_Data,MATCH($B195,_Inf_Country,0),MATCH(DO$3,_Inf_Day,0))&lt;&gt;0,INDEX(_Inf_Data,MATCH($B195,_Inf_Country,0),MATCH(DP$3,_Inf_Day,0))/INDEX(_Inf_Data,MATCH($B195,_Inf_Country,0),MATCH(DO$3,_Inf_Day,0))-1,0)</f>
        <v>#N/A</v>
      </c>
      <c r="DQ195" s="13" t="e">
        <f>IF(INDEX(_Inf_Data,MATCH($B195,_Inf_Country,0),MATCH(DP$3,_Inf_Day,0))&lt;&gt;0,INDEX(_Inf_Data,MATCH($B195,_Inf_Country,0),MATCH(DQ$3,_Inf_Day,0))/INDEX(_Inf_Data,MATCH($B195,_Inf_Country,0),MATCH(DP$3,_Inf_Day,0))-1,0)</f>
        <v>#N/A</v>
      </c>
      <c r="DR195" s="13" t="e">
        <f>IF(INDEX(_Inf_Data,MATCH($B195,_Inf_Country,0),MATCH(DQ$3,_Inf_Day,0))&lt;&gt;0,INDEX(_Inf_Data,MATCH($B195,_Inf_Country,0),MATCH(DR$3,_Inf_Day,0))/INDEX(_Inf_Data,MATCH($B195,_Inf_Country,0),MATCH(DQ$3,_Inf_Day,0))-1,0)</f>
        <v>#N/A</v>
      </c>
      <c r="DS195" s="13" t="e">
        <f>IF(INDEX(_Inf_Data,MATCH($B195,_Inf_Country,0),MATCH(DR$3,_Inf_Day,0))&lt;&gt;0,INDEX(_Inf_Data,MATCH($B195,_Inf_Country,0),MATCH(DS$3,_Inf_Day,0))/INDEX(_Inf_Data,MATCH($B195,_Inf_Country,0),MATCH(DR$3,_Inf_Day,0))-1,0)</f>
        <v>#N/A</v>
      </c>
      <c r="DT195" s="13" t="e">
        <f>IF(INDEX(_Inf_Data,MATCH($B195,_Inf_Country,0),MATCH(DS$3,_Inf_Day,0))&lt;&gt;0,INDEX(_Inf_Data,MATCH($B195,_Inf_Country,0),MATCH(DT$3,_Inf_Day,0))/INDEX(_Inf_Data,MATCH($B195,_Inf_Country,0),MATCH(DS$3,_Inf_Day,0))-1,0)</f>
        <v>#N/A</v>
      </c>
      <c r="DU195" s="13" t="e">
        <f>IF(INDEX(_Inf_Data,MATCH($B195,_Inf_Country,0),MATCH(DT$3,_Inf_Day,0))&lt;&gt;0,INDEX(_Inf_Data,MATCH($B195,_Inf_Country,0),MATCH(DU$3,_Inf_Day,0))/INDEX(_Inf_Data,MATCH($B195,_Inf_Country,0),MATCH(DT$3,_Inf_Day,0))-1,0)</f>
        <v>#N/A</v>
      </c>
      <c r="DV195" s="13" t="e">
        <f>IF(INDEX(_Inf_Data,MATCH($B195,_Inf_Country,0),MATCH(DU$3,_Inf_Day,0))&lt;&gt;0,INDEX(_Inf_Data,MATCH($B195,_Inf_Country,0),MATCH(DV$3,_Inf_Day,0))/INDEX(_Inf_Data,MATCH($B195,_Inf_Country,0),MATCH(DU$3,_Inf_Day,0))-1,0)</f>
        <v>#N/A</v>
      </c>
      <c r="DW195" s="13" t="e">
        <f>IF(INDEX(_Inf_Data,MATCH($B195,_Inf_Country,0),MATCH(DV$3,_Inf_Day,0))&lt;&gt;0,INDEX(_Inf_Data,MATCH($B195,_Inf_Country,0),MATCH(DW$3,_Inf_Day,0))/INDEX(_Inf_Data,MATCH($B195,_Inf_Country,0),MATCH(DV$3,_Inf_Day,0))-1,0)</f>
        <v>#N/A</v>
      </c>
      <c r="DX195" s="13" t="e">
        <f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>IF(INDEX(_Inf_Data,MATCH($B195,_Inf_Country,0),MATCH(DX$3,_Inf_Day,0))&lt;&gt;0,INDEX(_Inf_Data,MATCH($B195,_Inf_Country,0),MATCH(DY$3,_Inf_Day,0))/INDEX(_Inf_Data,MATCH($B195,_Inf_Country,0),MATCH(DX$3,_Inf_Day,0))-1,0)</f>
        <v>#N/A</v>
      </c>
      <c r="DZ195" s="13" t="e">
        <f>IF(INDEX(_Inf_Data,MATCH($B195,_Inf_Country,0),MATCH(DY$3,_Inf_Day,0))&lt;&gt;0,INDEX(_Inf_Data,MATCH($B195,_Inf_Country,0),MATCH(DZ$3,_Inf_Day,0))/INDEX(_Inf_Data,MATCH($B195,_Inf_Country,0),MATCH(DY$3,_Inf_Day,0))-1,0)</f>
        <v>#N/A</v>
      </c>
      <c r="EA195" s="13" t="e">
        <f>IF(INDEX(_Inf_Data,MATCH($B195,_Inf_Country,0),MATCH(DZ$3,_Inf_Day,0))&lt;&gt;0,INDEX(_Inf_Data,MATCH($B195,_Inf_Country,0),MATCH(EA$3,_Inf_Day,0))/INDEX(_Inf_Data,MATCH($B195,_Inf_Country,0),MATCH(DZ$3,_Inf_Day,0))-1,0)</f>
        <v>#N/A</v>
      </c>
      <c r="EB195" s="13" t="e">
        <f>IF(INDEX(_Inf_Data,MATCH($B195,_Inf_Country,0),MATCH(EA$3,_Inf_Day,0))&lt;&gt;0,INDEX(_Inf_Data,MATCH($B195,_Inf_Country,0),MATCH(EB$3,_Inf_Day,0))/INDEX(_Inf_Data,MATCH($B195,_Inf_Country,0),MATCH(EA$3,_Inf_Day,0))-1,0)</f>
        <v>#N/A</v>
      </c>
      <c r="EC195" s="13" t="e">
        <f>IF(INDEX(_Inf_Data,MATCH($B195,_Inf_Country,0),MATCH(EB$3,_Inf_Day,0))&lt;&gt;0,INDEX(_Inf_Data,MATCH($B195,_Inf_Country,0),MATCH(EC$3,_Inf_Day,0))/INDEX(_Inf_Data,MATCH($B195,_Inf_Country,0),MATCH(EB$3,_Inf_Day,0))-1,0)</f>
        <v>#N/A</v>
      </c>
      <c r="ED195" s="13" t="e">
        <f>IF(INDEX(_Inf_Data,MATCH($B195,_Inf_Country,0),MATCH(EC$3,_Inf_Day,0))&lt;&gt;0,INDEX(_Inf_Data,MATCH($B195,_Inf_Country,0),MATCH(ED$3,_Inf_Day,0))/INDEX(_Inf_Data,MATCH($B195,_Inf_Country,0),MATCH(EC$3,_Inf_Day,0))-1,0)</f>
        <v>#N/A</v>
      </c>
      <c r="EE195" s="13" t="e">
        <f>IF(INDEX(_Inf_Data,MATCH($B195,_Inf_Country,0),MATCH(ED$3,_Inf_Day,0))&lt;&gt;0,INDEX(_Inf_Data,MATCH($B195,_Inf_Country,0),MATCH(EE$3,_Inf_Day,0))/INDEX(_Inf_Data,MATCH($B195,_Inf_Country,0),MATCH(ED$3,_Inf_Day,0))-1,0)</f>
        <v>#N/A</v>
      </c>
      <c r="EF195" s="13" t="e">
        <f>IF(INDEX(_Inf_Data,MATCH($B195,_Inf_Country,0),MATCH(EE$3,_Inf_Day,0))&lt;&gt;0,INDEX(_Inf_Data,MATCH($B195,_Inf_Country,0),MATCH(EF$3,_Inf_Day,0))/INDEX(_Inf_Data,MATCH($B195,_Inf_Country,0),MATCH(EE$3,_Inf_Day,0))-1,0)</f>
        <v>#N/A</v>
      </c>
      <c r="EG195" s="13" t="e">
        <f>IF(INDEX(_Inf_Data,MATCH($B195,_Inf_Country,0),MATCH(EF$3,_Inf_Day,0))&lt;&gt;0,INDEX(_Inf_Data,MATCH($B195,_Inf_Country,0),MATCH(EG$3,_Inf_Day,0))/INDEX(_Inf_Data,MATCH($B195,_Inf_Country,0),MATCH(EF$3,_Inf_Day,0))-1,0)</f>
        <v>#N/A</v>
      </c>
      <c r="EH195" s="13" t="e">
        <f>IF(INDEX(_Inf_Data,MATCH($B195,_Inf_Country,0),MATCH(EG$3,_Inf_Day,0))&lt;&gt;0,INDEX(_Inf_Data,MATCH($B195,_Inf_Country,0),MATCH(EH$3,_Inf_Day,0))/INDEX(_Inf_Data,MATCH($B195,_Inf_Country,0),MATCH(EG$3,_Inf_Day,0))-1,0)</f>
        <v>#N/A</v>
      </c>
      <c r="EI195" s="13" t="e">
        <f>IF(INDEX(_Inf_Data,MATCH($B195,_Inf_Country,0),MATCH(EH$3,_Inf_Day,0))&lt;&gt;0,INDEX(_Inf_Data,MATCH($B195,_Inf_Country,0),MATCH(EI$3,_Inf_Day,0))/INDEX(_Inf_Data,MATCH($B195,_Inf_Country,0),MATCH(EH$3,_Inf_Day,0))-1,0)</f>
        <v>#N/A</v>
      </c>
      <c r="EJ195" s="13" t="e">
        <f>IF(INDEX(_Inf_Data,MATCH($B195,_Inf_Country,0),MATCH(EI$3,_Inf_Day,0))&lt;&gt;0,INDEX(_Inf_Data,MATCH($B195,_Inf_Country,0),MATCH(EJ$3,_Inf_Day,0))/INDEX(_Inf_Data,MATCH($B195,_Inf_Country,0),MATCH(EI$3,_Inf_Day,0))-1,0)</f>
        <v>#N/A</v>
      </c>
      <c r="EK195" s="13" t="e">
        <f>IF(INDEX(_Inf_Data,MATCH($B195,_Inf_Country,0),MATCH(EJ$3,_Inf_Day,0))&lt;&gt;0,INDEX(_Inf_Data,MATCH($B195,_Inf_Country,0),MATCH(EK$3,_Inf_Day,0))/INDEX(_Inf_Data,MATCH($B195,_Inf_Country,0),MATCH(EJ$3,_Inf_Day,0))-1,0)</f>
        <v>#N/A</v>
      </c>
      <c r="EL195" s="13" t="e">
        <f>IF(INDEX(_Inf_Data,MATCH($B195,_Inf_Country,0),MATCH(EK$3,_Inf_Day,0))&lt;&gt;0,INDEX(_Inf_Data,MATCH($B195,_Inf_Country,0),MATCH(EL$3,_Inf_Day,0))/INDEX(_Inf_Data,MATCH($B195,_Inf_Country,0),MATCH(EK$3,_Inf_Day,0))-1,0)</f>
        <v>#N/A</v>
      </c>
      <c r="EM195" s="13" t="e">
        <f>IF(INDEX(_Inf_Data,MATCH($B195,_Inf_Country,0),MATCH(EL$3,_Inf_Day,0))&lt;&gt;0,INDEX(_Inf_Data,MATCH($B195,_Inf_Country,0),MATCH(EM$3,_Inf_Day,0))/INDEX(_Inf_Data,MATCH($B195,_Inf_Country,0),MATCH(EL$3,_Inf_Day,0))-1,0)</f>
        <v>#N/A</v>
      </c>
      <c r="EN195" s="13" t="e">
        <f>IF(INDEX(_Inf_Data,MATCH($B195,_Inf_Country,0),MATCH(EM$3,_Inf_Day,0))&lt;&gt;0,INDEX(_Inf_Data,MATCH($B195,_Inf_Country,0),MATCH(EN$3,_Inf_Day,0))/INDEX(_Inf_Data,MATCH($B195,_Inf_Country,0),MATCH(EM$3,_Inf_Day,0))-1,0)</f>
        <v>#N/A</v>
      </c>
      <c r="EO195" s="13" t="e">
        <f>IF(INDEX(_Inf_Data,MATCH($B195,_Inf_Country,0),MATCH(EN$3,_Inf_Day,0))&lt;&gt;0,INDEX(_Inf_Data,MATCH($B195,_Inf_Country,0),MATCH(EO$3,_Inf_Day,0))/INDEX(_Inf_Data,MATCH($B195,_Inf_Country,0),MATCH(EN$3,_Inf_Day,0))-1,0)</f>
        <v>#N/A</v>
      </c>
      <c r="EP195" s="13" t="e">
        <f>IF(INDEX(_Inf_Data,MATCH($B195,_Inf_Country,0),MATCH(EO$3,_Inf_Day,0))&lt;&gt;0,INDEX(_Inf_Data,MATCH($B195,_Inf_Country,0),MATCH(EP$3,_Inf_Day,0))/INDEX(_Inf_Data,MATCH($B195,_Inf_Country,0),MATCH(EO$3,_Inf_Day,0))-1,0)</f>
        <v>#N/A</v>
      </c>
      <c r="EQ195" s="13" t="e">
        <f>IF(INDEX(_Inf_Data,MATCH($B195,_Inf_Country,0),MATCH(EP$3,_Inf_Day,0))&lt;&gt;0,INDEX(_Inf_Data,MATCH($B195,_Inf_Country,0),MATCH(EQ$3,_Inf_Day,0))/INDEX(_Inf_Data,MATCH($B195,_Inf_Country,0),MATCH(EP$3,_Inf_Day,0))-1,0)</f>
        <v>#N/A</v>
      </c>
      <c r="ER195" s="13" t="e">
        <f>IF(INDEX(_Inf_Data,MATCH($B195,_Inf_Country,0),MATCH(EQ$3,_Inf_Day,0))&lt;&gt;0,INDEX(_Inf_Data,MATCH($B195,_Inf_Country,0),MATCH(ER$3,_Inf_Day,0))/INDEX(_Inf_Data,MATCH($B195,_Inf_Country,0),MATCH(EQ$3,_Inf_Day,0))-1,0)</f>
        <v>#N/A</v>
      </c>
      <c r="ES195" s="13" t="e">
        <f>IF(INDEX(_Inf_Data,MATCH($B195,_Inf_Country,0),MATCH(ER$3,_Inf_Day,0))&lt;&gt;0,INDEX(_Inf_Data,MATCH($B195,_Inf_Country,0),MATCH(ES$3,_Inf_Day,0))/INDEX(_Inf_Data,MATCH($B195,_Inf_Country,0),MATCH(ER$3,_Inf_Day,0))-1,0)</f>
        <v>#N/A</v>
      </c>
      <c r="ET195" s="13" t="e">
        <f>IF(INDEX(_Inf_Data,MATCH($B195,_Inf_Country,0),MATCH(ES$3,_Inf_Day,0))&lt;&gt;0,INDEX(_Inf_Data,MATCH($B195,_Inf_Country,0),MATCH(ET$3,_Inf_Day,0))/INDEX(_Inf_Data,MATCH($B195,_Inf_Country,0),MATCH(ES$3,_Inf_Day,0))-1,0)</f>
        <v>#N/A</v>
      </c>
      <c r="EU195" s="13" t="e">
        <f>IF(INDEX(_Inf_Data,MATCH($B195,_Inf_Country,0),MATCH(ET$3,_Inf_Day,0))&lt;&gt;0,INDEX(_Inf_Data,MATCH($B195,_Inf_Country,0),MATCH(EU$3,_Inf_Day,0))/INDEX(_Inf_Data,MATCH($B195,_Inf_Country,0),MATCH(ET$3,_Inf_Day,0))-1,0)</f>
        <v>#N/A</v>
      </c>
      <c r="EV195" s="13" t="e">
        <f>IF(INDEX(_Inf_Data,MATCH($B195,_Inf_Country,0),MATCH(EU$3,_Inf_Day,0))&lt;&gt;0,INDEX(_Inf_Data,MATCH($B195,_Inf_Country,0),MATCH(EV$3,_Inf_Day,0))/INDEX(_Inf_Data,MATCH($B195,_Inf_Country,0),MATCH(EU$3,_Inf_Day,0))-1,0)</f>
        <v>#N/A</v>
      </c>
      <c r="EW195" s="13" t="e">
        <f>IF(INDEX(_Inf_Data,MATCH($B195,_Inf_Country,0),MATCH(EV$3,_Inf_Day,0))&lt;&gt;0,INDEX(_Inf_Data,MATCH($B195,_Inf_Country,0),MATCH(EW$3,_Inf_Day,0))/INDEX(_Inf_Data,MATCH($B195,_Inf_Country,0),MATCH(EV$3,_Inf_Day,0))-1,0)</f>
        <v>#N/A</v>
      </c>
      <c r="EX195" s="13" t="e">
        <f>IF(INDEX(_Inf_Data,MATCH($B195,_Inf_Country,0),MATCH(EW$3,_Inf_Day,0))&lt;&gt;0,INDEX(_Inf_Data,MATCH($B195,_Inf_Country,0),MATCH(EX$3,_Inf_Day,0))/INDEX(_Inf_Data,MATCH($B195,_Inf_Country,0),MATCH(EW$3,_Inf_Day,0))-1,0)</f>
        <v>#N/A</v>
      </c>
      <c r="EY195" s="13" t="e">
        <f>IF(INDEX(_Inf_Data,MATCH($B195,_Inf_Country,0),MATCH(EX$3,_Inf_Day,0))&lt;&gt;0,INDEX(_Inf_Data,MATCH($B195,_Inf_Country,0),MATCH(EY$3,_Inf_Day,0))/INDEX(_Inf_Data,MATCH($B195,_Inf_Country,0),MATCH(EX$3,_Inf_Day,0))-1,0)</f>
        <v>#N/A</v>
      </c>
      <c r="EZ195" s="13" t="e">
        <f>IF(INDEX(_Inf_Data,MATCH($B195,_Inf_Country,0),MATCH(EY$3,_Inf_Day,0))&lt;&gt;0,INDEX(_Inf_Data,MATCH($B195,_Inf_Country,0),MATCH(EZ$3,_Inf_Day,0))/INDEX(_Inf_Data,MATCH($B195,_Inf_Country,0),MATCH(EY$3,_Inf_Day,0))-1,0)</f>
        <v>#N/A</v>
      </c>
      <c r="FA195" s="13" t="e">
        <f>IF(INDEX(_Inf_Data,MATCH($B195,_Inf_Country,0),MATCH(EZ$3,_Inf_Day,0))&lt;&gt;0,INDEX(_Inf_Data,MATCH($B195,_Inf_Country,0),MATCH(FA$3,_Inf_Day,0))/INDEX(_Inf_Data,MATCH($B195,_Inf_Country,0),MATCH(EZ$3,_Inf_Day,0))-1,0)</f>
        <v>#N/A</v>
      </c>
      <c r="FB195" s="13" t="e">
        <f>IF(INDEX(_Inf_Data,MATCH($B195,_Inf_Country,0),MATCH(FA$3,_Inf_Day,0))&lt;&gt;0,INDEX(_Inf_Data,MATCH($B195,_Inf_Country,0),MATCH(FB$3,_Inf_Day,0))/INDEX(_Inf_Data,MATCH($B195,_Inf_Country,0),MATCH(FA$3,_Inf_Day,0))-1,0)</f>
        <v>#N/A</v>
      </c>
      <c r="FC195" s="13" t="e">
        <f>IF(INDEX(_Inf_Data,MATCH($B195,_Inf_Country,0),MATCH(FB$3,_Inf_Day,0))&lt;&gt;0,INDEX(_Inf_Data,MATCH($B195,_Inf_Country,0),MATCH(FC$3,_Inf_Day,0))/INDEX(_Inf_Data,MATCH($B195,_Inf_Country,0),MATCH(FB$3,_Inf_Day,0))-1,0)</f>
        <v>#N/A</v>
      </c>
      <c r="FD195" s="13" t="e">
        <f>IF(INDEX(_Inf_Data,MATCH($B195,_Inf_Country,0),MATCH(FC$3,_Inf_Day,0))&lt;&gt;0,INDEX(_Inf_Data,MATCH($B195,_Inf_Country,0),MATCH(FD$3,_Inf_Day,0))/INDEX(_Inf_Data,MATCH($B195,_Inf_Country,0),MATCH(FC$3,_Inf_Day,0))-1,0)</f>
        <v>#N/A</v>
      </c>
      <c r="FE195" s="13" t="e">
        <f>IF(INDEX(_Inf_Data,MATCH($B195,_Inf_Country,0),MATCH(FD$3,_Inf_Day,0))&lt;&gt;0,INDEX(_Inf_Data,MATCH($B195,_Inf_Country,0),MATCH(FE$3,_Inf_Day,0))/INDEX(_Inf_Data,MATCH($B195,_Inf_Country,0),MATCH(FD$3,_Inf_Day,0))-1,0)</f>
        <v>#N/A</v>
      </c>
      <c r="FF195" s="13" t="e">
        <f>IF(INDEX(_Inf_Data,MATCH($B195,_Inf_Country,0),MATCH(FE$3,_Inf_Day,0))&lt;&gt;0,INDEX(_Inf_Data,MATCH($B195,_Inf_Country,0),MATCH(FF$3,_Inf_Day,0))/INDEX(_Inf_Data,MATCH($B195,_Inf_Country,0),MATCH(FE$3,_Inf_Day,0))-1,0)</f>
        <v>#N/A</v>
      </c>
      <c r="FG195" s="13" t="e">
        <f>IF(INDEX(_Inf_Data,MATCH($B195,_Inf_Country,0),MATCH(FF$3,_Inf_Day,0))&lt;&gt;0,INDEX(_Inf_Data,MATCH($B195,_Inf_Country,0),MATCH(FG$3,_Inf_Day,0))/INDEX(_Inf_Data,MATCH($B195,_Inf_Country,0),MATCH(FF$3,_Inf_Day,0))-1,0)</f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13">
        <f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>IF(INDEX(_Inf_Data,MATCH($B196,_Inf_Country,0),MATCH(D$3,_Inf_Day,0))&lt;&gt;0,INDEX(_Inf_Data,MATCH($B196,_Inf_Country,0),MATCH(E$3,_Inf_Day,0))/INDEX(_Inf_Data,MATCH($B196,_Inf_Country,0),MATCH(D$3,_Inf_Day,0))-1,0)</f>
        <v>0</v>
      </c>
      <c r="F196" s="13">
        <f>IF(INDEX(_Inf_Data,MATCH($B196,_Inf_Country,0),MATCH(E$3,_Inf_Day,0))&lt;&gt;0,INDEX(_Inf_Data,MATCH($B196,_Inf_Country,0),MATCH(F$3,_Inf_Day,0))/INDEX(_Inf_Data,MATCH($B196,_Inf_Country,0),MATCH(E$3,_Inf_Day,0))-1,0)</f>
        <v>0</v>
      </c>
      <c r="G196" s="13">
        <f>IF(INDEX(_Inf_Data,MATCH($B196,_Inf_Country,0),MATCH(F$3,_Inf_Day,0))&lt;&gt;0,INDEX(_Inf_Data,MATCH($B196,_Inf_Country,0),MATCH(G$3,_Inf_Day,0))/INDEX(_Inf_Data,MATCH($B196,_Inf_Country,0),MATCH(F$3,_Inf_Day,0))-1,0)</f>
        <v>0</v>
      </c>
      <c r="H196" s="13">
        <f>IF(INDEX(_Inf_Data,MATCH($B196,_Inf_Country,0),MATCH(G$3,_Inf_Day,0))&lt;&gt;0,INDEX(_Inf_Data,MATCH($B196,_Inf_Country,0),MATCH(H$3,_Inf_Day,0))/INDEX(_Inf_Data,MATCH($B196,_Inf_Country,0),MATCH(G$3,_Inf_Day,0))-1,0)</f>
        <v>0</v>
      </c>
      <c r="I196" s="13">
        <f>IF(INDEX(_Inf_Data,MATCH($B196,_Inf_Country,0),MATCH(H$3,_Inf_Day,0))&lt;&gt;0,INDEX(_Inf_Data,MATCH($B196,_Inf_Country,0),MATCH(I$3,_Inf_Day,0))/INDEX(_Inf_Data,MATCH($B196,_Inf_Country,0),MATCH(H$3,_Inf_Day,0))-1,0)</f>
        <v>0</v>
      </c>
      <c r="J196" s="13">
        <f>IF(INDEX(_Inf_Data,MATCH($B196,_Inf_Country,0),MATCH(I$3,_Inf_Day,0))&lt;&gt;0,INDEX(_Inf_Data,MATCH($B196,_Inf_Country,0),MATCH(J$3,_Inf_Day,0))/INDEX(_Inf_Data,MATCH($B196,_Inf_Country,0),MATCH(I$3,_Inf_Day,0))-1,0)</f>
        <v>0</v>
      </c>
      <c r="K196" s="13">
        <f>IF(INDEX(_Inf_Data,MATCH($B196,_Inf_Country,0),MATCH(J$3,_Inf_Day,0))&lt;&gt;0,INDEX(_Inf_Data,MATCH($B196,_Inf_Country,0),MATCH(K$3,_Inf_Day,0))/INDEX(_Inf_Data,MATCH($B196,_Inf_Country,0),MATCH(J$3,_Inf_Day,0))-1,0)</f>
        <v>0</v>
      </c>
      <c r="L196" s="13">
        <f>IF(INDEX(_Inf_Data,MATCH($B196,_Inf_Country,0),MATCH(K$3,_Inf_Day,0))&lt;&gt;0,INDEX(_Inf_Data,MATCH($B196,_Inf_Country,0),MATCH(L$3,_Inf_Day,0))/INDEX(_Inf_Data,MATCH($B196,_Inf_Country,0),MATCH(K$3,_Inf_Day,0))-1,0)</f>
        <v>0</v>
      </c>
      <c r="M196" s="13">
        <f>IF(INDEX(_Inf_Data,MATCH($B196,_Inf_Country,0),MATCH(L$3,_Inf_Day,0))&lt;&gt;0,INDEX(_Inf_Data,MATCH($B196,_Inf_Country,0),MATCH(M$3,_Inf_Day,0))/INDEX(_Inf_Data,MATCH($B196,_Inf_Country,0),MATCH(L$3,_Inf_Day,0))-1,0)</f>
        <v>0</v>
      </c>
      <c r="N196" s="13">
        <f>IF(INDEX(_Inf_Data,MATCH($B196,_Inf_Country,0),MATCH(M$3,_Inf_Day,0))&lt;&gt;0,INDEX(_Inf_Data,MATCH($B196,_Inf_Country,0),MATCH(N$3,_Inf_Day,0))/INDEX(_Inf_Data,MATCH($B196,_Inf_Country,0),MATCH(M$3,_Inf_Day,0))-1,0)</f>
        <v>0</v>
      </c>
      <c r="O196" s="13">
        <f>IF(INDEX(_Inf_Data,MATCH($B196,_Inf_Country,0),MATCH(N$3,_Inf_Day,0))&lt;&gt;0,INDEX(_Inf_Data,MATCH($B196,_Inf_Country,0),MATCH(O$3,_Inf_Day,0))/INDEX(_Inf_Data,MATCH($B196,_Inf_Country,0),MATCH(N$3,_Inf_Day,0))-1,0)</f>
        <v>0</v>
      </c>
      <c r="P196" s="13">
        <f>IF(INDEX(_Inf_Data,MATCH($B196,_Inf_Country,0),MATCH(O$3,_Inf_Day,0))&lt;&gt;0,INDEX(_Inf_Data,MATCH($B196,_Inf_Country,0),MATCH(P$3,_Inf_Day,0))/INDEX(_Inf_Data,MATCH($B196,_Inf_Country,0),MATCH(O$3,_Inf_Day,0))-1,0)</f>
        <v>0</v>
      </c>
      <c r="Q196" s="13">
        <f>IF(INDEX(_Inf_Data,MATCH($B196,_Inf_Country,0),MATCH(P$3,_Inf_Day,0))&lt;&gt;0,INDEX(_Inf_Data,MATCH($B196,_Inf_Country,0),MATCH(Q$3,_Inf_Day,0))/INDEX(_Inf_Data,MATCH($B196,_Inf_Country,0),MATCH(P$3,_Inf_Day,0))-1,0)</f>
        <v>0</v>
      </c>
      <c r="R196" s="13">
        <f>IF(INDEX(_Inf_Data,MATCH($B196,_Inf_Country,0),MATCH(Q$3,_Inf_Day,0))&lt;&gt;0,INDEX(_Inf_Data,MATCH($B196,_Inf_Country,0),MATCH(R$3,_Inf_Day,0))/INDEX(_Inf_Data,MATCH($B196,_Inf_Country,0),MATCH(Q$3,_Inf_Day,0))-1,0)</f>
        <v>0</v>
      </c>
      <c r="S196" s="13">
        <f>IF(INDEX(_Inf_Data,MATCH($B196,_Inf_Country,0),MATCH(R$3,_Inf_Day,0))&lt;&gt;0,INDEX(_Inf_Data,MATCH($B196,_Inf_Country,0),MATCH(S$3,_Inf_Day,0))/INDEX(_Inf_Data,MATCH($B196,_Inf_Country,0),MATCH(R$3,_Inf_Day,0))-1,0)</f>
        <v>0</v>
      </c>
      <c r="T196" s="13">
        <f>IF(INDEX(_Inf_Data,MATCH($B196,_Inf_Country,0),MATCH(S$3,_Inf_Day,0))&lt;&gt;0,INDEX(_Inf_Data,MATCH($B196,_Inf_Country,0),MATCH(T$3,_Inf_Day,0))/INDEX(_Inf_Data,MATCH($B196,_Inf_Country,0),MATCH(S$3,_Inf_Day,0))-1,0)</f>
        <v>0</v>
      </c>
      <c r="U196" s="13">
        <f>IF(INDEX(_Inf_Data,MATCH($B196,_Inf_Country,0),MATCH(T$3,_Inf_Day,0))&lt;&gt;0,INDEX(_Inf_Data,MATCH($B196,_Inf_Country,0),MATCH(U$3,_Inf_Day,0))/INDEX(_Inf_Data,MATCH($B196,_Inf_Country,0),MATCH(T$3,_Inf_Day,0))-1,0)</f>
        <v>0</v>
      </c>
      <c r="V196" s="13">
        <f>IF(INDEX(_Inf_Data,MATCH($B196,_Inf_Country,0),MATCH(U$3,_Inf_Day,0))&lt;&gt;0,INDEX(_Inf_Data,MATCH($B196,_Inf_Country,0),MATCH(V$3,_Inf_Day,0))/INDEX(_Inf_Data,MATCH($B196,_Inf_Country,0),MATCH(U$3,_Inf_Day,0))-1,0)</f>
        <v>0</v>
      </c>
      <c r="W196" s="13">
        <f>IF(INDEX(_Inf_Data,MATCH($B196,_Inf_Country,0),MATCH(V$3,_Inf_Day,0))&lt;&gt;0,INDEX(_Inf_Data,MATCH($B196,_Inf_Country,0),MATCH(W$3,_Inf_Day,0))/INDEX(_Inf_Data,MATCH($B196,_Inf_Country,0),MATCH(V$3,_Inf_Day,0))-1,0)</f>
        <v>0</v>
      </c>
      <c r="X196" s="13">
        <f>IF(INDEX(_Inf_Data,MATCH($B196,_Inf_Country,0),MATCH(W$3,_Inf_Day,0))&lt;&gt;0,INDEX(_Inf_Data,MATCH($B196,_Inf_Country,0),MATCH(X$3,_Inf_Day,0))/INDEX(_Inf_Data,MATCH($B196,_Inf_Country,0),MATCH(W$3,_Inf_Day,0))-1,0)</f>
        <v>0</v>
      </c>
      <c r="Y196" s="13">
        <f>IF(INDEX(_Inf_Data,MATCH($B196,_Inf_Country,0),MATCH(X$3,_Inf_Day,0))&lt;&gt;0,INDEX(_Inf_Data,MATCH($B196,_Inf_Country,0),MATCH(Y$3,_Inf_Day,0))/INDEX(_Inf_Data,MATCH($B196,_Inf_Country,0),MATCH(X$3,_Inf_Day,0))-1,0)</f>
        <v>0</v>
      </c>
      <c r="Z196" s="13">
        <f>IF(INDEX(_Inf_Data,MATCH($B196,_Inf_Country,0),MATCH(Y$3,_Inf_Day,0))&lt;&gt;0,INDEX(_Inf_Data,MATCH($B196,_Inf_Country,0),MATCH(Z$3,_Inf_Day,0))/INDEX(_Inf_Data,MATCH($B196,_Inf_Country,0),MATCH(Y$3,_Inf_Day,0))-1,0)</f>
        <v>0</v>
      </c>
      <c r="AA196" s="13">
        <f>IF(INDEX(_Inf_Data,MATCH($B196,_Inf_Country,0),MATCH(Z$3,_Inf_Day,0))&lt;&gt;0,INDEX(_Inf_Data,MATCH($B196,_Inf_Country,0),MATCH(AA$3,_Inf_Day,0))/INDEX(_Inf_Data,MATCH($B196,_Inf_Country,0),MATCH(Z$3,_Inf_Day,0))-1,0)</f>
        <v>0</v>
      </c>
      <c r="AB196" s="13">
        <f>IF(INDEX(_Inf_Data,MATCH($B196,_Inf_Country,0),MATCH(AA$3,_Inf_Day,0))&lt;&gt;0,INDEX(_Inf_Data,MATCH($B196,_Inf_Country,0),MATCH(AB$3,_Inf_Day,0))/INDEX(_Inf_Data,MATCH($B196,_Inf_Country,0),MATCH(AA$3,_Inf_Day,0))-1,0)</f>
        <v>0</v>
      </c>
      <c r="AC196" s="13">
        <f>IF(INDEX(_Inf_Data,MATCH($B196,_Inf_Country,0),MATCH(AB$3,_Inf_Day,0))&lt;&gt;0,INDEX(_Inf_Data,MATCH($B196,_Inf_Country,0),MATCH(AC$3,_Inf_Day,0))/INDEX(_Inf_Data,MATCH($B196,_Inf_Country,0),MATCH(AB$3,_Inf_Day,0))-1,0)</f>
        <v>0</v>
      </c>
      <c r="AD196" s="13">
        <f>IF(INDEX(_Inf_Data,MATCH($B196,_Inf_Country,0),MATCH(AC$3,_Inf_Day,0))&lt;&gt;0,INDEX(_Inf_Data,MATCH($B196,_Inf_Country,0),MATCH(AD$3,_Inf_Day,0))/INDEX(_Inf_Data,MATCH($B196,_Inf_Country,0),MATCH(AC$3,_Inf_Day,0))-1,0)</f>
        <v>0</v>
      </c>
      <c r="AE196" s="13">
        <f>IF(INDEX(_Inf_Data,MATCH($B196,_Inf_Country,0),MATCH(AD$3,_Inf_Day,0))&lt;&gt;0,INDEX(_Inf_Data,MATCH($B196,_Inf_Country,0),MATCH(AE$3,_Inf_Day,0))/INDEX(_Inf_Data,MATCH($B196,_Inf_Country,0),MATCH(AD$3,_Inf_Day,0))-1,0)</f>
        <v>0</v>
      </c>
      <c r="AF196" s="13">
        <f>IF(INDEX(_Inf_Data,MATCH($B196,_Inf_Country,0),MATCH(AE$3,_Inf_Day,0))&lt;&gt;0,INDEX(_Inf_Data,MATCH($B196,_Inf_Country,0),MATCH(AF$3,_Inf_Day,0))/INDEX(_Inf_Data,MATCH($B196,_Inf_Country,0),MATCH(AE$3,_Inf_Day,0))-1,0)</f>
        <v>0</v>
      </c>
      <c r="AG196" s="13">
        <f>IF(INDEX(_Inf_Data,MATCH($B196,_Inf_Country,0),MATCH(AF$3,_Inf_Day,0))&lt;&gt;0,INDEX(_Inf_Data,MATCH($B196,_Inf_Country,0),MATCH(AG$3,_Inf_Day,0))/INDEX(_Inf_Data,MATCH($B196,_Inf_Country,0),MATCH(AF$3,_Inf_Day,0))-1,0)</f>
        <v>0</v>
      </c>
      <c r="AH196" s="13">
        <f>IF(INDEX(_Inf_Data,MATCH($B196,_Inf_Country,0),MATCH(AG$3,_Inf_Day,0))&lt;&gt;0,INDEX(_Inf_Data,MATCH($B196,_Inf_Country,0),MATCH(AH$3,_Inf_Day,0))/INDEX(_Inf_Data,MATCH($B196,_Inf_Country,0),MATCH(AG$3,_Inf_Day,0))-1,0)</f>
        <v>0</v>
      </c>
      <c r="AI196" s="13">
        <f>IF(INDEX(_Inf_Data,MATCH($B196,_Inf_Country,0),MATCH(AH$3,_Inf_Day,0))&lt;&gt;0,INDEX(_Inf_Data,MATCH($B196,_Inf_Country,0),MATCH(AI$3,_Inf_Day,0))/INDEX(_Inf_Data,MATCH($B196,_Inf_Country,0),MATCH(AH$3,_Inf_Day,0))-1,0)</f>
        <v>0</v>
      </c>
      <c r="AJ196" s="13">
        <f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>IF(INDEX(_Inf_Data,MATCH($B196,_Inf_Country,0),MATCH(AJ$3,_Inf_Day,0))&lt;&gt;0,INDEX(_Inf_Data,MATCH($B196,_Inf_Country,0),MATCH(AK$3,_Inf_Day,0))/INDEX(_Inf_Data,MATCH($B196,_Inf_Country,0),MATCH(AJ$3,_Inf_Day,0))-1,0)</f>
        <v>0</v>
      </c>
      <c r="AL196" s="13">
        <f>IF(INDEX(_Inf_Data,MATCH($B196,_Inf_Country,0),MATCH(AK$3,_Inf_Day,0))&lt;&gt;0,INDEX(_Inf_Data,MATCH($B196,_Inf_Country,0),MATCH(AL$3,_Inf_Day,0))/INDEX(_Inf_Data,MATCH($B196,_Inf_Country,0),MATCH(AK$3,_Inf_Day,0))-1,0)</f>
        <v>0</v>
      </c>
      <c r="AM196" s="13">
        <f>IF(INDEX(_Inf_Data,MATCH($B196,_Inf_Country,0),MATCH(AL$3,_Inf_Day,0))&lt;&gt;0,INDEX(_Inf_Data,MATCH($B196,_Inf_Country,0),MATCH(AM$3,_Inf_Day,0))/INDEX(_Inf_Data,MATCH($B196,_Inf_Country,0),MATCH(AL$3,_Inf_Day,0))-1,0)</f>
        <v>0</v>
      </c>
      <c r="AN196" s="13">
        <f>IF(INDEX(_Inf_Data,MATCH($B196,_Inf_Country,0),MATCH(AM$3,_Inf_Day,0))&lt;&gt;0,INDEX(_Inf_Data,MATCH($B196,_Inf_Country,0),MATCH(AN$3,_Inf_Day,0))/INDEX(_Inf_Data,MATCH($B196,_Inf_Country,0),MATCH(AM$3,_Inf_Day,0))-1,0)</f>
        <v>0</v>
      </c>
      <c r="AO196" s="13">
        <f>IF(INDEX(_Inf_Data,MATCH($B196,_Inf_Country,0),MATCH(AN$3,_Inf_Day,0))&lt;&gt;0,INDEX(_Inf_Data,MATCH($B196,_Inf_Country,0),MATCH(AO$3,_Inf_Day,0))/INDEX(_Inf_Data,MATCH($B196,_Inf_Country,0),MATCH(AN$3,_Inf_Day,0))-1,0)</f>
        <v>0</v>
      </c>
      <c r="AP196" s="13">
        <f>IF(INDEX(_Inf_Data,MATCH($B196,_Inf_Country,0),MATCH(AO$3,_Inf_Day,0))&lt;&gt;0,INDEX(_Inf_Data,MATCH($B196,_Inf_Country,0),MATCH(AP$3,_Inf_Day,0))/INDEX(_Inf_Data,MATCH($B196,_Inf_Country,0),MATCH(AO$3,_Inf_Day,0))-1,0)</f>
        <v>0</v>
      </c>
      <c r="AQ196" s="13">
        <f>IF(INDEX(_Inf_Data,MATCH($B196,_Inf_Country,0),MATCH(AP$3,_Inf_Day,0))&lt;&gt;0,INDEX(_Inf_Data,MATCH($B196,_Inf_Country,0),MATCH(AQ$3,_Inf_Day,0))/INDEX(_Inf_Data,MATCH($B196,_Inf_Country,0),MATCH(AP$3,_Inf_Day,0))-1,0)</f>
        <v>0</v>
      </c>
      <c r="AR196" s="13">
        <f>IF(INDEX(_Inf_Data,MATCH($B196,_Inf_Country,0),MATCH(AQ$3,_Inf_Day,0))&lt;&gt;0,INDEX(_Inf_Data,MATCH($B196,_Inf_Country,0),MATCH(AR$3,_Inf_Day,0))/INDEX(_Inf_Data,MATCH($B196,_Inf_Country,0),MATCH(AQ$3,_Inf_Day,0))-1,0)</f>
        <v>0</v>
      </c>
      <c r="AS196" s="13">
        <f>IF(INDEX(_Inf_Data,MATCH($B196,_Inf_Country,0),MATCH(AR$3,_Inf_Day,0))&lt;&gt;0,INDEX(_Inf_Data,MATCH($B196,_Inf_Country,0),MATCH(AS$3,_Inf_Day,0))/INDEX(_Inf_Data,MATCH($B196,_Inf_Country,0),MATCH(AR$3,_Inf_Day,0))-1,0)</f>
        <v>0</v>
      </c>
      <c r="AT196" s="13">
        <f>IF(INDEX(_Inf_Data,MATCH($B196,_Inf_Country,0),MATCH(AS$3,_Inf_Day,0))&lt;&gt;0,INDEX(_Inf_Data,MATCH($B196,_Inf_Country,0),MATCH(AT$3,_Inf_Day,0))/INDEX(_Inf_Data,MATCH($B196,_Inf_Country,0),MATCH(AS$3,_Inf_Day,0))-1,0)</f>
        <v>0</v>
      </c>
      <c r="AU196" s="13">
        <f>IF(INDEX(_Inf_Data,MATCH($B196,_Inf_Country,0),MATCH(AT$3,_Inf_Day,0))&lt;&gt;0,INDEX(_Inf_Data,MATCH($B196,_Inf_Country,0),MATCH(AU$3,_Inf_Day,0))/INDEX(_Inf_Data,MATCH($B196,_Inf_Country,0),MATCH(AT$3,_Inf_Day,0))-1,0)</f>
        <v>0</v>
      </c>
      <c r="AV196" s="13">
        <f>IF(INDEX(_Inf_Data,MATCH($B196,_Inf_Country,0),MATCH(AU$3,_Inf_Day,0))&lt;&gt;0,INDEX(_Inf_Data,MATCH($B196,_Inf_Country,0),MATCH(AV$3,_Inf_Day,0))/INDEX(_Inf_Data,MATCH($B196,_Inf_Country,0),MATCH(AU$3,_Inf_Day,0))-1,0)</f>
        <v>0</v>
      </c>
      <c r="AW196" s="13">
        <f>IF(INDEX(_Inf_Data,MATCH($B196,_Inf_Country,0),MATCH(AV$3,_Inf_Day,0))&lt;&gt;0,INDEX(_Inf_Data,MATCH($B196,_Inf_Country,0),MATCH(AW$3,_Inf_Day,0))/INDEX(_Inf_Data,MATCH($B196,_Inf_Country,0),MATCH(AV$3,_Inf_Day,0))-1,0)</f>
        <v>0</v>
      </c>
      <c r="AX196" s="13">
        <f>IF(INDEX(_Inf_Data,MATCH($B196,_Inf_Country,0),MATCH(AW$3,_Inf_Day,0))&lt;&gt;0,INDEX(_Inf_Data,MATCH($B196,_Inf_Country,0),MATCH(AX$3,_Inf_Day,0))/INDEX(_Inf_Data,MATCH($B196,_Inf_Country,0),MATCH(AW$3,_Inf_Day,0))-1,0)</f>
        <v>0</v>
      </c>
      <c r="AY196" s="13">
        <f>IF(INDEX(_Inf_Data,MATCH($B196,_Inf_Country,0),MATCH(AX$3,_Inf_Day,0))&lt;&gt;0,INDEX(_Inf_Data,MATCH($B196,_Inf_Country,0),MATCH(AY$3,_Inf_Day,0))/INDEX(_Inf_Data,MATCH($B196,_Inf_Country,0),MATCH(AX$3,_Inf_Day,0))-1,0)</f>
        <v>0</v>
      </c>
      <c r="AZ196" s="13">
        <f>IF(INDEX(_Inf_Data,MATCH($B196,_Inf_Country,0),MATCH(AY$3,_Inf_Day,0))&lt;&gt;0,INDEX(_Inf_Data,MATCH($B196,_Inf_Country,0),MATCH(AZ$3,_Inf_Day,0))/INDEX(_Inf_Data,MATCH($B196,_Inf_Country,0),MATCH(AY$3,_Inf_Day,0))-1,0)</f>
        <v>0</v>
      </c>
      <c r="BA196" s="13">
        <f>IF(INDEX(_Inf_Data,MATCH($B196,_Inf_Country,0),MATCH(AZ$3,_Inf_Day,0))&lt;&gt;0,INDEX(_Inf_Data,MATCH($B196,_Inf_Country,0),MATCH(BA$3,_Inf_Day,0))/INDEX(_Inf_Data,MATCH($B196,_Inf_Country,0),MATCH(AZ$3,_Inf_Day,0))-1,0)</f>
        <v>0</v>
      </c>
      <c r="BB196" s="13">
        <f>IF(INDEX(_Inf_Data,MATCH($B196,_Inf_Country,0),MATCH(BA$3,_Inf_Day,0))&lt;&gt;0,INDEX(_Inf_Data,MATCH($B196,_Inf_Country,0),MATCH(BB$3,_Inf_Day,0))/INDEX(_Inf_Data,MATCH($B196,_Inf_Country,0),MATCH(BA$3,_Inf_Day,0))-1,0)</f>
        <v>0</v>
      </c>
      <c r="BC196" s="13">
        <f>IF(INDEX(_Inf_Data,MATCH($B196,_Inf_Country,0),MATCH(BB$3,_Inf_Day,0))&lt;&gt;0,INDEX(_Inf_Data,MATCH($B196,_Inf_Country,0),MATCH(BC$3,_Inf_Day,0))/INDEX(_Inf_Data,MATCH($B196,_Inf_Country,0),MATCH(BB$3,_Inf_Day,0))-1,0)</f>
        <v>0</v>
      </c>
      <c r="BD196" s="13">
        <f>IF(INDEX(_Inf_Data,MATCH($B196,_Inf_Country,0),MATCH(BC$3,_Inf_Day,0))&lt;&gt;0,INDEX(_Inf_Data,MATCH($B196,_Inf_Country,0),MATCH(BD$3,_Inf_Day,0))/INDEX(_Inf_Data,MATCH($B196,_Inf_Country,0),MATCH(BC$3,_Inf_Day,0))-1,0)</f>
        <v>0</v>
      </c>
      <c r="BE196" s="13">
        <f>IF(INDEX(_Inf_Data,MATCH($B196,_Inf_Country,0),MATCH(BD$3,_Inf_Day,0))&lt;&gt;0,INDEX(_Inf_Data,MATCH($B196,_Inf_Country,0),MATCH(BE$3,_Inf_Day,0))/INDEX(_Inf_Data,MATCH($B196,_Inf_Country,0),MATCH(BD$3,_Inf_Day,0))-1,0)</f>
        <v>0</v>
      </c>
      <c r="BF196" s="13">
        <f>IF(INDEX(_Inf_Data,MATCH($B196,_Inf_Country,0),MATCH(BE$3,_Inf_Day,0))&lt;&gt;0,INDEX(_Inf_Data,MATCH($B196,_Inf_Country,0),MATCH(BF$3,_Inf_Day,0))/INDEX(_Inf_Data,MATCH($B196,_Inf_Country,0),MATCH(BE$3,_Inf_Day,0))-1,0)</f>
        <v>2</v>
      </c>
      <c r="BG196" s="13">
        <f>IF(INDEX(_Inf_Data,MATCH($B196,_Inf_Country,0),MATCH(BF$3,_Inf_Day,0))&lt;&gt;0,INDEX(_Inf_Data,MATCH($B196,_Inf_Country,0),MATCH(BG$3,_Inf_Day,0))/INDEX(_Inf_Data,MATCH($B196,_Inf_Country,0),MATCH(BF$3,_Inf_Day,0))-1,0)</f>
        <v>0.66666666666666674</v>
      </c>
      <c r="BH196" s="13">
        <f>IF(INDEX(_Inf_Data,MATCH($B196,_Inf_Country,0),MATCH(BG$3,_Inf_Day,0))&lt;&gt;0,INDEX(_Inf_Data,MATCH($B196,_Inf_Country,0),MATCH(BH$3,_Inf_Day,0))/INDEX(_Inf_Data,MATCH($B196,_Inf_Country,0),MATCH(BG$3,_Inf_Day,0))-1,0)</f>
        <v>0.60000000000000009</v>
      </c>
      <c r="BI196" s="13">
        <f>IF(INDEX(_Inf_Data,MATCH($B196,_Inf_Country,0),MATCH(BH$3,_Inf_Day,0))&lt;&gt;0,INDEX(_Inf_Data,MATCH($B196,_Inf_Country,0),MATCH(BI$3,_Inf_Day,0))/INDEX(_Inf_Data,MATCH($B196,_Inf_Country,0),MATCH(BH$3,_Inf_Day,0))-1,0)</f>
        <v>0.375</v>
      </c>
      <c r="BJ196" s="13">
        <f>IF(INDEX(_Inf_Data,MATCH($B196,_Inf_Country,0),MATCH(BI$3,_Inf_Day,0))&lt;&gt;0,INDEX(_Inf_Data,MATCH($B196,_Inf_Country,0),MATCH(BJ$3,_Inf_Day,0))/INDEX(_Inf_Data,MATCH($B196,_Inf_Country,0),MATCH(BI$3,_Inf_Day,0))-1,0)</f>
        <v>0.18181818181818188</v>
      </c>
      <c r="BK196" s="13">
        <f>IF(INDEX(_Inf_Data,MATCH($B196,_Inf_Country,0),MATCH(BJ$3,_Inf_Day,0))&lt;&gt;0,INDEX(_Inf_Data,MATCH($B196,_Inf_Country,0),MATCH(BK$3,_Inf_Day,0))/INDEX(_Inf_Data,MATCH($B196,_Inf_Country,0),MATCH(BJ$3,_Inf_Day,0))-1,0)</f>
        <v>0.38461538461538458</v>
      </c>
      <c r="BL196" s="13">
        <f>IF(INDEX(_Inf_Data,MATCH($B196,_Inf_Country,0),MATCH(BK$3,_Inf_Day,0))&lt;&gt;0,INDEX(_Inf_Data,MATCH($B196,_Inf_Country,0),MATCH(BL$3,_Inf_Day,0))/INDEX(_Inf_Data,MATCH($B196,_Inf_Country,0),MATCH(BK$3,_Inf_Day,0))-1,0)</f>
        <v>0.66666666666666674</v>
      </c>
      <c r="BM196" s="13">
        <f>IF(INDEX(_Inf_Data,MATCH($B196,_Inf_Country,0),MATCH(BL$3,_Inf_Day,0))&lt;&gt;0,INDEX(_Inf_Data,MATCH($B196,_Inf_Country,0),MATCH(BM$3,_Inf_Day,0))/INDEX(_Inf_Data,MATCH($B196,_Inf_Country,0),MATCH(BL$3,_Inf_Day,0))-1,0)</f>
        <v>0.1333333333333333</v>
      </c>
      <c r="BN196" s="13">
        <f>IF(INDEX(_Inf_Data,MATCH($B196,_Inf_Country,0),MATCH(BM$3,_Inf_Day,0))&lt;&gt;0,INDEX(_Inf_Data,MATCH($B196,_Inf_Country,0),MATCH(BN$3,_Inf_Day,0))/INDEX(_Inf_Data,MATCH($B196,_Inf_Country,0),MATCH(BM$3,_Inf_Day,0))-1,0)</f>
        <v>0.20588235294117641</v>
      </c>
      <c r="BO196" s="13">
        <f>IF(INDEX(_Inf_Data,MATCH($B196,_Inf_Country,0),MATCH(BN$3,_Inf_Day,0))&lt;&gt;0,INDEX(_Inf_Data,MATCH($B196,_Inf_Country,0),MATCH(BO$3,_Inf_Day,0))/INDEX(_Inf_Data,MATCH($B196,_Inf_Country,0),MATCH(BN$3,_Inf_Day,0))-1,0)</f>
        <v>0.36585365853658547</v>
      </c>
      <c r="BP196" s="13">
        <f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>IF(INDEX(_Inf_Data,MATCH($B196,_Inf_Country,0),MATCH(BP$3,_Inf_Day,0))&lt;&gt;0,INDEX(_Inf_Data,MATCH($B196,_Inf_Country,0),MATCH(BQ$3,_Inf_Day,0))/INDEX(_Inf_Data,MATCH($B196,_Inf_Country,0),MATCH(BP$3,_Inf_Day,0))-1,0)</f>
        <v>0.46551724137931028</v>
      </c>
      <c r="BR196" s="13">
        <f>IF(INDEX(_Inf_Data,MATCH($B196,_Inf_Country,0),MATCH(BQ$3,_Inf_Day,0))&lt;&gt;0,INDEX(_Inf_Data,MATCH($B196,_Inf_Country,0),MATCH(BR$3,_Inf_Day,0))/INDEX(_Inf_Data,MATCH($B196,_Inf_Country,0),MATCH(BQ$3,_Inf_Day,0))-1,0)</f>
        <v>0.19999999999999996</v>
      </c>
      <c r="BS196" s="13">
        <f>IF(INDEX(_Inf_Data,MATCH($B196,_Inf_Country,0),MATCH(BR$3,_Inf_Day,0))&lt;&gt;0,INDEX(_Inf_Data,MATCH($B196,_Inf_Country,0),MATCH(BS$3,_Inf_Day,0))/INDEX(_Inf_Data,MATCH($B196,_Inf_Country,0),MATCH(BR$3,_Inf_Day,0))-1,0)</f>
        <v>0.11764705882352944</v>
      </c>
      <c r="BT196" s="13">
        <f>IF(INDEX(_Inf_Data,MATCH($B196,_Inf_Country,0),MATCH(BS$3,_Inf_Day,0))&lt;&gt;0,INDEX(_Inf_Data,MATCH($B196,_Inf_Country,0),MATCH(BT$3,_Inf_Day,0))/INDEX(_Inf_Data,MATCH($B196,_Inf_Country,0),MATCH(BS$3,_Inf_Day,0))-1,0)</f>
        <v>4.3859649122806932E-2</v>
      </c>
      <c r="BU196" s="13">
        <f>IF(INDEX(_Inf_Data,MATCH($B196,_Inf_Country,0),MATCH(BT$3,_Inf_Day,0))&lt;&gt;0,INDEX(_Inf_Data,MATCH($B196,_Inf_Country,0),MATCH(BU$3,_Inf_Day,0))/INDEX(_Inf_Data,MATCH($B196,_Inf_Country,0),MATCH(BT$3,_Inf_Day,0))-1,0)</f>
        <v>0.10924369747899165</v>
      </c>
      <c r="BV196" s="13">
        <f>IF(INDEX(_Inf_Data,MATCH($B196,_Inf_Country,0),MATCH(BU$3,_Inf_Day,0))&lt;&gt;0,INDEX(_Inf_Data,MATCH($B196,_Inf_Country,0),MATCH(BV$3,_Inf_Day,0))/INDEX(_Inf_Data,MATCH($B196,_Inf_Country,0),MATCH(BU$3,_Inf_Day,0))-1,0)</f>
        <v>8.3333333333333259E-2</v>
      </c>
      <c r="BW196" s="13">
        <f>IF(INDEX(_Inf_Data,MATCH($B196,_Inf_Country,0),MATCH(BV$3,_Inf_Day,0))&lt;&gt;0,INDEX(_Inf_Data,MATCH($B196,_Inf_Country,0),MATCH(BW$3,_Inf_Day,0))/INDEX(_Inf_Data,MATCH($B196,_Inf_Country,0),MATCH(BV$3,_Inf_Day,0))-1,0)</f>
        <v>9.7902097902097918E-2</v>
      </c>
      <c r="BX196" s="13">
        <f>IF(INDEX(_Inf_Data,MATCH($B196,_Inf_Country,0),MATCH(BW$3,_Inf_Day,0))&lt;&gt;0,INDEX(_Inf_Data,MATCH($B196,_Inf_Country,0),MATCH(BX$3,_Inf_Day,0))/INDEX(_Inf_Data,MATCH($B196,_Inf_Country,0),MATCH(BW$3,_Inf_Day,0))-1,0)</f>
        <v>8.9171974522292974E-2</v>
      </c>
      <c r="BY196" s="13">
        <f>IF(INDEX(_Inf_Data,MATCH($B196,_Inf_Country,0),MATCH(BX$3,_Inf_Day,0))&lt;&gt;0,INDEX(_Inf_Data,MATCH($B196,_Inf_Country,0),MATCH(BY$3,_Inf_Day,0))/INDEX(_Inf_Data,MATCH($B196,_Inf_Country,0),MATCH(BX$3,_Inf_Day,0))-1,0)</f>
        <v>8.1871345029239873E-2</v>
      </c>
      <c r="BZ196" s="13">
        <f>IF(INDEX(_Inf_Data,MATCH($B196,_Inf_Country,0),MATCH(BY$3,_Inf_Day,0))&lt;&gt;0,INDEX(_Inf_Data,MATCH($B196,_Inf_Country,0),MATCH(BZ$3,_Inf_Day,0))/INDEX(_Inf_Data,MATCH($B196,_Inf_Country,0),MATCH(BY$3,_Inf_Day,0))-1,0)</f>
        <v>2.7027027027026973E-2</v>
      </c>
      <c r="CA196" s="13">
        <f>IF(INDEX(_Inf_Data,MATCH($B196,_Inf_Country,0),MATCH(BZ$3,_Inf_Day,0))&lt;&gt;0,INDEX(_Inf_Data,MATCH($B196,_Inf_Country,0),MATCH(CA$3,_Inf_Day,0))/INDEX(_Inf_Data,MATCH($B196,_Inf_Country,0),MATCH(BZ$3,_Inf_Day,0))-1,0)</f>
        <v>0.1210526315789473</v>
      </c>
      <c r="CB196" s="13">
        <f>IF(INDEX(_Inf_Data,MATCH($B196,_Inf_Country,0),MATCH(CA$3,_Inf_Day,0))&lt;&gt;0,INDEX(_Inf_Data,MATCH($B196,_Inf_Country,0),MATCH(CB$3,_Inf_Day,0))/INDEX(_Inf_Data,MATCH($B196,_Inf_Country,0),MATCH(CA$3,_Inf_Day,0))-1,0)</f>
        <v>6.1032863849765251E-2</v>
      </c>
      <c r="CC196" s="13">
        <f>IF(INDEX(_Inf_Data,MATCH($B196,_Inf_Country,0),MATCH(CB$3,_Inf_Day,0))&lt;&gt;0,INDEX(_Inf_Data,MATCH($B196,_Inf_Country,0),MATCH(CC$3,_Inf_Day,0))/INDEX(_Inf_Data,MATCH($B196,_Inf_Country,0),MATCH(CB$3,_Inf_Day,0))-1,0)</f>
        <v>3.9823008849557473E-2</v>
      </c>
      <c r="CD196" s="13">
        <f>IF(INDEX(_Inf_Data,MATCH($B196,_Inf_Country,0),MATCH(CC$3,_Inf_Day,0))&lt;&gt;0,INDEX(_Inf_Data,MATCH($B196,_Inf_Country,0),MATCH(CD$3,_Inf_Day,0))/INDEX(_Inf_Data,MATCH($B196,_Inf_Country,0),MATCH(CC$3,_Inf_Day,0))-1,0)</f>
        <v>4.6808510638297829E-2</v>
      </c>
      <c r="CE196" s="13">
        <f>IF(INDEX(_Inf_Data,MATCH($B196,_Inf_Country,0),MATCH(CD$3,_Inf_Day,0))&lt;&gt;0,INDEX(_Inf_Data,MATCH($B196,_Inf_Country,0),MATCH(CE$3,_Inf_Day,0))/INDEX(_Inf_Data,MATCH($B196,_Inf_Country,0),MATCH(CD$3,_Inf_Day,0))-1,0)</f>
        <v>4.471544715447151E-2</v>
      </c>
      <c r="CF196" s="13">
        <f>IF(INDEX(_Inf_Data,MATCH($B196,_Inf_Country,0),MATCH(CE$3,_Inf_Day,0))&lt;&gt;0,INDEX(_Inf_Data,MATCH($B196,_Inf_Country,0),MATCH(CF$3,_Inf_Day,0))/INDEX(_Inf_Data,MATCH($B196,_Inf_Country,0),MATCH(CE$3,_Inf_Day,0))-1,0)</f>
        <v>5.8365758754863828E-2</v>
      </c>
      <c r="CG196" s="13">
        <f>IF(INDEX(_Inf_Data,MATCH($B196,_Inf_Country,0),MATCH(CF$3,_Inf_Day,0))&lt;&gt;0,INDEX(_Inf_Data,MATCH($B196,_Inf_Country,0),MATCH(CG$3,_Inf_Day,0))/INDEX(_Inf_Data,MATCH($B196,_Inf_Country,0),MATCH(CF$3,_Inf_Day,0))-1,0)</f>
        <v>1.8382352941176405E-2</v>
      </c>
      <c r="CH196" s="13">
        <f>IF(INDEX(_Inf_Data,MATCH($B196,_Inf_Country,0),MATCH(CG$3,_Inf_Day,0))&lt;&gt;0,INDEX(_Inf_Data,MATCH($B196,_Inf_Country,0),MATCH(CH$3,_Inf_Day,0))/INDEX(_Inf_Data,MATCH($B196,_Inf_Country,0),MATCH(CG$3,_Inf_Day,0))-1,0)</f>
        <v>2.8880866425992746E-2</v>
      </c>
      <c r="CI196" s="13">
        <f>IF(INDEX(_Inf_Data,MATCH($B196,_Inf_Country,0),MATCH(CH$3,_Inf_Day,0))&lt;&gt;0,INDEX(_Inf_Data,MATCH($B196,_Inf_Country,0),MATCH(CI$3,_Inf_Day,0))/INDEX(_Inf_Data,MATCH($B196,_Inf_Country,0),MATCH(CH$3,_Inf_Day,0))-1,0)</f>
        <v>2.8070175438596578E-2</v>
      </c>
      <c r="CJ196" s="13">
        <f>IF(INDEX(_Inf_Data,MATCH($B196,_Inf_Country,0),MATCH(CI$3,_Inf_Day,0))&lt;&gt;0,INDEX(_Inf_Data,MATCH($B196,_Inf_Country,0),MATCH(CJ$3,_Inf_Day,0))/INDEX(_Inf_Data,MATCH($B196,_Inf_Country,0),MATCH(CI$3,_Inf_Day,0))-1,0)</f>
        <v>2.3890784982935065E-2</v>
      </c>
      <c r="CK196" s="13">
        <f>IF(INDEX(_Inf_Data,MATCH($B196,_Inf_Country,0),MATCH(CJ$3,_Inf_Day,0))&lt;&gt;0,INDEX(_Inf_Data,MATCH($B196,_Inf_Country,0),MATCH(CK$3,_Inf_Day,0))/INDEX(_Inf_Data,MATCH($B196,_Inf_Country,0),MATCH(CJ$3,_Inf_Day,0))-1,0)</f>
        <v>3.0000000000000027E-2</v>
      </c>
      <c r="CL196" s="13">
        <f>IF(INDEX(_Inf_Data,MATCH($B196,_Inf_Country,0),MATCH(CK$3,_Inf_Day,0))&lt;&gt;0,INDEX(_Inf_Data,MATCH($B196,_Inf_Country,0),MATCH(CL$3,_Inf_Day,0))/INDEX(_Inf_Data,MATCH($B196,_Inf_Country,0),MATCH(CK$3,_Inf_Day,0))-1,0)</f>
        <v>1.6181229773462702E-2</v>
      </c>
      <c r="CM196" s="13">
        <f>IF(INDEX(_Inf_Data,MATCH($B196,_Inf_Country,0),MATCH(CL$3,_Inf_Day,0))&lt;&gt;0,INDEX(_Inf_Data,MATCH($B196,_Inf_Country,0),MATCH(CM$3,_Inf_Day,0))/INDEX(_Inf_Data,MATCH($B196,_Inf_Country,0),MATCH(CL$3,_Inf_Day,0))-1,0)</f>
        <v>1.5923566878980999E-2</v>
      </c>
      <c r="CN196" s="13">
        <f>IF(INDEX(_Inf_Data,MATCH($B196,_Inf_Country,0),MATCH(CM$3,_Inf_Day,0))&lt;&gt;0,INDEX(_Inf_Data,MATCH($B196,_Inf_Country,0),MATCH(CN$3,_Inf_Day,0))/INDEX(_Inf_Data,MATCH($B196,_Inf_Country,0),MATCH(CM$3,_Inf_Day,0))-1,0)</f>
        <v>6.2695924764890609E-3</v>
      </c>
      <c r="CO196" s="13">
        <f>IF(INDEX(_Inf_Data,MATCH($B196,_Inf_Country,0),MATCH(CN$3,_Inf_Day,0))&lt;&gt;0,INDEX(_Inf_Data,MATCH($B196,_Inf_Country,0),MATCH(CO$3,_Inf_Day,0))/INDEX(_Inf_Data,MATCH($B196,_Inf_Country,0),MATCH(CN$3,_Inf_Day,0))-1,0)</f>
        <v>2.4922118380062308E-2</v>
      </c>
      <c r="CP196" s="13">
        <f>IF(INDEX(_Inf_Data,MATCH($B196,_Inf_Country,0),MATCH(CO$3,_Inf_Day,0))&lt;&gt;0,INDEX(_Inf_Data,MATCH($B196,_Inf_Country,0),MATCH(CP$3,_Inf_Day,0))/INDEX(_Inf_Data,MATCH($B196,_Inf_Country,0),MATCH(CO$3,_Inf_Day,0))-1,0)</f>
        <v>1.8237082066869359E-2</v>
      </c>
      <c r="CQ196" s="13">
        <f>IF(INDEX(_Inf_Data,MATCH($B196,_Inf_Country,0),MATCH(CP$3,_Inf_Day,0))&lt;&gt;0,INDEX(_Inf_Data,MATCH($B196,_Inf_Country,0),MATCH(CQ$3,_Inf_Day,0))/INDEX(_Inf_Data,MATCH($B196,_Inf_Country,0),MATCH(CP$3,_Inf_Day,0))-1,0)</f>
        <v>5.9701492537314049E-3</v>
      </c>
      <c r="CR196" s="13" t="e">
        <f>IF(INDEX(_Inf_Data,MATCH($B196,_Inf_Country,0),MATCH(CQ$3,_Inf_Day,0))&lt;&gt;0,INDEX(_Inf_Data,MATCH($B196,_Inf_Country,0),MATCH(CR$3,_Inf_Day,0))/INDEX(_Inf_Data,MATCH($B196,_Inf_Country,0),MATCH(CQ$3,_Inf_Day,0))-1,0)</f>
        <v>#N/A</v>
      </c>
      <c r="CS196" s="13" t="e">
        <f>IF(INDEX(_Inf_Data,MATCH($B196,_Inf_Country,0),MATCH(CR$3,_Inf_Day,0))&lt;&gt;0,INDEX(_Inf_Data,MATCH($B196,_Inf_Country,0),MATCH(CS$3,_Inf_Day,0))/INDEX(_Inf_Data,MATCH($B196,_Inf_Country,0),MATCH(CR$3,_Inf_Day,0))-1,0)</f>
        <v>#N/A</v>
      </c>
      <c r="CT196" s="13" t="e">
        <f>IF(INDEX(_Inf_Data,MATCH($B196,_Inf_Country,0),MATCH(CS$3,_Inf_Day,0))&lt;&gt;0,INDEX(_Inf_Data,MATCH($B196,_Inf_Country,0),MATCH(CT$3,_Inf_Day,0))/INDEX(_Inf_Data,MATCH($B196,_Inf_Country,0),MATCH(CS$3,_Inf_Day,0))-1,0)</f>
        <v>#N/A</v>
      </c>
      <c r="CU196" s="13" t="e">
        <f>IF(INDEX(_Inf_Data,MATCH($B196,_Inf_Country,0),MATCH(CT$3,_Inf_Day,0))&lt;&gt;0,INDEX(_Inf_Data,MATCH($B196,_Inf_Country,0),MATCH(CU$3,_Inf_Day,0))/INDEX(_Inf_Data,MATCH($B196,_Inf_Country,0),MATCH(CT$3,_Inf_Day,0))-1,0)</f>
        <v>#N/A</v>
      </c>
      <c r="CV196" s="13" t="e">
        <f>IF(INDEX(_Inf_Data,MATCH($B196,_Inf_Country,0),MATCH(CU$3,_Inf_Day,0))&lt;&gt;0,INDEX(_Inf_Data,MATCH($B196,_Inf_Country,0),MATCH(CV$3,_Inf_Day,0))/INDEX(_Inf_Data,MATCH($B196,_Inf_Country,0),MATCH(CU$3,_Inf_Day,0))-1,0)</f>
        <v>#N/A</v>
      </c>
      <c r="CW196" s="13" t="e">
        <f>IF(INDEX(_Inf_Data,MATCH($B196,_Inf_Country,0),MATCH(CV$3,_Inf_Day,0))&lt;&gt;0,INDEX(_Inf_Data,MATCH($B196,_Inf_Country,0),MATCH(CW$3,_Inf_Day,0))/INDEX(_Inf_Data,MATCH($B196,_Inf_Country,0),MATCH(CV$3,_Inf_Day,0))-1,0)</f>
        <v>#N/A</v>
      </c>
      <c r="CX196" s="13" t="e">
        <f>IF(INDEX(_Inf_Data,MATCH($B196,_Inf_Country,0),MATCH(CW$3,_Inf_Day,0))&lt;&gt;0,INDEX(_Inf_Data,MATCH($B196,_Inf_Country,0),MATCH(CX$3,_Inf_Day,0))/INDEX(_Inf_Data,MATCH($B196,_Inf_Country,0),MATCH(CW$3,_Inf_Day,0))-1,0)</f>
        <v>#N/A</v>
      </c>
      <c r="CY196" s="13" t="e">
        <f>IF(INDEX(_Inf_Data,MATCH($B196,_Inf_Country,0),MATCH(CX$3,_Inf_Day,0))&lt;&gt;0,INDEX(_Inf_Data,MATCH($B196,_Inf_Country,0),MATCH(CY$3,_Inf_Day,0))/INDEX(_Inf_Data,MATCH($B196,_Inf_Country,0),MATCH(CX$3,_Inf_Day,0))-1,0)</f>
        <v>#N/A</v>
      </c>
      <c r="CZ196" s="13" t="e">
        <f>IF(INDEX(_Inf_Data,MATCH($B196,_Inf_Country,0),MATCH(CY$3,_Inf_Day,0))&lt;&gt;0,INDEX(_Inf_Data,MATCH($B196,_Inf_Country,0),MATCH(CZ$3,_Inf_Day,0))/INDEX(_Inf_Data,MATCH($B196,_Inf_Country,0),MATCH(CY$3,_Inf_Day,0))-1,0)</f>
        <v>#N/A</v>
      </c>
      <c r="DA196" s="13" t="e">
        <f>IF(INDEX(_Inf_Data,MATCH($B196,_Inf_Country,0),MATCH(CZ$3,_Inf_Day,0))&lt;&gt;0,INDEX(_Inf_Data,MATCH($B196,_Inf_Country,0),MATCH(DA$3,_Inf_Day,0))/INDEX(_Inf_Data,MATCH($B196,_Inf_Country,0),MATCH(CZ$3,_Inf_Day,0))-1,0)</f>
        <v>#N/A</v>
      </c>
      <c r="DB196" s="13" t="e">
        <f>IF(INDEX(_Inf_Data,MATCH($B196,_Inf_Country,0),MATCH(DA$3,_Inf_Day,0))&lt;&gt;0,INDEX(_Inf_Data,MATCH($B196,_Inf_Country,0),MATCH(DB$3,_Inf_Day,0))/INDEX(_Inf_Data,MATCH($B196,_Inf_Country,0),MATCH(DA$3,_Inf_Day,0))-1,0)</f>
        <v>#N/A</v>
      </c>
      <c r="DC196" s="13" t="e">
        <f>IF(INDEX(_Inf_Data,MATCH($B196,_Inf_Country,0),MATCH(DB$3,_Inf_Day,0))&lt;&gt;0,INDEX(_Inf_Data,MATCH($B196,_Inf_Country,0),MATCH(DC$3,_Inf_Day,0))/INDEX(_Inf_Data,MATCH($B196,_Inf_Country,0),MATCH(DB$3,_Inf_Day,0))-1,0)</f>
        <v>#N/A</v>
      </c>
      <c r="DD196" s="13" t="e">
        <f>IF(INDEX(_Inf_Data,MATCH($B196,_Inf_Country,0),MATCH(DC$3,_Inf_Day,0))&lt;&gt;0,INDEX(_Inf_Data,MATCH($B196,_Inf_Country,0),MATCH(DD$3,_Inf_Day,0))/INDEX(_Inf_Data,MATCH($B196,_Inf_Country,0),MATCH(DC$3,_Inf_Day,0))-1,0)</f>
        <v>#N/A</v>
      </c>
      <c r="DE196" s="13" t="e">
        <f>IF(INDEX(_Inf_Data,MATCH($B196,_Inf_Country,0),MATCH(DD$3,_Inf_Day,0))&lt;&gt;0,INDEX(_Inf_Data,MATCH($B196,_Inf_Country,0),MATCH(DE$3,_Inf_Day,0))/INDEX(_Inf_Data,MATCH($B196,_Inf_Country,0),MATCH(DD$3,_Inf_Day,0))-1,0)</f>
        <v>#N/A</v>
      </c>
      <c r="DF196" s="13" t="e">
        <f>IF(INDEX(_Inf_Data,MATCH($B196,_Inf_Country,0),MATCH(DE$3,_Inf_Day,0))&lt;&gt;0,INDEX(_Inf_Data,MATCH($B196,_Inf_Country,0),MATCH(DF$3,_Inf_Day,0))/INDEX(_Inf_Data,MATCH($B196,_Inf_Country,0),MATCH(DE$3,_Inf_Day,0))-1,0)</f>
        <v>#N/A</v>
      </c>
      <c r="DG196" s="13" t="e">
        <f>IF(INDEX(_Inf_Data,MATCH($B196,_Inf_Country,0),MATCH(DF$3,_Inf_Day,0))&lt;&gt;0,INDEX(_Inf_Data,MATCH($B196,_Inf_Country,0),MATCH(DG$3,_Inf_Day,0))/INDEX(_Inf_Data,MATCH($B196,_Inf_Country,0),MATCH(DF$3,_Inf_Day,0))-1,0)</f>
        <v>#N/A</v>
      </c>
      <c r="DH196" s="13" t="e">
        <f>IF(INDEX(_Inf_Data,MATCH($B196,_Inf_Country,0),MATCH(DG$3,_Inf_Day,0))&lt;&gt;0,INDEX(_Inf_Data,MATCH($B196,_Inf_Country,0),MATCH(DH$3,_Inf_Day,0))/INDEX(_Inf_Data,MATCH($B196,_Inf_Country,0),MATCH(DG$3,_Inf_Day,0))-1,0)</f>
        <v>#N/A</v>
      </c>
      <c r="DI196" s="13" t="e">
        <f>IF(INDEX(_Inf_Data,MATCH($B196,_Inf_Country,0),MATCH(DH$3,_Inf_Day,0))&lt;&gt;0,INDEX(_Inf_Data,MATCH($B196,_Inf_Country,0),MATCH(DI$3,_Inf_Day,0))/INDEX(_Inf_Data,MATCH($B196,_Inf_Country,0),MATCH(DH$3,_Inf_Day,0))-1,0)</f>
        <v>#N/A</v>
      </c>
      <c r="DJ196" s="13" t="e">
        <f>IF(INDEX(_Inf_Data,MATCH($B196,_Inf_Country,0),MATCH(DI$3,_Inf_Day,0))&lt;&gt;0,INDEX(_Inf_Data,MATCH($B196,_Inf_Country,0),MATCH(DJ$3,_Inf_Day,0))/INDEX(_Inf_Data,MATCH($B196,_Inf_Country,0),MATCH(DI$3,_Inf_Day,0))-1,0)</f>
        <v>#N/A</v>
      </c>
      <c r="DK196" s="13" t="e">
        <f>IF(INDEX(_Inf_Data,MATCH($B196,_Inf_Country,0),MATCH(DJ$3,_Inf_Day,0))&lt;&gt;0,INDEX(_Inf_Data,MATCH($B196,_Inf_Country,0),MATCH(DK$3,_Inf_Day,0))/INDEX(_Inf_Data,MATCH($B196,_Inf_Country,0),MATCH(DJ$3,_Inf_Day,0))-1,0)</f>
        <v>#N/A</v>
      </c>
      <c r="DL196" s="13" t="e">
        <f>IF(INDEX(_Inf_Data,MATCH($B196,_Inf_Country,0),MATCH(DK$3,_Inf_Day,0))&lt;&gt;0,INDEX(_Inf_Data,MATCH($B196,_Inf_Country,0),MATCH(DL$3,_Inf_Day,0))/INDEX(_Inf_Data,MATCH($B196,_Inf_Country,0),MATCH(DK$3,_Inf_Day,0))-1,0)</f>
        <v>#N/A</v>
      </c>
      <c r="DM196" s="13" t="e">
        <f>IF(INDEX(_Inf_Data,MATCH($B196,_Inf_Country,0),MATCH(DL$3,_Inf_Day,0))&lt;&gt;0,INDEX(_Inf_Data,MATCH($B196,_Inf_Country,0),MATCH(DM$3,_Inf_Day,0))/INDEX(_Inf_Data,MATCH($B196,_Inf_Country,0),MATCH(DL$3,_Inf_Day,0))-1,0)</f>
        <v>#N/A</v>
      </c>
      <c r="DN196" s="13" t="e">
        <f>IF(INDEX(_Inf_Data,MATCH($B196,_Inf_Country,0),MATCH(DM$3,_Inf_Day,0))&lt;&gt;0,INDEX(_Inf_Data,MATCH($B196,_Inf_Country,0),MATCH(DN$3,_Inf_Day,0))/INDEX(_Inf_Data,MATCH($B196,_Inf_Country,0),MATCH(DM$3,_Inf_Day,0))-1,0)</f>
        <v>#N/A</v>
      </c>
      <c r="DO196" s="13" t="e">
        <f>IF(INDEX(_Inf_Data,MATCH($B196,_Inf_Country,0),MATCH(DN$3,_Inf_Day,0))&lt;&gt;0,INDEX(_Inf_Data,MATCH($B196,_Inf_Country,0),MATCH(DO$3,_Inf_Day,0))/INDEX(_Inf_Data,MATCH($B196,_Inf_Country,0),MATCH(DN$3,_Inf_Day,0))-1,0)</f>
        <v>#N/A</v>
      </c>
      <c r="DP196" s="13" t="e">
        <f>IF(INDEX(_Inf_Data,MATCH($B196,_Inf_Country,0),MATCH(DO$3,_Inf_Day,0))&lt;&gt;0,INDEX(_Inf_Data,MATCH($B196,_Inf_Country,0),MATCH(DP$3,_Inf_Day,0))/INDEX(_Inf_Data,MATCH($B196,_Inf_Country,0),MATCH(DO$3,_Inf_Day,0))-1,0)</f>
        <v>#N/A</v>
      </c>
      <c r="DQ196" s="13" t="e">
        <f>IF(INDEX(_Inf_Data,MATCH($B196,_Inf_Country,0),MATCH(DP$3,_Inf_Day,0))&lt;&gt;0,INDEX(_Inf_Data,MATCH($B196,_Inf_Country,0),MATCH(DQ$3,_Inf_Day,0))/INDEX(_Inf_Data,MATCH($B196,_Inf_Country,0),MATCH(DP$3,_Inf_Day,0))-1,0)</f>
        <v>#N/A</v>
      </c>
      <c r="DR196" s="13" t="e">
        <f>IF(INDEX(_Inf_Data,MATCH($B196,_Inf_Country,0),MATCH(DQ$3,_Inf_Day,0))&lt;&gt;0,INDEX(_Inf_Data,MATCH($B196,_Inf_Country,0),MATCH(DR$3,_Inf_Day,0))/INDEX(_Inf_Data,MATCH($B196,_Inf_Country,0),MATCH(DQ$3,_Inf_Day,0))-1,0)</f>
        <v>#N/A</v>
      </c>
      <c r="DS196" s="13" t="e">
        <f>IF(INDEX(_Inf_Data,MATCH($B196,_Inf_Country,0),MATCH(DR$3,_Inf_Day,0))&lt;&gt;0,INDEX(_Inf_Data,MATCH($B196,_Inf_Country,0),MATCH(DS$3,_Inf_Day,0))/INDEX(_Inf_Data,MATCH($B196,_Inf_Country,0),MATCH(DR$3,_Inf_Day,0))-1,0)</f>
        <v>#N/A</v>
      </c>
      <c r="DT196" s="13" t="e">
        <f>IF(INDEX(_Inf_Data,MATCH($B196,_Inf_Country,0),MATCH(DS$3,_Inf_Day,0))&lt;&gt;0,INDEX(_Inf_Data,MATCH($B196,_Inf_Country,0),MATCH(DT$3,_Inf_Day,0))/INDEX(_Inf_Data,MATCH($B196,_Inf_Country,0),MATCH(DS$3,_Inf_Day,0))-1,0)</f>
        <v>#N/A</v>
      </c>
      <c r="DU196" s="13" t="e">
        <f>IF(INDEX(_Inf_Data,MATCH($B196,_Inf_Country,0),MATCH(DT$3,_Inf_Day,0))&lt;&gt;0,INDEX(_Inf_Data,MATCH($B196,_Inf_Country,0),MATCH(DU$3,_Inf_Day,0))/INDEX(_Inf_Data,MATCH($B196,_Inf_Country,0),MATCH(DT$3,_Inf_Day,0))-1,0)</f>
        <v>#N/A</v>
      </c>
      <c r="DV196" s="13" t="e">
        <f>IF(INDEX(_Inf_Data,MATCH($B196,_Inf_Country,0),MATCH(DU$3,_Inf_Day,0))&lt;&gt;0,INDEX(_Inf_Data,MATCH($B196,_Inf_Country,0),MATCH(DV$3,_Inf_Day,0))/INDEX(_Inf_Data,MATCH($B196,_Inf_Country,0),MATCH(DU$3,_Inf_Day,0))-1,0)</f>
        <v>#N/A</v>
      </c>
      <c r="DW196" s="13" t="e">
        <f>IF(INDEX(_Inf_Data,MATCH($B196,_Inf_Country,0),MATCH(DV$3,_Inf_Day,0))&lt;&gt;0,INDEX(_Inf_Data,MATCH($B196,_Inf_Country,0),MATCH(DW$3,_Inf_Day,0))/INDEX(_Inf_Data,MATCH($B196,_Inf_Country,0),MATCH(DV$3,_Inf_Day,0))-1,0)</f>
        <v>#N/A</v>
      </c>
      <c r="DX196" s="13" t="e">
        <f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>IF(INDEX(_Inf_Data,MATCH($B196,_Inf_Country,0),MATCH(DX$3,_Inf_Day,0))&lt;&gt;0,INDEX(_Inf_Data,MATCH($B196,_Inf_Country,0),MATCH(DY$3,_Inf_Day,0))/INDEX(_Inf_Data,MATCH($B196,_Inf_Country,0),MATCH(DX$3,_Inf_Day,0))-1,0)</f>
        <v>#N/A</v>
      </c>
      <c r="DZ196" s="13" t="e">
        <f>IF(INDEX(_Inf_Data,MATCH($B196,_Inf_Country,0),MATCH(DY$3,_Inf_Day,0))&lt;&gt;0,INDEX(_Inf_Data,MATCH($B196,_Inf_Country,0),MATCH(DZ$3,_Inf_Day,0))/INDEX(_Inf_Data,MATCH($B196,_Inf_Country,0),MATCH(DY$3,_Inf_Day,0))-1,0)</f>
        <v>#N/A</v>
      </c>
      <c r="EA196" s="13" t="e">
        <f>IF(INDEX(_Inf_Data,MATCH($B196,_Inf_Country,0),MATCH(DZ$3,_Inf_Day,0))&lt;&gt;0,INDEX(_Inf_Data,MATCH($B196,_Inf_Country,0),MATCH(EA$3,_Inf_Day,0))/INDEX(_Inf_Data,MATCH($B196,_Inf_Country,0),MATCH(DZ$3,_Inf_Day,0))-1,0)</f>
        <v>#N/A</v>
      </c>
      <c r="EB196" s="13" t="e">
        <f>IF(INDEX(_Inf_Data,MATCH($B196,_Inf_Country,0),MATCH(EA$3,_Inf_Day,0))&lt;&gt;0,INDEX(_Inf_Data,MATCH($B196,_Inf_Country,0),MATCH(EB$3,_Inf_Day,0))/INDEX(_Inf_Data,MATCH($B196,_Inf_Country,0),MATCH(EA$3,_Inf_Day,0))-1,0)</f>
        <v>#N/A</v>
      </c>
      <c r="EC196" s="13" t="e">
        <f>IF(INDEX(_Inf_Data,MATCH($B196,_Inf_Country,0),MATCH(EB$3,_Inf_Day,0))&lt;&gt;0,INDEX(_Inf_Data,MATCH($B196,_Inf_Country,0),MATCH(EC$3,_Inf_Day,0))/INDEX(_Inf_Data,MATCH($B196,_Inf_Country,0),MATCH(EB$3,_Inf_Day,0))-1,0)</f>
        <v>#N/A</v>
      </c>
      <c r="ED196" s="13" t="e">
        <f>IF(INDEX(_Inf_Data,MATCH($B196,_Inf_Country,0),MATCH(EC$3,_Inf_Day,0))&lt;&gt;0,INDEX(_Inf_Data,MATCH($B196,_Inf_Country,0),MATCH(ED$3,_Inf_Day,0))/INDEX(_Inf_Data,MATCH($B196,_Inf_Country,0),MATCH(EC$3,_Inf_Day,0))-1,0)</f>
        <v>#N/A</v>
      </c>
      <c r="EE196" s="13" t="e">
        <f>IF(INDEX(_Inf_Data,MATCH($B196,_Inf_Country,0),MATCH(ED$3,_Inf_Day,0))&lt;&gt;0,INDEX(_Inf_Data,MATCH($B196,_Inf_Country,0),MATCH(EE$3,_Inf_Day,0))/INDEX(_Inf_Data,MATCH($B196,_Inf_Country,0),MATCH(ED$3,_Inf_Day,0))-1,0)</f>
        <v>#N/A</v>
      </c>
      <c r="EF196" s="13" t="e">
        <f>IF(INDEX(_Inf_Data,MATCH($B196,_Inf_Country,0),MATCH(EE$3,_Inf_Day,0))&lt;&gt;0,INDEX(_Inf_Data,MATCH($B196,_Inf_Country,0),MATCH(EF$3,_Inf_Day,0))/INDEX(_Inf_Data,MATCH($B196,_Inf_Country,0),MATCH(EE$3,_Inf_Day,0))-1,0)</f>
        <v>#N/A</v>
      </c>
      <c r="EG196" s="13" t="e">
        <f>IF(INDEX(_Inf_Data,MATCH($B196,_Inf_Country,0),MATCH(EF$3,_Inf_Day,0))&lt;&gt;0,INDEX(_Inf_Data,MATCH($B196,_Inf_Country,0),MATCH(EG$3,_Inf_Day,0))/INDEX(_Inf_Data,MATCH($B196,_Inf_Country,0),MATCH(EF$3,_Inf_Day,0))-1,0)</f>
        <v>#N/A</v>
      </c>
      <c r="EH196" s="13" t="e">
        <f>IF(INDEX(_Inf_Data,MATCH($B196,_Inf_Country,0),MATCH(EG$3,_Inf_Day,0))&lt;&gt;0,INDEX(_Inf_Data,MATCH($B196,_Inf_Country,0),MATCH(EH$3,_Inf_Day,0))/INDEX(_Inf_Data,MATCH($B196,_Inf_Country,0),MATCH(EG$3,_Inf_Day,0))-1,0)</f>
        <v>#N/A</v>
      </c>
      <c r="EI196" s="13" t="e">
        <f>IF(INDEX(_Inf_Data,MATCH($B196,_Inf_Country,0),MATCH(EH$3,_Inf_Day,0))&lt;&gt;0,INDEX(_Inf_Data,MATCH($B196,_Inf_Country,0),MATCH(EI$3,_Inf_Day,0))/INDEX(_Inf_Data,MATCH($B196,_Inf_Country,0),MATCH(EH$3,_Inf_Day,0))-1,0)</f>
        <v>#N/A</v>
      </c>
      <c r="EJ196" s="13" t="e">
        <f>IF(INDEX(_Inf_Data,MATCH($B196,_Inf_Country,0),MATCH(EI$3,_Inf_Day,0))&lt;&gt;0,INDEX(_Inf_Data,MATCH($B196,_Inf_Country,0),MATCH(EJ$3,_Inf_Day,0))/INDEX(_Inf_Data,MATCH($B196,_Inf_Country,0),MATCH(EI$3,_Inf_Day,0))-1,0)</f>
        <v>#N/A</v>
      </c>
      <c r="EK196" s="13" t="e">
        <f>IF(INDEX(_Inf_Data,MATCH($B196,_Inf_Country,0),MATCH(EJ$3,_Inf_Day,0))&lt;&gt;0,INDEX(_Inf_Data,MATCH($B196,_Inf_Country,0),MATCH(EK$3,_Inf_Day,0))/INDEX(_Inf_Data,MATCH($B196,_Inf_Country,0),MATCH(EJ$3,_Inf_Day,0))-1,0)</f>
        <v>#N/A</v>
      </c>
      <c r="EL196" s="13" t="e">
        <f>IF(INDEX(_Inf_Data,MATCH($B196,_Inf_Country,0),MATCH(EK$3,_Inf_Day,0))&lt;&gt;0,INDEX(_Inf_Data,MATCH($B196,_Inf_Country,0),MATCH(EL$3,_Inf_Day,0))/INDEX(_Inf_Data,MATCH($B196,_Inf_Country,0),MATCH(EK$3,_Inf_Day,0))-1,0)</f>
        <v>#N/A</v>
      </c>
      <c r="EM196" s="13" t="e">
        <f>IF(INDEX(_Inf_Data,MATCH($B196,_Inf_Country,0),MATCH(EL$3,_Inf_Day,0))&lt;&gt;0,INDEX(_Inf_Data,MATCH($B196,_Inf_Country,0),MATCH(EM$3,_Inf_Day,0))/INDEX(_Inf_Data,MATCH($B196,_Inf_Country,0),MATCH(EL$3,_Inf_Day,0))-1,0)</f>
        <v>#N/A</v>
      </c>
      <c r="EN196" s="13" t="e">
        <f>IF(INDEX(_Inf_Data,MATCH($B196,_Inf_Country,0),MATCH(EM$3,_Inf_Day,0))&lt;&gt;0,INDEX(_Inf_Data,MATCH($B196,_Inf_Country,0),MATCH(EN$3,_Inf_Day,0))/INDEX(_Inf_Data,MATCH($B196,_Inf_Country,0),MATCH(EM$3,_Inf_Day,0))-1,0)</f>
        <v>#N/A</v>
      </c>
      <c r="EO196" s="13" t="e">
        <f>IF(INDEX(_Inf_Data,MATCH($B196,_Inf_Country,0),MATCH(EN$3,_Inf_Day,0))&lt;&gt;0,INDEX(_Inf_Data,MATCH($B196,_Inf_Country,0),MATCH(EO$3,_Inf_Day,0))/INDEX(_Inf_Data,MATCH($B196,_Inf_Country,0),MATCH(EN$3,_Inf_Day,0))-1,0)</f>
        <v>#N/A</v>
      </c>
      <c r="EP196" s="13" t="e">
        <f>IF(INDEX(_Inf_Data,MATCH($B196,_Inf_Country,0),MATCH(EO$3,_Inf_Day,0))&lt;&gt;0,INDEX(_Inf_Data,MATCH($B196,_Inf_Country,0),MATCH(EP$3,_Inf_Day,0))/INDEX(_Inf_Data,MATCH($B196,_Inf_Country,0),MATCH(EO$3,_Inf_Day,0))-1,0)</f>
        <v>#N/A</v>
      </c>
      <c r="EQ196" s="13" t="e">
        <f>IF(INDEX(_Inf_Data,MATCH($B196,_Inf_Country,0),MATCH(EP$3,_Inf_Day,0))&lt;&gt;0,INDEX(_Inf_Data,MATCH($B196,_Inf_Country,0),MATCH(EQ$3,_Inf_Day,0))/INDEX(_Inf_Data,MATCH($B196,_Inf_Country,0),MATCH(EP$3,_Inf_Day,0))-1,0)</f>
        <v>#N/A</v>
      </c>
      <c r="ER196" s="13" t="e">
        <f>IF(INDEX(_Inf_Data,MATCH($B196,_Inf_Country,0),MATCH(EQ$3,_Inf_Day,0))&lt;&gt;0,INDEX(_Inf_Data,MATCH($B196,_Inf_Country,0),MATCH(ER$3,_Inf_Day,0))/INDEX(_Inf_Data,MATCH($B196,_Inf_Country,0),MATCH(EQ$3,_Inf_Day,0))-1,0)</f>
        <v>#N/A</v>
      </c>
      <c r="ES196" s="13" t="e">
        <f>IF(INDEX(_Inf_Data,MATCH($B196,_Inf_Country,0),MATCH(ER$3,_Inf_Day,0))&lt;&gt;0,INDEX(_Inf_Data,MATCH($B196,_Inf_Country,0),MATCH(ES$3,_Inf_Day,0))/INDEX(_Inf_Data,MATCH($B196,_Inf_Country,0),MATCH(ER$3,_Inf_Day,0))-1,0)</f>
        <v>#N/A</v>
      </c>
      <c r="ET196" s="13" t="e">
        <f>IF(INDEX(_Inf_Data,MATCH($B196,_Inf_Country,0),MATCH(ES$3,_Inf_Day,0))&lt;&gt;0,INDEX(_Inf_Data,MATCH($B196,_Inf_Country,0),MATCH(ET$3,_Inf_Day,0))/INDEX(_Inf_Data,MATCH($B196,_Inf_Country,0),MATCH(ES$3,_Inf_Day,0))-1,0)</f>
        <v>#N/A</v>
      </c>
      <c r="EU196" s="13" t="e">
        <f>IF(INDEX(_Inf_Data,MATCH($B196,_Inf_Country,0),MATCH(ET$3,_Inf_Day,0))&lt;&gt;0,INDEX(_Inf_Data,MATCH($B196,_Inf_Country,0),MATCH(EU$3,_Inf_Day,0))/INDEX(_Inf_Data,MATCH($B196,_Inf_Country,0),MATCH(ET$3,_Inf_Day,0))-1,0)</f>
        <v>#N/A</v>
      </c>
      <c r="EV196" s="13" t="e">
        <f>IF(INDEX(_Inf_Data,MATCH($B196,_Inf_Country,0),MATCH(EU$3,_Inf_Day,0))&lt;&gt;0,INDEX(_Inf_Data,MATCH($B196,_Inf_Country,0),MATCH(EV$3,_Inf_Day,0))/INDEX(_Inf_Data,MATCH($B196,_Inf_Country,0),MATCH(EU$3,_Inf_Day,0))-1,0)</f>
        <v>#N/A</v>
      </c>
      <c r="EW196" s="13" t="e">
        <f>IF(INDEX(_Inf_Data,MATCH($B196,_Inf_Country,0),MATCH(EV$3,_Inf_Day,0))&lt;&gt;0,INDEX(_Inf_Data,MATCH($B196,_Inf_Country,0),MATCH(EW$3,_Inf_Day,0))/INDEX(_Inf_Data,MATCH($B196,_Inf_Country,0),MATCH(EV$3,_Inf_Day,0))-1,0)</f>
        <v>#N/A</v>
      </c>
      <c r="EX196" s="13" t="e">
        <f>IF(INDEX(_Inf_Data,MATCH($B196,_Inf_Country,0),MATCH(EW$3,_Inf_Day,0))&lt;&gt;0,INDEX(_Inf_Data,MATCH($B196,_Inf_Country,0),MATCH(EX$3,_Inf_Day,0))/INDEX(_Inf_Data,MATCH($B196,_Inf_Country,0),MATCH(EW$3,_Inf_Day,0))-1,0)</f>
        <v>#N/A</v>
      </c>
      <c r="EY196" s="13" t="e">
        <f>IF(INDEX(_Inf_Data,MATCH($B196,_Inf_Country,0),MATCH(EX$3,_Inf_Day,0))&lt;&gt;0,INDEX(_Inf_Data,MATCH($B196,_Inf_Country,0),MATCH(EY$3,_Inf_Day,0))/INDEX(_Inf_Data,MATCH($B196,_Inf_Country,0),MATCH(EX$3,_Inf_Day,0))-1,0)</f>
        <v>#N/A</v>
      </c>
      <c r="EZ196" s="13" t="e">
        <f>IF(INDEX(_Inf_Data,MATCH($B196,_Inf_Country,0),MATCH(EY$3,_Inf_Day,0))&lt;&gt;0,INDEX(_Inf_Data,MATCH($B196,_Inf_Country,0),MATCH(EZ$3,_Inf_Day,0))/INDEX(_Inf_Data,MATCH($B196,_Inf_Country,0),MATCH(EY$3,_Inf_Day,0))-1,0)</f>
        <v>#N/A</v>
      </c>
      <c r="FA196" s="13" t="e">
        <f>IF(INDEX(_Inf_Data,MATCH($B196,_Inf_Country,0),MATCH(EZ$3,_Inf_Day,0))&lt;&gt;0,INDEX(_Inf_Data,MATCH($B196,_Inf_Country,0),MATCH(FA$3,_Inf_Day,0))/INDEX(_Inf_Data,MATCH($B196,_Inf_Country,0),MATCH(EZ$3,_Inf_Day,0))-1,0)</f>
        <v>#N/A</v>
      </c>
      <c r="FB196" s="13" t="e">
        <f>IF(INDEX(_Inf_Data,MATCH($B196,_Inf_Country,0),MATCH(FA$3,_Inf_Day,0))&lt;&gt;0,INDEX(_Inf_Data,MATCH($B196,_Inf_Country,0),MATCH(FB$3,_Inf_Day,0))/INDEX(_Inf_Data,MATCH($B196,_Inf_Country,0),MATCH(FA$3,_Inf_Day,0))-1,0)</f>
        <v>#N/A</v>
      </c>
      <c r="FC196" s="13" t="e">
        <f>IF(INDEX(_Inf_Data,MATCH($B196,_Inf_Country,0),MATCH(FB$3,_Inf_Day,0))&lt;&gt;0,INDEX(_Inf_Data,MATCH($B196,_Inf_Country,0),MATCH(FC$3,_Inf_Day,0))/INDEX(_Inf_Data,MATCH($B196,_Inf_Country,0),MATCH(FB$3,_Inf_Day,0))-1,0)</f>
        <v>#N/A</v>
      </c>
      <c r="FD196" s="13" t="e">
        <f>IF(INDEX(_Inf_Data,MATCH($B196,_Inf_Country,0),MATCH(FC$3,_Inf_Day,0))&lt;&gt;0,INDEX(_Inf_Data,MATCH($B196,_Inf_Country,0),MATCH(FD$3,_Inf_Day,0))/INDEX(_Inf_Data,MATCH($B196,_Inf_Country,0),MATCH(FC$3,_Inf_Day,0))-1,0)</f>
        <v>#N/A</v>
      </c>
      <c r="FE196" s="13" t="e">
        <f>IF(INDEX(_Inf_Data,MATCH($B196,_Inf_Country,0),MATCH(FD$3,_Inf_Day,0))&lt;&gt;0,INDEX(_Inf_Data,MATCH($B196,_Inf_Country,0),MATCH(FE$3,_Inf_Day,0))/INDEX(_Inf_Data,MATCH($B196,_Inf_Country,0),MATCH(FD$3,_Inf_Day,0))-1,0)</f>
        <v>#N/A</v>
      </c>
      <c r="FF196" s="13" t="e">
        <f>IF(INDEX(_Inf_Data,MATCH($B196,_Inf_Country,0),MATCH(FE$3,_Inf_Day,0))&lt;&gt;0,INDEX(_Inf_Data,MATCH($B196,_Inf_Country,0),MATCH(FF$3,_Inf_Day,0))/INDEX(_Inf_Data,MATCH($B196,_Inf_Country,0),MATCH(FE$3,_Inf_Day,0))-1,0)</f>
        <v>#N/A</v>
      </c>
      <c r="FG196" s="13" t="e">
        <f>IF(INDEX(_Inf_Data,MATCH($B196,_Inf_Country,0),MATCH(FF$3,_Inf_Day,0))&lt;&gt;0,INDEX(_Inf_Data,MATCH($B196,_Inf_Country,0),MATCH(FG$3,_Inf_Day,0))/INDEX(_Inf_Data,MATCH($B196,_Inf_Country,0),MATCH(FF$3,_Inf_Day,0))-1,0)</f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13">
        <f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>IF(INDEX(_Inf_Data,MATCH($B197,_Inf_Country,0),MATCH(D$3,_Inf_Day,0))&lt;&gt;0,INDEX(_Inf_Data,MATCH($B197,_Inf_Country,0),MATCH(E$3,_Inf_Day,0))/INDEX(_Inf_Data,MATCH($B197,_Inf_Country,0),MATCH(D$3,_Inf_Day,0))-1,0)</f>
        <v>0</v>
      </c>
      <c r="F197" s="13">
        <f>IF(INDEX(_Inf_Data,MATCH($B197,_Inf_Country,0),MATCH(E$3,_Inf_Day,0))&lt;&gt;0,INDEX(_Inf_Data,MATCH($B197,_Inf_Country,0),MATCH(F$3,_Inf_Day,0))/INDEX(_Inf_Data,MATCH($B197,_Inf_Country,0),MATCH(E$3,_Inf_Day,0))-1,0)</f>
        <v>0</v>
      </c>
      <c r="G197" s="13">
        <f>IF(INDEX(_Inf_Data,MATCH($B197,_Inf_Country,0),MATCH(F$3,_Inf_Day,0))&lt;&gt;0,INDEX(_Inf_Data,MATCH($B197,_Inf_Country,0),MATCH(G$3,_Inf_Day,0))/INDEX(_Inf_Data,MATCH($B197,_Inf_Country,0),MATCH(F$3,_Inf_Day,0))-1,0)</f>
        <v>0</v>
      </c>
      <c r="H197" s="13">
        <f>IF(INDEX(_Inf_Data,MATCH($B197,_Inf_Country,0),MATCH(G$3,_Inf_Day,0))&lt;&gt;0,INDEX(_Inf_Data,MATCH($B197,_Inf_Country,0),MATCH(H$3,_Inf_Day,0))/INDEX(_Inf_Data,MATCH($B197,_Inf_Country,0),MATCH(G$3,_Inf_Day,0))-1,0)</f>
        <v>0</v>
      </c>
      <c r="I197" s="13">
        <f>IF(INDEX(_Inf_Data,MATCH($B197,_Inf_Country,0),MATCH(H$3,_Inf_Day,0))&lt;&gt;0,INDEX(_Inf_Data,MATCH($B197,_Inf_Country,0),MATCH(I$3,_Inf_Day,0))/INDEX(_Inf_Data,MATCH($B197,_Inf_Country,0),MATCH(H$3,_Inf_Day,0))-1,0)</f>
        <v>0</v>
      </c>
      <c r="J197" s="13">
        <f>IF(INDEX(_Inf_Data,MATCH($B197,_Inf_Country,0),MATCH(I$3,_Inf_Day,0))&lt;&gt;0,INDEX(_Inf_Data,MATCH($B197,_Inf_Country,0),MATCH(J$3,_Inf_Day,0))/INDEX(_Inf_Data,MATCH($B197,_Inf_Country,0),MATCH(I$3,_Inf_Day,0))-1,0)</f>
        <v>0</v>
      </c>
      <c r="K197" s="13">
        <f>IF(INDEX(_Inf_Data,MATCH($B197,_Inf_Country,0),MATCH(J$3,_Inf_Day,0))&lt;&gt;0,INDEX(_Inf_Data,MATCH($B197,_Inf_Country,0),MATCH(K$3,_Inf_Day,0))/INDEX(_Inf_Data,MATCH($B197,_Inf_Country,0),MATCH(J$3,_Inf_Day,0))-1,0)</f>
        <v>0</v>
      </c>
      <c r="L197" s="13">
        <f>IF(INDEX(_Inf_Data,MATCH($B197,_Inf_Country,0),MATCH(K$3,_Inf_Day,0))&lt;&gt;0,INDEX(_Inf_Data,MATCH($B197,_Inf_Country,0),MATCH(L$3,_Inf_Day,0))/INDEX(_Inf_Data,MATCH($B197,_Inf_Country,0),MATCH(K$3,_Inf_Day,0))-1,0)</f>
        <v>0</v>
      </c>
      <c r="M197" s="13">
        <f>IF(INDEX(_Inf_Data,MATCH($B197,_Inf_Country,0),MATCH(L$3,_Inf_Day,0))&lt;&gt;0,INDEX(_Inf_Data,MATCH($B197,_Inf_Country,0),MATCH(M$3,_Inf_Day,0))/INDEX(_Inf_Data,MATCH($B197,_Inf_Country,0),MATCH(L$3,_Inf_Day,0))-1,0)</f>
        <v>0</v>
      </c>
      <c r="N197" s="13">
        <f>IF(INDEX(_Inf_Data,MATCH($B197,_Inf_Country,0),MATCH(M$3,_Inf_Day,0))&lt;&gt;0,INDEX(_Inf_Data,MATCH($B197,_Inf_Country,0),MATCH(N$3,_Inf_Day,0))/INDEX(_Inf_Data,MATCH($B197,_Inf_Country,0),MATCH(M$3,_Inf_Day,0))-1,0)</f>
        <v>0</v>
      </c>
      <c r="O197" s="13">
        <f>IF(INDEX(_Inf_Data,MATCH($B197,_Inf_Country,0),MATCH(N$3,_Inf_Day,0))&lt;&gt;0,INDEX(_Inf_Data,MATCH($B197,_Inf_Country,0),MATCH(O$3,_Inf_Day,0))/INDEX(_Inf_Data,MATCH($B197,_Inf_Country,0),MATCH(N$3,_Inf_Day,0))-1,0)</f>
        <v>0</v>
      </c>
      <c r="P197" s="13">
        <f>IF(INDEX(_Inf_Data,MATCH($B197,_Inf_Country,0),MATCH(O$3,_Inf_Day,0))&lt;&gt;0,INDEX(_Inf_Data,MATCH($B197,_Inf_Country,0),MATCH(P$3,_Inf_Day,0))/INDEX(_Inf_Data,MATCH($B197,_Inf_Country,0),MATCH(O$3,_Inf_Day,0))-1,0)</f>
        <v>0</v>
      </c>
      <c r="Q197" s="13">
        <f>IF(INDEX(_Inf_Data,MATCH($B197,_Inf_Country,0),MATCH(P$3,_Inf_Day,0))&lt;&gt;0,INDEX(_Inf_Data,MATCH($B197,_Inf_Country,0),MATCH(Q$3,_Inf_Day,0))/INDEX(_Inf_Data,MATCH($B197,_Inf_Country,0),MATCH(P$3,_Inf_Day,0))-1,0)</f>
        <v>0</v>
      </c>
      <c r="R197" s="13">
        <f>IF(INDEX(_Inf_Data,MATCH($B197,_Inf_Country,0),MATCH(Q$3,_Inf_Day,0))&lt;&gt;0,INDEX(_Inf_Data,MATCH($B197,_Inf_Country,0),MATCH(R$3,_Inf_Day,0))/INDEX(_Inf_Data,MATCH($B197,_Inf_Country,0),MATCH(Q$3,_Inf_Day,0))-1,0)</f>
        <v>0</v>
      </c>
      <c r="S197" s="13">
        <f>IF(INDEX(_Inf_Data,MATCH($B197,_Inf_Country,0),MATCH(R$3,_Inf_Day,0))&lt;&gt;0,INDEX(_Inf_Data,MATCH($B197,_Inf_Country,0),MATCH(S$3,_Inf_Day,0))/INDEX(_Inf_Data,MATCH($B197,_Inf_Country,0),MATCH(R$3,_Inf_Day,0))-1,0)</f>
        <v>0</v>
      </c>
      <c r="T197" s="13">
        <f>IF(INDEX(_Inf_Data,MATCH($B197,_Inf_Country,0),MATCH(S$3,_Inf_Day,0))&lt;&gt;0,INDEX(_Inf_Data,MATCH($B197,_Inf_Country,0),MATCH(T$3,_Inf_Day,0))/INDEX(_Inf_Data,MATCH($B197,_Inf_Country,0),MATCH(S$3,_Inf_Day,0))-1,0)</f>
        <v>0</v>
      </c>
      <c r="U197" s="13">
        <f>IF(INDEX(_Inf_Data,MATCH($B197,_Inf_Country,0),MATCH(T$3,_Inf_Day,0))&lt;&gt;0,INDEX(_Inf_Data,MATCH($B197,_Inf_Country,0),MATCH(U$3,_Inf_Day,0))/INDEX(_Inf_Data,MATCH($B197,_Inf_Country,0),MATCH(T$3,_Inf_Day,0))-1,0)</f>
        <v>0</v>
      </c>
      <c r="V197" s="13">
        <f>IF(INDEX(_Inf_Data,MATCH($B197,_Inf_Country,0),MATCH(U$3,_Inf_Day,0))&lt;&gt;0,INDEX(_Inf_Data,MATCH($B197,_Inf_Country,0),MATCH(V$3,_Inf_Day,0))/INDEX(_Inf_Data,MATCH($B197,_Inf_Country,0),MATCH(U$3,_Inf_Day,0))-1,0)</f>
        <v>0</v>
      </c>
      <c r="W197" s="13">
        <f>IF(INDEX(_Inf_Data,MATCH($B197,_Inf_Country,0),MATCH(V$3,_Inf_Day,0))&lt;&gt;0,INDEX(_Inf_Data,MATCH($B197,_Inf_Country,0),MATCH(W$3,_Inf_Day,0))/INDEX(_Inf_Data,MATCH($B197,_Inf_Country,0),MATCH(V$3,_Inf_Day,0))-1,0)</f>
        <v>0</v>
      </c>
      <c r="X197" s="13">
        <f>IF(INDEX(_Inf_Data,MATCH($B197,_Inf_Country,0),MATCH(W$3,_Inf_Day,0))&lt;&gt;0,INDEX(_Inf_Data,MATCH($B197,_Inf_Country,0),MATCH(X$3,_Inf_Day,0))/INDEX(_Inf_Data,MATCH($B197,_Inf_Country,0),MATCH(W$3,_Inf_Day,0))-1,0)</f>
        <v>0</v>
      </c>
      <c r="Y197" s="13">
        <f>IF(INDEX(_Inf_Data,MATCH($B197,_Inf_Country,0),MATCH(X$3,_Inf_Day,0))&lt;&gt;0,INDEX(_Inf_Data,MATCH($B197,_Inf_Country,0),MATCH(Y$3,_Inf_Day,0))/INDEX(_Inf_Data,MATCH($B197,_Inf_Country,0),MATCH(X$3,_Inf_Day,0))-1,0)</f>
        <v>0</v>
      </c>
      <c r="Z197" s="13">
        <f>IF(INDEX(_Inf_Data,MATCH($B197,_Inf_Country,0),MATCH(Y$3,_Inf_Day,0))&lt;&gt;0,INDEX(_Inf_Data,MATCH($B197,_Inf_Country,0),MATCH(Z$3,_Inf_Day,0))/INDEX(_Inf_Data,MATCH($B197,_Inf_Country,0),MATCH(Y$3,_Inf_Day,0))-1,0)</f>
        <v>0</v>
      </c>
      <c r="AA197" s="13">
        <f>IF(INDEX(_Inf_Data,MATCH($B197,_Inf_Country,0),MATCH(Z$3,_Inf_Day,0))&lt;&gt;0,INDEX(_Inf_Data,MATCH($B197,_Inf_Country,0),MATCH(AA$3,_Inf_Day,0))/INDEX(_Inf_Data,MATCH($B197,_Inf_Country,0),MATCH(Z$3,_Inf_Day,0))-1,0)</f>
        <v>0</v>
      </c>
      <c r="AB197" s="13">
        <f>IF(INDEX(_Inf_Data,MATCH($B197,_Inf_Country,0),MATCH(AA$3,_Inf_Day,0))&lt;&gt;0,INDEX(_Inf_Data,MATCH($B197,_Inf_Country,0),MATCH(AB$3,_Inf_Day,0))/INDEX(_Inf_Data,MATCH($B197,_Inf_Country,0),MATCH(AA$3,_Inf_Day,0))-1,0)</f>
        <v>0</v>
      </c>
      <c r="AC197" s="13">
        <f>IF(INDEX(_Inf_Data,MATCH($B197,_Inf_Country,0),MATCH(AB$3,_Inf_Day,0))&lt;&gt;0,INDEX(_Inf_Data,MATCH($B197,_Inf_Country,0),MATCH(AC$3,_Inf_Day,0))/INDEX(_Inf_Data,MATCH($B197,_Inf_Country,0),MATCH(AB$3,_Inf_Day,0))-1,0)</f>
        <v>0</v>
      </c>
      <c r="AD197" s="13">
        <f>IF(INDEX(_Inf_Data,MATCH($B197,_Inf_Country,0),MATCH(AC$3,_Inf_Day,0))&lt;&gt;0,INDEX(_Inf_Data,MATCH($B197,_Inf_Country,0),MATCH(AD$3,_Inf_Day,0))/INDEX(_Inf_Data,MATCH($B197,_Inf_Country,0),MATCH(AC$3,_Inf_Day,0))-1,0)</f>
        <v>0</v>
      </c>
      <c r="AE197" s="13">
        <f>IF(INDEX(_Inf_Data,MATCH($B197,_Inf_Country,0),MATCH(AD$3,_Inf_Day,0))&lt;&gt;0,INDEX(_Inf_Data,MATCH($B197,_Inf_Country,0),MATCH(AE$3,_Inf_Day,0))/INDEX(_Inf_Data,MATCH($B197,_Inf_Country,0),MATCH(AD$3,_Inf_Day,0))-1,0)</f>
        <v>0</v>
      </c>
      <c r="AF197" s="13">
        <f>IF(INDEX(_Inf_Data,MATCH($B197,_Inf_Country,0),MATCH(AE$3,_Inf_Day,0))&lt;&gt;0,INDEX(_Inf_Data,MATCH($B197,_Inf_Country,0),MATCH(AF$3,_Inf_Day,0))/INDEX(_Inf_Data,MATCH($B197,_Inf_Country,0),MATCH(AE$3,_Inf_Day,0))-1,0)</f>
        <v>0</v>
      </c>
      <c r="AG197" s="13">
        <f>IF(INDEX(_Inf_Data,MATCH($B197,_Inf_Country,0),MATCH(AF$3,_Inf_Day,0))&lt;&gt;0,INDEX(_Inf_Data,MATCH($B197,_Inf_Country,0),MATCH(AG$3,_Inf_Day,0))/INDEX(_Inf_Data,MATCH($B197,_Inf_Country,0),MATCH(AF$3,_Inf_Day,0))-1,0)</f>
        <v>0</v>
      </c>
      <c r="AH197" s="13">
        <f>IF(INDEX(_Inf_Data,MATCH($B197,_Inf_Country,0),MATCH(AG$3,_Inf_Day,0))&lt;&gt;0,INDEX(_Inf_Data,MATCH($B197,_Inf_Country,0),MATCH(AH$3,_Inf_Day,0))/INDEX(_Inf_Data,MATCH($B197,_Inf_Country,0),MATCH(AG$3,_Inf_Day,0))-1,0)</f>
        <v>0</v>
      </c>
      <c r="AI197" s="13">
        <f>IF(INDEX(_Inf_Data,MATCH($B197,_Inf_Country,0),MATCH(AH$3,_Inf_Day,0))&lt;&gt;0,INDEX(_Inf_Data,MATCH($B197,_Inf_Country,0),MATCH(AI$3,_Inf_Day,0))/INDEX(_Inf_Data,MATCH($B197,_Inf_Country,0),MATCH(AH$3,_Inf_Day,0))-1,0)</f>
        <v>0</v>
      </c>
      <c r="AJ197" s="13">
        <f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>IF(INDEX(_Inf_Data,MATCH($B197,_Inf_Country,0),MATCH(AJ$3,_Inf_Day,0))&lt;&gt;0,INDEX(_Inf_Data,MATCH($B197,_Inf_Country,0),MATCH(AK$3,_Inf_Day,0))/INDEX(_Inf_Data,MATCH($B197,_Inf_Country,0),MATCH(AJ$3,_Inf_Day,0))-1,0)</f>
        <v>0</v>
      </c>
      <c r="AL197" s="13">
        <f>IF(INDEX(_Inf_Data,MATCH($B197,_Inf_Country,0),MATCH(AK$3,_Inf_Day,0))&lt;&gt;0,INDEX(_Inf_Data,MATCH($B197,_Inf_Country,0),MATCH(AL$3,_Inf_Day,0))/INDEX(_Inf_Data,MATCH($B197,_Inf_Country,0),MATCH(AK$3,_Inf_Day,0))-1,0)</f>
        <v>0</v>
      </c>
      <c r="AM197" s="13">
        <f>IF(INDEX(_Inf_Data,MATCH($B197,_Inf_Country,0),MATCH(AL$3,_Inf_Day,0))&lt;&gt;0,INDEX(_Inf_Data,MATCH($B197,_Inf_Country,0),MATCH(AM$3,_Inf_Day,0))/INDEX(_Inf_Data,MATCH($B197,_Inf_Country,0),MATCH(AL$3,_Inf_Day,0))-1,0)</f>
        <v>0</v>
      </c>
      <c r="AN197" s="13">
        <f>IF(INDEX(_Inf_Data,MATCH($B197,_Inf_Country,0),MATCH(AM$3,_Inf_Day,0))&lt;&gt;0,INDEX(_Inf_Data,MATCH($B197,_Inf_Country,0),MATCH(AN$3,_Inf_Day,0))/INDEX(_Inf_Data,MATCH($B197,_Inf_Country,0),MATCH(AM$3,_Inf_Day,0))-1,0)</f>
        <v>0</v>
      </c>
      <c r="AO197" s="13">
        <f>IF(INDEX(_Inf_Data,MATCH($B197,_Inf_Country,0),MATCH(AN$3,_Inf_Day,0))&lt;&gt;0,INDEX(_Inf_Data,MATCH($B197,_Inf_Country,0),MATCH(AO$3,_Inf_Day,0))/INDEX(_Inf_Data,MATCH($B197,_Inf_Country,0),MATCH(AN$3,_Inf_Day,0))-1,0)</f>
        <v>0</v>
      </c>
      <c r="AP197" s="13">
        <f>IF(INDEX(_Inf_Data,MATCH($B197,_Inf_Country,0),MATCH(AO$3,_Inf_Day,0))&lt;&gt;0,INDEX(_Inf_Data,MATCH($B197,_Inf_Country,0),MATCH(AP$3,_Inf_Day,0))/INDEX(_Inf_Data,MATCH($B197,_Inf_Country,0),MATCH(AO$3,_Inf_Day,0))-1,0)</f>
        <v>0</v>
      </c>
      <c r="AQ197" s="13">
        <f>IF(INDEX(_Inf_Data,MATCH($B197,_Inf_Country,0),MATCH(AP$3,_Inf_Day,0))&lt;&gt;0,INDEX(_Inf_Data,MATCH($B197,_Inf_Country,0),MATCH(AQ$3,_Inf_Day,0))/INDEX(_Inf_Data,MATCH($B197,_Inf_Country,0),MATCH(AP$3,_Inf_Day,0))-1,0)</f>
        <v>0</v>
      </c>
      <c r="AR197" s="13">
        <f>IF(INDEX(_Inf_Data,MATCH($B197,_Inf_Country,0),MATCH(AQ$3,_Inf_Day,0))&lt;&gt;0,INDEX(_Inf_Data,MATCH($B197,_Inf_Country,0),MATCH(AR$3,_Inf_Day,0))/INDEX(_Inf_Data,MATCH($B197,_Inf_Country,0),MATCH(AQ$3,_Inf_Day,0))-1,0)</f>
        <v>0</v>
      </c>
      <c r="AS197" s="13">
        <f>IF(INDEX(_Inf_Data,MATCH($B197,_Inf_Country,0),MATCH(AR$3,_Inf_Day,0))&lt;&gt;0,INDEX(_Inf_Data,MATCH($B197,_Inf_Country,0),MATCH(AS$3,_Inf_Day,0))/INDEX(_Inf_Data,MATCH($B197,_Inf_Country,0),MATCH(AR$3,_Inf_Day,0))-1,0)</f>
        <v>0</v>
      </c>
      <c r="AT197" s="13">
        <f>IF(INDEX(_Inf_Data,MATCH($B197,_Inf_Country,0),MATCH(AS$3,_Inf_Day,0))&lt;&gt;0,INDEX(_Inf_Data,MATCH($B197,_Inf_Country,0),MATCH(AT$3,_Inf_Day,0))/INDEX(_Inf_Data,MATCH($B197,_Inf_Country,0),MATCH(AS$3,_Inf_Day,0))-1,0)</f>
        <v>0</v>
      </c>
      <c r="AU197" s="13">
        <f>IF(INDEX(_Inf_Data,MATCH($B197,_Inf_Country,0),MATCH(AT$3,_Inf_Day,0))&lt;&gt;0,INDEX(_Inf_Data,MATCH($B197,_Inf_Country,0),MATCH(AU$3,_Inf_Day,0))/INDEX(_Inf_Data,MATCH($B197,_Inf_Country,0),MATCH(AT$3,_Inf_Day,0))-1,0)</f>
        <v>1</v>
      </c>
      <c r="AV197" s="13">
        <f>IF(INDEX(_Inf_Data,MATCH($B197,_Inf_Country,0),MATCH(AU$3,_Inf_Day,0))&lt;&gt;0,INDEX(_Inf_Data,MATCH($B197,_Inf_Country,0),MATCH(AV$3,_Inf_Day,0))/INDEX(_Inf_Data,MATCH($B197,_Inf_Country,0),MATCH(AU$3,_Inf_Day,0))-1,0)</f>
        <v>1</v>
      </c>
      <c r="AW197" s="13">
        <f>IF(INDEX(_Inf_Data,MATCH($B197,_Inf_Country,0),MATCH(AV$3,_Inf_Day,0))&lt;&gt;0,INDEX(_Inf_Data,MATCH($B197,_Inf_Country,0),MATCH(AW$3,_Inf_Day,0))/INDEX(_Inf_Data,MATCH($B197,_Inf_Country,0),MATCH(AV$3,_Inf_Day,0))-1,0)</f>
        <v>0</v>
      </c>
      <c r="AX197" s="13">
        <f>IF(INDEX(_Inf_Data,MATCH($B197,_Inf_Country,0),MATCH(AW$3,_Inf_Day,0))&lt;&gt;0,INDEX(_Inf_Data,MATCH($B197,_Inf_Country,0),MATCH(AX$3,_Inf_Day,0))/INDEX(_Inf_Data,MATCH($B197,_Inf_Country,0),MATCH(AW$3,_Inf_Day,0))-1,0)</f>
        <v>0</v>
      </c>
      <c r="AY197" s="13">
        <f>IF(INDEX(_Inf_Data,MATCH($B197,_Inf_Country,0),MATCH(AX$3,_Inf_Day,0))&lt;&gt;0,INDEX(_Inf_Data,MATCH($B197,_Inf_Country,0),MATCH(AY$3,_Inf_Day,0))/INDEX(_Inf_Data,MATCH($B197,_Inf_Country,0),MATCH(AX$3,_Inf_Day,0))-1,0)</f>
        <v>0.5</v>
      </c>
      <c r="AZ197" s="13">
        <f>IF(INDEX(_Inf_Data,MATCH($B197,_Inf_Country,0),MATCH(AY$3,_Inf_Day,0))&lt;&gt;0,INDEX(_Inf_Data,MATCH($B197,_Inf_Country,0),MATCH(AZ$3,_Inf_Day,0))/INDEX(_Inf_Data,MATCH($B197,_Inf_Country,0),MATCH(AY$3,_Inf_Day,0))-1,0)</f>
        <v>0.5</v>
      </c>
      <c r="BA197" s="13">
        <f>IF(INDEX(_Inf_Data,MATCH($B197,_Inf_Country,0),MATCH(AZ$3,_Inf_Day,0))&lt;&gt;0,INDEX(_Inf_Data,MATCH($B197,_Inf_Country,0),MATCH(BA$3,_Inf_Day,0))/INDEX(_Inf_Data,MATCH($B197,_Inf_Country,0),MATCH(AZ$3,_Inf_Day,0))-1,0)</f>
        <v>0</v>
      </c>
      <c r="BB197" s="13">
        <f>IF(INDEX(_Inf_Data,MATCH($B197,_Inf_Country,0),MATCH(BA$3,_Inf_Day,0))&lt;&gt;0,INDEX(_Inf_Data,MATCH($B197,_Inf_Country,0),MATCH(BB$3,_Inf_Day,0))/INDEX(_Inf_Data,MATCH($B197,_Inf_Country,0),MATCH(BA$3,_Inf_Day,0))-1,0)</f>
        <v>0</v>
      </c>
      <c r="BC197" s="13">
        <f>IF(INDEX(_Inf_Data,MATCH($B197,_Inf_Country,0),MATCH(BB$3,_Inf_Day,0))&lt;&gt;0,INDEX(_Inf_Data,MATCH($B197,_Inf_Country,0),MATCH(BC$3,_Inf_Day,0))/INDEX(_Inf_Data,MATCH($B197,_Inf_Country,0),MATCH(BB$3,_Inf_Day,0))-1,0)</f>
        <v>0.33333333333333326</v>
      </c>
      <c r="BD197" s="13">
        <f>IF(INDEX(_Inf_Data,MATCH($B197,_Inf_Country,0),MATCH(BC$3,_Inf_Day,0))&lt;&gt;0,INDEX(_Inf_Data,MATCH($B197,_Inf_Country,0),MATCH(BD$3,_Inf_Day,0))/INDEX(_Inf_Data,MATCH($B197,_Inf_Country,0),MATCH(BC$3,_Inf_Day,0))-1,0)</f>
        <v>0</v>
      </c>
      <c r="BE197" s="13">
        <f>IF(INDEX(_Inf_Data,MATCH($B197,_Inf_Country,0),MATCH(BD$3,_Inf_Day,0))&lt;&gt;0,INDEX(_Inf_Data,MATCH($B197,_Inf_Country,0),MATCH(BE$3,_Inf_Day,0))/INDEX(_Inf_Data,MATCH($B197,_Inf_Country,0),MATCH(BD$3,_Inf_Day,0))-1,0)</f>
        <v>0.5</v>
      </c>
      <c r="BF197" s="13">
        <f>IF(INDEX(_Inf_Data,MATCH($B197,_Inf_Country,0),MATCH(BE$3,_Inf_Day,0))&lt;&gt;0,INDEX(_Inf_Data,MATCH($B197,_Inf_Country,0),MATCH(BF$3,_Inf_Day,0))/INDEX(_Inf_Data,MATCH($B197,_Inf_Country,0),MATCH(BE$3,_Inf_Day,0))-1,0)</f>
        <v>0.11111111111111116</v>
      </c>
      <c r="BG197" s="13">
        <f>IF(INDEX(_Inf_Data,MATCH($B197,_Inf_Country,0),MATCH(BF$3,_Inf_Day,0))&lt;&gt;0,INDEX(_Inf_Data,MATCH($B197,_Inf_Country,0),MATCH(BG$3,_Inf_Day,0))/INDEX(_Inf_Data,MATCH($B197,_Inf_Country,0),MATCH(BF$3,_Inf_Day,0))-1,0)</f>
        <v>0.35000000000000009</v>
      </c>
      <c r="BH197" s="13">
        <f>IF(INDEX(_Inf_Data,MATCH($B197,_Inf_Country,0),MATCH(BG$3,_Inf_Day,0))&lt;&gt;0,INDEX(_Inf_Data,MATCH($B197,_Inf_Country,0),MATCH(BH$3,_Inf_Day,0))/INDEX(_Inf_Data,MATCH($B197,_Inf_Country,0),MATCH(BG$3,_Inf_Day,0))-1,0)</f>
        <v>0.66666666666666674</v>
      </c>
      <c r="BI197" s="13">
        <f>IF(INDEX(_Inf_Data,MATCH($B197,_Inf_Country,0),MATCH(BH$3,_Inf_Day,0))&lt;&gt;0,INDEX(_Inf_Data,MATCH($B197,_Inf_Country,0),MATCH(BI$3,_Inf_Day,0))/INDEX(_Inf_Data,MATCH($B197,_Inf_Country,0),MATCH(BH$3,_Inf_Day,0))-1,0)</f>
        <v>0.51111111111111107</v>
      </c>
      <c r="BJ197" s="13">
        <f>IF(INDEX(_Inf_Data,MATCH($B197,_Inf_Country,0),MATCH(BI$3,_Inf_Day,0))&lt;&gt;0,INDEX(_Inf_Data,MATCH($B197,_Inf_Country,0),MATCH(BJ$3,_Inf_Day,0))/INDEX(_Inf_Data,MATCH($B197,_Inf_Country,0),MATCH(BI$3,_Inf_Day,0))-1,0)</f>
        <v>0.52941176470588225</v>
      </c>
      <c r="BK197" s="13">
        <f>IF(INDEX(_Inf_Data,MATCH($B197,_Inf_Country,0),MATCH(BJ$3,_Inf_Day,0))&lt;&gt;0,INDEX(_Inf_Data,MATCH($B197,_Inf_Country,0),MATCH(BK$3,_Inf_Day,0))/INDEX(_Inf_Data,MATCH($B197,_Inf_Country,0),MATCH(BJ$3,_Inf_Day,0))-1,0)</f>
        <v>0.46153846153846145</v>
      </c>
      <c r="BL197" s="13">
        <f>IF(INDEX(_Inf_Data,MATCH($B197,_Inf_Country,0),MATCH(BK$3,_Inf_Day,0))&lt;&gt;0,INDEX(_Inf_Data,MATCH($B197,_Inf_Country,0),MATCH(BL$3,_Inf_Day,0))/INDEX(_Inf_Data,MATCH($B197,_Inf_Country,0),MATCH(BK$3,_Inf_Day,0))-1,0)</f>
        <v>0.54605263157894735</v>
      </c>
      <c r="BM197" s="13">
        <f>IF(INDEX(_Inf_Data,MATCH($B197,_Inf_Country,0),MATCH(BL$3,_Inf_Day,0))&lt;&gt;0,INDEX(_Inf_Data,MATCH($B197,_Inf_Country,0),MATCH(BM$3,_Inf_Day,0))/INDEX(_Inf_Data,MATCH($B197,_Inf_Country,0),MATCH(BL$3,_Inf_Day,0))-1,0)</f>
        <v>0.38723404255319149</v>
      </c>
      <c r="BN197" s="13">
        <f>IF(INDEX(_Inf_Data,MATCH($B197,_Inf_Country,0),MATCH(BM$3,_Inf_Day,0))&lt;&gt;0,INDEX(_Inf_Data,MATCH($B197,_Inf_Country,0),MATCH(BN$3,_Inf_Day,0))/INDEX(_Inf_Data,MATCH($B197,_Inf_Country,0),MATCH(BM$3,_Inf_Day,0))-1,0)</f>
        <v>0.23006134969325154</v>
      </c>
      <c r="BO197" s="13">
        <f>IF(INDEX(_Inf_Data,MATCH($B197,_Inf_Country,0),MATCH(BN$3,_Inf_Day,0))&lt;&gt;0,INDEX(_Inf_Data,MATCH($B197,_Inf_Country,0),MATCH(BO$3,_Inf_Day,0))/INDEX(_Inf_Data,MATCH($B197,_Inf_Country,0),MATCH(BN$3,_Inf_Day,0))-1,0)</f>
        <v>0.26683291770573558</v>
      </c>
      <c r="BP197" s="13">
        <f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>IF(INDEX(_Inf_Data,MATCH($B197,_Inf_Country,0),MATCH(BP$3,_Inf_Day,0))&lt;&gt;0,INDEX(_Inf_Data,MATCH($B197,_Inf_Country,0),MATCH(BQ$3,_Inf_Day,0))/INDEX(_Inf_Data,MATCH($B197,_Inf_Country,0),MATCH(BP$3,_Inf_Day,0))-1,0)</f>
        <v>0.16240601503759389</v>
      </c>
      <c r="BR197" s="13">
        <f>IF(INDEX(_Inf_Data,MATCH($B197,_Inf_Country,0),MATCH(BQ$3,_Inf_Day,0))&lt;&gt;0,INDEX(_Inf_Data,MATCH($B197,_Inf_Country,0),MATCH(BR$3,_Inf_Day,0))/INDEX(_Inf_Data,MATCH($B197,_Inf_Country,0),MATCH(BQ$3,_Inf_Day,0))-1,0)</f>
        <v>0.18887451487710227</v>
      </c>
      <c r="BS197" s="13">
        <f>IF(INDEX(_Inf_Data,MATCH($B197,_Inf_Country,0),MATCH(BR$3,_Inf_Day,0))&lt;&gt;0,INDEX(_Inf_Data,MATCH($B197,_Inf_Country,0),MATCH(BS$3,_Inf_Day,0))/INDEX(_Inf_Data,MATCH($B197,_Inf_Country,0),MATCH(BR$3,_Inf_Day,0))-1,0)</f>
        <v>0.25897714907508163</v>
      </c>
      <c r="BT197" s="13">
        <f>IF(INDEX(_Inf_Data,MATCH($B197,_Inf_Country,0),MATCH(BS$3,_Inf_Day,0))&lt;&gt;0,INDEX(_Inf_Data,MATCH($B197,_Inf_Country,0),MATCH(BT$3,_Inf_Day,0))/INDEX(_Inf_Data,MATCH($B197,_Inf_Country,0),MATCH(BS$3,_Inf_Day,0))-1,0)</f>
        <v>0.11408815903197933</v>
      </c>
      <c r="BU197" s="13">
        <f>IF(INDEX(_Inf_Data,MATCH($B197,_Inf_Country,0),MATCH(BT$3,_Inf_Day,0))&lt;&gt;0,INDEX(_Inf_Data,MATCH($B197,_Inf_Country,0),MATCH(BU$3,_Inf_Day,0))/INDEX(_Inf_Data,MATCH($B197,_Inf_Country,0),MATCH(BT$3,_Inf_Day,0))-1,0)</f>
        <v>9.6198603568657948E-2</v>
      </c>
      <c r="BV197" s="13">
        <f>IF(INDEX(_Inf_Data,MATCH($B197,_Inf_Country,0),MATCH(BU$3,_Inf_Day,0))&lt;&gt;0,INDEX(_Inf_Data,MATCH($B197,_Inf_Country,0),MATCH(BV$3,_Inf_Day,0))/INDEX(_Inf_Data,MATCH($B197,_Inf_Country,0),MATCH(BU$3,_Inf_Day,0))-1,0)</f>
        <v>0.12951167728237789</v>
      </c>
      <c r="BW197" s="13">
        <f>IF(INDEX(_Inf_Data,MATCH($B197,_Inf_Country,0),MATCH(BV$3,_Inf_Day,0))&lt;&gt;0,INDEX(_Inf_Data,MATCH($B197,_Inf_Country,0),MATCH(BW$3,_Inf_Day,0))/INDEX(_Inf_Data,MATCH($B197,_Inf_Country,0),MATCH(BV$3,_Inf_Day,0))-1,0)</f>
        <v>0.10839598997493738</v>
      </c>
      <c r="BX197" s="13">
        <f>IF(INDEX(_Inf_Data,MATCH($B197,_Inf_Country,0),MATCH(BW$3,_Inf_Day,0))&lt;&gt;0,INDEX(_Inf_Data,MATCH($B197,_Inf_Country,0),MATCH(BX$3,_Inf_Day,0))/INDEX(_Inf_Data,MATCH($B197,_Inf_Country,0),MATCH(BW$3,_Inf_Day,0))-1,0)</f>
        <v>0.14132278123233455</v>
      </c>
      <c r="BY197" s="13">
        <f>IF(INDEX(_Inf_Data,MATCH($B197,_Inf_Country,0),MATCH(BX$3,_Inf_Day,0))&lt;&gt;0,INDEX(_Inf_Data,MATCH($B197,_Inf_Country,0),MATCH(BY$3,_Inf_Day,0))/INDEX(_Inf_Data,MATCH($B197,_Inf_Country,0),MATCH(BX$3,_Inf_Day,0))-1,0)</f>
        <v>0.12382367508667658</v>
      </c>
      <c r="BZ197" s="13">
        <f>IF(INDEX(_Inf_Data,MATCH($B197,_Inf_Country,0),MATCH(BY$3,_Inf_Day,0))&lt;&gt;0,INDEX(_Inf_Data,MATCH($B197,_Inf_Country,0),MATCH(BZ$3,_Inf_Day,0))/INDEX(_Inf_Data,MATCH($B197,_Inf_Country,0),MATCH(BY$3,_Inf_Day,0))-1,0)</f>
        <v>8.4178052005288606E-2</v>
      </c>
      <c r="CA197" s="13">
        <f>IF(INDEX(_Inf_Data,MATCH($B197,_Inf_Country,0),MATCH(BZ$3,_Inf_Day,0))&lt;&gt;0,INDEX(_Inf_Data,MATCH($B197,_Inf_Country,0),MATCH(CA$3,_Inf_Day,0))/INDEX(_Inf_Data,MATCH($B197,_Inf_Country,0),MATCH(BZ$3,_Inf_Day,0))-1,0)</f>
        <v>4.674796747967469E-2</v>
      </c>
      <c r="CB197" s="13">
        <f>IF(INDEX(_Inf_Data,MATCH($B197,_Inf_Country,0),MATCH(CA$3,_Inf_Day,0))&lt;&gt;0,INDEX(_Inf_Data,MATCH($B197,_Inf_Country,0),MATCH(CB$3,_Inf_Day,0))/INDEX(_Inf_Data,MATCH($B197,_Inf_Country,0),MATCH(CA$3,_Inf_Day,0))-1,0)</f>
        <v>5.8640776699029118E-2</v>
      </c>
      <c r="CC197" s="13">
        <f>IF(INDEX(_Inf_Data,MATCH($B197,_Inf_Country,0),MATCH(CB$3,_Inf_Day,0))&lt;&gt;0,INDEX(_Inf_Data,MATCH($B197,_Inf_Country,0),MATCH(CC$3,_Inf_Day,0))/INDEX(_Inf_Data,MATCH($B197,_Inf_Country,0),MATCH(CB$3,_Inf_Day,0))-1,0)</f>
        <v>0.10711665443873808</v>
      </c>
      <c r="CD197" s="13">
        <f>IF(INDEX(_Inf_Data,MATCH($B197,_Inf_Country,0),MATCH(CC$3,_Inf_Day,0))&lt;&gt;0,INDEX(_Inf_Data,MATCH($B197,_Inf_Country,0),MATCH(CD$3,_Inf_Day,0))/INDEX(_Inf_Data,MATCH($B197,_Inf_Country,0),MATCH(CC$3,_Inf_Day,0))-1,0)</f>
        <v>3.1146454605699203E-2</v>
      </c>
      <c r="CE197" s="13">
        <f>IF(INDEX(_Inf_Data,MATCH($B197,_Inf_Country,0),MATCH(CD$3,_Inf_Day,0))&lt;&gt;0,INDEX(_Inf_Data,MATCH($B197,_Inf_Country,0),MATCH(CE$3,_Inf_Day,0))/INDEX(_Inf_Data,MATCH($B197,_Inf_Country,0),MATCH(CD$3,_Inf_Day,0))-1,0)</f>
        <v>9.029562982005146E-2</v>
      </c>
      <c r="CF197" s="13">
        <f>IF(INDEX(_Inf_Data,MATCH($B197,_Inf_Country,0),MATCH(CE$3,_Inf_Day,0))&lt;&gt;0,INDEX(_Inf_Data,MATCH($B197,_Inf_Country,0),MATCH(CF$3,_Inf_Day,0))/INDEX(_Inf_Data,MATCH($B197,_Inf_Country,0),MATCH(CE$3,_Inf_Day,0))-1,0)</f>
        <v>4.3913940465664547E-2</v>
      </c>
      <c r="CG197" s="13">
        <f>IF(INDEX(_Inf_Data,MATCH($B197,_Inf_Country,0),MATCH(CF$3,_Inf_Day,0))&lt;&gt;0,INDEX(_Inf_Data,MATCH($B197,_Inf_Country,0),MATCH(CG$3,_Inf_Day,0))/INDEX(_Inf_Data,MATCH($B197,_Inf_Country,0),MATCH(CF$3,_Inf_Day,0))-1,0)</f>
        <v>4.6019198193111288E-2</v>
      </c>
      <c r="CH197" s="13">
        <f>IF(INDEX(_Inf_Data,MATCH($B197,_Inf_Country,0),MATCH(CG$3,_Inf_Day,0))&lt;&gt;0,INDEX(_Inf_Data,MATCH($B197,_Inf_Country,0),MATCH(CH$3,_Inf_Day,0))/INDEX(_Inf_Data,MATCH($B197,_Inf_Country,0),MATCH(CG$3,_Inf_Day,0))-1,0)</f>
        <v>2.8070175438596578E-2</v>
      </c>
      <c r="CI197" s="13">
        <f>IF(INDEX(_Inf_Data,MATCH($B197,_Inf_Country,0),MATCH(CH$3,_Inf_Day,0))&lt;&gt;0,INDEX(_Inf_Data,MATCH($B197,_Inf_Country,0),MATCH(CI$3,_Inf_Day,0))/INDEX(_Inf_Data,MATCH($B197,_Inf_Country,0),MATCH(CH$3,_Inf_Day,0))-1,0)</f>
        <v>4.0693095300603943E-2</v>
      </c>
      <c r="CJ197" s="13">
        <f>IF(INDEX(_Inf_Data,MATCH($B197,_Inf_Country,0),MATCH(CI$3,_Inf_Day,0))&lt;&gt;0,INDEX(_Inf_Data,MATCH($B197,_Inf_Country,0),MATCH(CJ$3,_Inf_Day,0))/INDEX(_Inf_Data,MATCH($B197,_Inf_Country,0),MATCH(CI$3,_Inf_Day,0))-1,0)</f>
        <v>6.8869828456104898E-2</v>
      </c>
      <c r="CK197" s="13">
        <f>IF(INDEX(_Inf_Data,MATCH($B197,_Inf_Country,0),MATCH(CJ$3,_Inf_Day,0))&lt;&gt;0,INDEX(_Inf_Data,MATCH($B197,_Inf_Country,0),MATCH(CK$3,_Inf_Day,0))/INDEX(_Inf_Data,MATCH($B197,_Inf_Country,0),MATCH(CJ$3,_Inf_Day,0))-1,0)</f>
        <v>6.4668397451026705E-2</v>
      </c>
      <c r="CL197" s="13">
        <f>IF(INDEX(_Inf_Data,MATCH($B197,_Inf_Country,0),MATCH(CK$3,_Inf_Day,0))&lt;&gt;0,INDEX(_Inf_Data,MATCH($B197,_Inf_Country,0),MATCH(CL$3,_Inf_Day,0))/INDEX(_Inf_Data,MATCH($B197,_Inf_Country,0),MATCH(CK$3,_Inf_Day,0))-1,0)</f>
        <v>4.7217911771225918E-2</v>
      </c>
      <c r="CM197" s="13">
        <f>IF(INDEX(_Inf_Data,MATCH($B197,_Inf_Country,0),MATCH(CL$3,_Inf_Day,0))&lt;&gt;0,INDEX(_Inf_Data,MATCH($B197,_Inf_Country,0),MATCH(CM$3,_Inf_Day,0))/INDEX(_Inf_Data,MATCH($B197,_Inf_Country,0),MATCH(CL$3,_Inf_Day,0))-1,0)</f>
        <v>4.4242167654530151E-2</v>
      </c>
      <c r="CN197" s="13">
        <f>IF(INDEX(_Inf_Data,MATCH($B197,_Inf_Country,0),MATCH(CM$3,_Inf_Day,0))&lt;&gt;0,INDEX(_Inf_Data,MATCH($B197,_Inf_Country,0),MATCH(CN$3,_Inf_Day,0))/INDEX(_Inf_Data,MATCH($B197,_Inf_Country,0),MATCH(CM$3,_Inf_Day,0))-1,0)</f>
        <v>2.7366713967159839E-2</v>
      </c>
      <c r="CO197" s="13">
        <f>IF(INDEX(_Inf_Data,MATCH($B197,_Inf_Country,0),MATCH(CN$3,_Inf_Day,0))&lt;&gt;0,INDEX(_Inf_Data,MATCH($B197,_Inf_Country,0),MATCH(CO$3,_Inf_Day,0))/INDEX(_Inf_Data,MATCH($B197,_Inf_Country,0),MATCH(CN$3,_Inf_Day,0))-1,0)</f>
        <v>3.7095501183898927E-2</v>
      </c>
      <c r="CP197" s="13">
        <f>IF(INDEX(_Inf_Data,MATCH($B197,_Inf_Country,0),MATCH(CO$3,_Inf_Day,0))&lt;&gt;0,INDEX(_Inf_Data,MATCH($B197,_Inf_Country,0),MATCH(CP$3,_Inf_Day,0))/INDEX(_Inf_Data,MATCH($B197,_Inf_Country,0),MATCH(CO$3,_Inf_Day,0))-1,0)</f>
        <v>4.1286149162861552E-2</v>
      </c>
      <c r="CQ197" s="13">
        <f>IF(INDEX(_Inf_Data,MATCH($B197,_Inf_Country,0),MATCH(CP$3,_Inf_Day,0))&lt;&gt;0,INDEX(_Inf_Data,MATCH($B197,_Inf_Country,0),MATCH(CQ$3,_Inf_Day,0))/INDEX(_Inf_Data,MATCH($B197,_Inf_Country,0),MATCH(CP$3,_Inf_Day,0))-1,0)</f>
        <v>5.4631828978622288E-2</v>
      </c>
      <c r="CR197" s="13" t="e">
        <f>IF(INDEX(_Inf_Data,MATCH($B197,_Inf_Country,0),MATCH(CQ$3,_Inf_Day,0))&lt;&gt;0,INDEX(_Inf_Data,MATCH($B197,_Inf_Country,0),MATCH(CR$3,_Inf_Day,0))/INDEX(_Inf_Data,MATCH($B197,_Inf_Country,0),MATCH(CQ$3,_Inf_Day,0))-1,0)</f>
        <v>#N/A</v>
      </c>
      <c r="CS197" s="13" t="e">
        <f>IF(INDEX(_Inf_Data,MATCH($B197,_Inf_Country,0),MATCH(CR$3,_Inf_Day,0))&lt;&gt;0,INDEX(_Inf_Data,MATCH($B197,_Inf_Country,0),MATCH(CS$3,_Inf_Day,0))/INDEX(_Inf_Data,MATCH($B197,_Inf_Country,0),MATCH(CR$3,_Inf_Day,0))-1,0)</f>
        <v>#N/A</v>
      </c>
      <c r="CT197" s="13" t="e">
        <f>IF(INDEX(_Inf_Data,MATCH($B197,_Inf_Country,0),MATCH(CS$3,_Inf_Day,0))&lt;&gt;0,INDEX(_Inf_Data,MATCH($B197,_Inf_Country,0),MATCH(CT$3,_Inf_Day,0))/INDEX(_Inf_Data,MATCH($B197,_Inf_Country,0),MATCH(CS$3,_Inf_Day,0))-1,0)</f>
        <v>#N/A</v>
      </c>
      <c r="CU197" s="13" t="e">
        <f>IF(INDEX(_Inf_Data,MATCH($B197,_Inf_Country,0),MATCH(CT$3,_Inf_Day,0))&lt;&gt;0,INDEX(_Inf_Data,MATCH($B197,_Inf_Country,0),MATCH(CU$3,_Inf_Day,0))/INDEX(_Inf_Data,MATCH($B197,_Inf_Country,0),MATCH(CT$3,_Inf_Day,0))-1,0)</f>
        <v>#N/A</v>
      </c>
      <c r="CV197" s="13" t="e">
        <f>IF(INDEX(_Inf_Data,MATCH($B197,_Inf_Country,0),MATCH(CU$3,_Inf_Day,0))&lt;&gt;0,INDEX(_Inf_Data,MATCH($B197,_Inf_Country,0),MATCH(CV$3,_Inf_Day,0))/INDEX(_Inf_Data,MATCH($B197,_Inf_Country,0),MATCH(CU$3,_Inf_Day,0))-1,0)</f>
        <v>#N/A</v>
      </c>
      <c r="CW197" s="13" t="e">
        <f>IF(INDEX(_Inf_Data,MATCH($B197,_Inf_Country,0),MATCH(CV$3,_Inf_Day,0))&lt;&gt;0,INDEX(_Inf_Data,MATCH($B197,_Inf_Country,0),MATCH(CW$3,_Inf_Day,0))/INDEX(_Inf_Data,MATCH($B197,_Inf_Country,0),MATCH(CV$3,_Inf_Day,0))-1,0)</f>
        <v>#N/A</v>
      </c>
      <c r="CX197" s="13" t="e">
        <f>IF(INDEX(_Inf_Data,MATCH($B197,_Inf_Country,0),MATCH(CW$3,_Inf_Day,0))&lt;&gt;0,INDEX(_Inf_Data,MATCH($B197,_Inf_Country,0),MATCH(CX$3,_Inf_Day,0))/INDEX(_Inf_Data,MATCH($B197,_Inf_Country,0),MATCH(CW$3,_Inf_Day,0))-1,0)</f>
        <v>#N/A</v>
      </c>
      <c r="CY197" s="13" t="e">
        <f>IF(INDEX(_Inf_Data,MATCH($B197,_Inf_Country,0),MATCH(CX$3,_Inf_Day,0))&lt;&gt;0,INDEX(_Inf_Data,MATCH($B197,_Inf_Country,0),MATCH(CY$3,_Inf_Day,0))/INDEX(_Inf_Data,MATCH($B197,_Inf_Country,0),MATCH(CX$3,_Inf_Day,0))-1,0)</f>
        <v>#N/A</v>
      </c>
      <c r="CZ197" s="13" t="e">
        <f>IF(INDEX(_Inf_Data,MATCH($B197,_Inf_Country,0),MATCH(CY$3,_Inf_Day,0))&lt;&gt;0,INDEX(_Inf_Data,MATCH($B197,_Inf_Country,0),MATCH(CZ$3,_Inf_Day,0))/INDEX(_Inf_Data,MATCH($B197,_Inf_Country,0),MATCH(CY$3,_Inf_Day,0))-1,0)</f>
        <v>#N/A</v>
      </c>
      <c r="DA197" s="13" t="e">
        <f>IF(INDEX(_Inf_Data,MATCH($B197,_Inf_Country,0),MATCH(CZ$3,_Inf_Day,0))&lt;&gt;0,INDEX(_Inf_Data,MATCH($B197,_Inf_Country,0),MATCH(DA$3,_Inf_Day,0))/INDEX(_Inf_Data,MATCH($B197,_Inf_Country,0),MATCH(CZ$3,_Inf_Day,0))-1,0)</f>
        <v>#N/A</v>
      </c>
      <c r="DB197" s="13" t="e">
        <f>IF(INDEX(_Inf_Data,MATCH($B197,_Inf_Country,0),MATCH(DA$3,_Inf_Day,0))&lt;&gt;0,INDEX(_Inf_Data,MATCH($B197,_Inf_Country,0),MATCH(DB$3,_Inf_Day,0))/INDEX(_Inf_Data,MATCH($B197,_Inf_Country,0),MATCH(DA$3,_Inf_Day,0))-1,0)</f>
        <v>#N/A</v>
      </c>
      <c r="DC197" s="13" t="e">
        <f>IF(INDEX(_Inf_Data,MATCH($B197,_Inf_Country,0),MATCH(DB$3,_Inf_Day,0))&lt;&gt;0,INDEX(_Inf_Data,MATCH($B197,_Inf_Country,0),MATCH(DC$3,_Inf_Day,0))/INDEX(_Inf_Data,MATCH($B197,_Inf_Country,0),MATCH(DB$3,_Inf_Day,0))-1,0)</f>
        <v>#N/A</v>
      </c>
      <c r="DD197" s="13" t="e">
        <f>IF(INDEX(_Inf_Data,MATCH($B197,_Inf_Country,0),MATCH(DC$3,_Inf_Day,0))&lt;&gt;0,INDEX(_Inf_Data,MATCH($B197,_Inf_Country,0),MATCH(DD$3,_Inf_Day,0))/INDEX(_Inf_Data,MATCH($B197,_Inf_Country,0),MATCH(DC$3,_Inf_Day,0))-1,0)</f>
        <v>#N/A</v>
      </c>
      <c r="DE197" s="13" t="e">
        <f>IF(INDEX(_Inf_Data,MATCH($B197,_Inf_Country,0),MATCH(DD$3,_Inf_Day,0))&lt;&gt;0,INDEX(_Inf_Data,MATCH($B197,_Inf_Country,0),MATCH(DE$3,_Inf_Day,0))/INDEX(_Inf_Data,MATCH($B197,_Inf_Country,0),MATCH(DD$3,_Inf_Day,0))-1,0)</f>
        <v>#N/A</v>
      </c>
      <c r="DF197" s="13" t="e">
        <f>IF(INDEX(_Inf_Data,MATCH($B197,_Inf_Country,0),MATCH(DE$3,_Inf_Day,0))&lt;&gt;0,INDEX(_Inf_Data,MATCH($B197,_Inf_Country,0),MATCH(DF$3,_Inf_Day,0))/INDEX(_Inf_Data,MATCH($B197,_Inf_Country,0),MATCH(DE$3,_Inf_Day,0))-1,0)</f>
        <v>#N/A</v>
      </c>
      <c r="DG197" s="13" t="e">
        <f>IF(INDEX(_Inf_Data,MATCH($B197,_Inf_Country,0),MATCH(DF$3,_Inf_Day,0))&lt;&gt;0,INDEX(_Inf_Data,MATCH($B197,_Inf_Country,0),MATCH(DG$3,_Inf_Day,0))/INDEX(_Inf_Data,MATCH($B197,_Inf_Country,0),MATCH(DF$3,_Inf_Day,0))-1,0)</f>
        <v>#N/A</v>
      </c>
      <c r="DH197" s="13" t="e">
        <f>IF(INDEX(_Inf_Data,MATCH($B197,_Inf_Country,0),MATCH(DG$3,_Inf_Day,0))&lt;&gt;0,INDEX(_Inf_Data,MATCH($B197,_Inf_Country,0),MATCH(DH$3,_Inf_Day,0))/INDEX(_Inf_Data,MATCH($B197,_Inf_Country,0),MATCH(DG$3,_Inf_Day,0))-1,0)</f>
        <v>#N/A</v>
      </c>
      <c r="DI197" s="13" t="e">
        <f>IF(INDEX(_Inf_Data,MATCH($B197,_Inf_Country,0),MATCH(DH$3,_Inf_Day,0))&lt;&gt;0,INDEX(_Inf_Data,MATCH($B197,_Inf_Country,0),MATCH(DI$3,_Inf_Day,0))/INDEX(_Inf_Data,MATCH($B197,_Inf_Country,0),MATCH(DH$3,_Inf_Day,0))-1,0)</f>
        <v>#N/A</v>
      </c>
      <c r="DJ197" s="13" t="e">
        <f>IF(INDEX(_Inf_Data,MATCH($B197,_Inf_Country,0),MATCH(DI$3,_Inf_Day,0))&lt;&gt;0,INDEX(_Inf_Data,MATCH($B197,_Inf_Country,0),MATCH(DJ$3,_Inf_Day,0))/INDEX(_Inf_Data,MATCH($B197,_Inf_Country,0),MATCH(DI$3,_Inf_Day,0))-1,0)</f>
        <v>#N/A</v>
      </c>
      <c r="DK197" s="13" t="e">
        <f>IF(INDEX(_Inf_Data,MATCH($B197,_Inf_Country,0),MATCH(DJ$3,_Inf_Day,0))&lt;&gt;0,INDEX(_Inf_Data,MATCH($B197,_Inf_Country,0),MATCH(DK$3,_Inf_Day,0))/INDEX(_Inf_Data,MATCH($B197,_Inf_Country,0),MATCH(DJ$3,_Inf_Day,0))-1,0)</f>
        <v>#N/A</v>
      </c>
      <c r="DL197" s="13" t="e">
        <f>IF(INDEX(_Inf_Data,MATCH($B197,_Inf_Country,0),MATCH(DK$3,_Inf_Day,0))&lt;&gt;0,INDEX(_Inf_Data,MATCH($B197,_Inf_Country,0),MATCH(DL$3,_Inf_Day,0))/INDEX(_Inf_Data,MATCH($B197,_Inf_Country,0),MATCH(DK$3,_Inf_Day,0))-1,0)</f>
        <v>#N/A</v>
      </c>
      <c r="DM197" s="13" t="e">
        <f>IF(INDEX(_Inf_Data,MATCH($B197,_Inf_Country,0),MATCH(DL$3,_Inf_Day,0))&lt;&gt;0,INDEX(_Inf_Data,MATCH($B197,_Inf_Country,0),MATCH(DM$3,_Inf_Day,0))/INDEX(_Inf_Data,MATCH($B197,_Inf_Country,0),MATCH(DL$3,_Inf_Day,0))-1,0)</f>
        <v>#N/A</v>
      </c>
      <c r="DN197" s="13" t="e">
        <f>IF(INDEX(_Inf_Data,MATCH($B197,_Inf_Country,0),MATCH(DM$3,_Inf_Day,0))&lt;&gt;0,INDEX(_Inf_Data,MATCH($B197,_Inf_Country,0),MATCH(DN$3,_Inf_Day,0))/INDEX(_Inf_Data,MATCH($B197,_Inf_Country,0),MATCH(DM$3,_Inf_Day,0))-1,0)</f>
        <v>#N/A</v>
      </c>
      <c r="DO197" s="13" t="e">
        <f>IF(INDEX(_Inf_Data,MATCH($B197,_Inf_Country,0),MATCH(DN$3,_Inf_Day,0))&lt;&gt;0,INDEX(_Inf_Data,MATCH($B197,_Inf_Country,0),MATCH(DO$3,_Inf_Day,0))/INDEX(_Inf_Data,MATCH($B197,_Inf_Country,0),MATCH(DN$3,_Inf_Day,0))-1,0)</f>
        <v>#N/A</v>
      </c>
      <c r="DP197" s="13" t="e">
        <f>IF(INDEX(_Inf_Data,MATCH($B197,_Inf_Country,0),MATCH(DO$3,_Inf_Day,0))&lt;&gt;0,INDEX(_Inf_Data,MATCH($B197,_Inf_Country,0),MATCH(DP$3,_Inf_Day,0))/INDEX(_Inf_Data,MATCH($B197,_Inf_Country,0),MATCH(DO$3,_Inf_Day,0))-1,0)</f>
        <v>#N/A</v>
      </c>
      <c r="DQ197" s="13" t="e">
        <f>IF(INDEX(_Inf_Data,MATCH($B197,_Inf_Country,0),MATCH(DP$3,_Inf_Day,0))&lt;&gt;0,INDEX(_Inf_Data,MATCH($B197,_Inf_Country,0),MATCH(DQ$3,_Inf_Day,0))/INDEX(_Inf_Data,MATCH($B197,_Inf_Country,0),MATCH(DP$3,_Inf_Day,0))-1,0)</f>
        <v>#N/A</v>
      </c>
      <c r="DR197" s="13" t="e">
        <f>IF(INDEX(_Inf_Data,MATCH($B197,_Inf_Country,0),MATCH(DQ$3,_Inf_Day,0))&lt;&gt;0,INDEX(_Inf_Data,MATCH($B197,_Inf_Country,0),MATCH(DR$3,_Inf_Day,0))/INDEX(_Inf_Data,MATCH($B197,_Inf_Country,0),MATCH(DQ$3,_Inf_Day,0))-1,0)</f>
        <v>#N/A</v>
      </c>
      <c r="DS197" s="13" t="e">
        <f>IF(INDEX(_Inf_Data,MATCH($B197,_Inf_Country,0),MATCH(DR$3,_Inf_Day,0))&lt;&gt;0,INDEX(_Inf_Data,MATCH($B197,_Inf_Country,0),MATCH(DS$3,_Inf_Day,0))/INDEX(_Inf_Data,MATCH($B197,_Inf_Country,0),MATCH(DR$3,_Inf_Day,0))-1,0)</f>
        <v>#N/A</v>
      </c>
      <c r="DT197" s="13" t="e">
        <f>IF(INDEX(_Inf_Data,MATCH($B197,_Inf_Country,0),MATCH(DS$3,_Inf_Day,0))&lt;&gt;0,INDEX(_Inf_Data,MATCH($B197,_Inf_Country,0),MATCH(DT$3,_Inf_Day,0))/INDEX(_Inf_Data,MATCH($B197,_Inf_Country,0),MATCH(DS$3,_Inf_Day,0))-1,0)</f>
        <v>#N/A</v>
      </c>
      <c r="DU197" s="13" t="e">
        <f>IF(INDEX(_Inf_Data,MATCH($B197,_Inf_Country,0),MATCH(DT$3,_Inf_Day,0))&lt;&gt;0,INDEX(_Inf_Data,MATCH($B197,_Inf_Country,0),MATCH(DU$3,_Inf_Day,0))/INDEX(_Inf_Data,MATCH($B197,_Inf_Country,0),MATCH(DT$3,_Inf_Day,0))-1,0)</f>
        <v>#N/A</v>
      </c>
      <c r="DV197" s="13" t="e">
        <f>IF(INDEX(_Inf_Data,MATCH($B197,_Inf_Country,0),MATCH(DU$3,_Inf_Day,0))&lt;&gt;0,INDEX(_Inf_Data,MATCH($B197,_Inf_Country,0),MATCH(DV$3,_Inf_Day,0))/INDEX(_Inf_Data,MATCH($B197,_Inf_Country,0),MATCH(DU$3,_Inf_Day,0))-1,0)</f>
        <v>#N/A</v>
      </c>
      <c r="DW197" s="13" t="e">
        <f>IF(INDEX(_Inf_Data,MATCH($B197,_Inf_Country,0),MATCH(DV$3,_Inf_Day,0))&lt;&gt;0,INDEX(_Inf_Data,MATCH($B197,_Inf_Country,0),MATCH(DW$3,_Inf_Day,0))/INDEX(_Inf_Data,MATCH($B197,_Inf_Country,0),MATCH(DV$3,_Inf_Day,0))-1,0)</f>
        <v>#N/A</v>
      </c>
      <c r="DX197" s="13" t="e">
        <f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>IF(INDEX(_Inf_Data,MATCH($B197,_Inf_Country,0),MATCH(DX$3,_Inf_Day,0))&lt;&gt;0,INDEX(_Inf_Data,MATCH($B197,_Inf_Country,0),MATCH(DY$3,_Inf_Day,0))/INDEX(_Inf_Data,MATCH($B197,_Inf_Country,0),MATCH(DX$3,_Inf_Day,0))-1,0)</f>
        <v>#N/A</v>
      </c>
      <c r="DZ197" s="13" t="e">
        <f>IF(INDEX(_Inf_Data,MATCH($B197,_Inf_Country,0),MATCH(DY$3,_Inf_Day,0))&lt;&gt;0,INDEX(_Inf_Data,MATCH($B197,_Inf_Country,0),MATCH(DZ$3,_Inf_Day,0))/INDEX(_Inf_Data,MATCH($B197,_Inf_Country,0),MATCH(DY$3,_Inf_Day,0))-1,0)</f>
        <v>#N/A</v>
      </c>
      <c r="EA197" s="13" t="e">
        <f>IF(INDEX(_Inf_Data,MATCH($B197,_Inf_Country,0),MATCH(DZ$3,_Inf_Day,0))&lt;&gt;0,INDEX(_Inf_Data,MATCH($B197,_Inf_Country,0),MATCH(EA$3,_Inf_Day,0))/INDEX(_Inf_Data,MATCH($B197,_Inf_Country,0),MATCH(DZ$3,_Inf_Day,0))-1,0)</f>
        <v>#N/A</v>
      </c>
      <c r="EB197" s="13" t="e">
        <f>IF(INDEX(_Inf_Data,MATCH($B197,_Inf_Country,0),MATCH(EA$3,_Inf_Day,0))&lt;&gt;0,INDEX(_Inf_Data,MATCH($B197,_Inf_Country,0),MATCH(EB$3,_Inf_Day,0))/INDEX(_Inf_Data,MATCH($B197,_Inf_Country,0),MATCH(EA$3,_Inf_Day,0))-1,0)</f>
        <v>#N/A</v>
      </c>
      <c r="EC197" s="13" t="e">
        <f>IF(INDEX(_Inf_Data,MATCH($B197,_Inf_Country,0),MATCH(EB$3,_Inf_Day,0))&lt;&gt;0,INDEX(_Inf_Data,MATCH($B197,_Inf_Country,0),MATCH(EC$3,_Inf_Day,0))/INDEX(_Inf_Data,MATCH($B197,_Inf_Country,0),MATCH(EB$3,_Inf_Day,0))-1,0)</f>
        <v>#N/A</v>
      </c>
      <c r="ED197" s="13" t="e">
        <f>IF(INDEX(_Inf_Data,MATCH($B197,_Inf_Country,0),MATCH(EC$3,_Inf_Day,0))&lt;&gt;0,INDEX(_Inf_Data,MATCH($B197,_Inf_Country,0),MATCH(ED$3,_Inf_Day,0))/INDEX(_Inf_Data,MATCH($B197,_Inf_Country,0),MATCH(EC$3,_Inf_Day,0))-1,0)</f>
        <v>#N/A</v>
      </c>
      <c r="EE197" s="13" t="e">
        <f>IF(INDEX(_Inf_Data,MATCH($B197,_Inf_Country,0),MATCH(ED$3,_Inf_Day,0))&lt;&gt;0,INDEX(_Inf_Data,MATCH($B197,_Inf_Country,0),MATCH(EE$3,_Inf_Day,0))/INDEX(_Inf_Data,MATCH($B197,_Inf_Country,0),MATCH(ED$3,_Inf_Day,0))-1,0)</f>
        <v>#N/A</v>
      </c>
      <c r="EF197" s="13" t="e">
        <f>IF(INDEX(_Inf_Data,MATCH($B197,_Inf_Country,0),MATCH(EE$3,_Inf_Day,0))&lt;&gt;0,INDEX(_Inf_Data,MATCH($B197,_Inf_Country,0),MATCH(EF$3,_Inf_Day,0))/INDEX(_Inf_Data,MATCH($B197,_Inf_Country,0),MATCH(EE$3,_Inf_Day,0))-1,0)</f>
        <v>#N/A</v>
      </c>
      <c r="EG197" s="13" t="e">
        <f>IF(INDEX(_Inf_Data,MATCH($B197,_Inf_Country,0),MATCH(EF$3,_Inf_Day,0))&lt;&gt;0,INDEX(_Inf_Data,MATCH($B197,_Inf_Country,0),MATCH(EG$3,_Inf_Day,0))/INDEX(_Inf_Data,MATCH($B197,_Inf_Country,0),MATCH(EF$3,_Inf_Day,0))-1,0)</f>
        <v>#N/A</v>
      </c>
      <c r="EH197" s="13" t="e">
        <f>IF(INDEX(_Inf_Data,MATCH($B197,_Inf_Country,0),MATCH(EG$3,_Inf_Day,0))&lt;&gt;0,INDEX(_Inf_Data,MATCH($B197,_Inf_Country,0),MATCH(EH$3,_Inf_Day,0))/INDEX(_Inf_Data,MATCH($B197,_Inf_Country,0),MATCH(EG$3,_Inf_Day,0))-1,0)</f>
        <v>#N/A</v>
      </c>
      <c r="EI197" s="13" t="e">
        <f>IF(INDEX(_Inf_Data,MATCH($B197,_Inf_Country,0),MATCH(EH$3,_Inf_Day,0))&lt;&gt;0,INDEX(_Inf_Data,MATCH($B197,_Inf_Country,0),MATCH(EI$3,_Inf_Day,0))/INDEX(_Inf_Data,MATCH($B197,_Inf_Country,0),MATCH(EH$3,_Inf_Day,0))-1,0)</f>
        <v>#N/A</v>
      </c>
      <c r="EJ197" s="13" t="e">
        <f>IF(INDEX(_Inf_Data,MATCH($B197,_Inf_Country,0),MATCH(EI$3,_Inf_Day,0))&lt;&gt;0,INDEX(_Inf_Data,MATCH($B197,_Inf_Country,0),MATCH(EJ$3,_Inf_Day,0))/INDEX(_Inf_Data,MATCH($B197,_Inf_Country,0),MATCH(EI$3,_Inf_Day,0))-1,0)</f>
        <v>#N/A</v>
      </c>
      <c r="EK197" s="13" t="e">
        <f>IF(INDEX(_Inf_Data,MATCH($B197,_Inf_Country,0),MATCH(EJ$3,_Inf_Day,0))&lt;&gt;0,INDEX(_Inf_Data,MATCH($B197,_Inf_Country,0),MATCH(EK$3,_Inf_Day,0))/INDEX(_Inf_Data,MATCH($B197,_Inf_Country,0),MATCH(EJ$3,_Inf_Day,0))-1,0)</f>
        <v>#N/A</v>
      </c>
      <c r="EL197" s="13" t="e">
        <f>IF(INDEX(_Inf_Data,MATCH($B197,_Inf_Country,0),MATCH(EK$3,_Inf_Day,0))&lt;&gt;0,INDEX(_Inf_Data,MATCH($B197,_Inf_Country,0),MATCH(EL$3,_Inf_Day,0))/INDEX(_Inf_Data,MATCH($B197,_Inf_Country,0),MATCH(EK$3,_Inf_Day,0))-1,0)</f>
        <v>#N/A</v>
      </c>
      <c r="EM197" s="13" t="e">
        <f>IF(INDEX(_Inf_Data,MATCH($B197,_Inf_Country,0),MATCH(EL$3,_Inf_Day,0))&lt;&gt;0,INDEX(_Inf_Data,MATCH($B197,_Inf_Country,0),MATCH(EM$3,_Inf_Day,0))/INDEX(_Inf_Data,MATCH($B197,_Inf_Country,0),MATCH(EL$3,_Inf_Day,0))-1,0)</f>
        <v>#N/A</v>
      </c>
      <c r="EN197" s="13" t="e">
        <f>IF(INDEX(_Inf_Data,MATCH($B197,_Inf_Country,0),MATCH(EM$3,_Inf_Day,0))&lt;&gt;0,INDEX(_Inf_Data,MATCH($B197,_Inf_Country,0),MATCH(EN$3,_Inf_Day,0))/INDEX(_Inf_Data,MATCH($B197,_Inf_Country,0),MATCH(EM$3,_Inf_Day,0))-1,0)</f>
        <v>#N/A</v>
      </c>
      <c r="EO197" s="13" t="e">
        <f>IF(INDEX(_Inf_Data,MATCH($B197,_Inf_Country,0),MATCH(EN$3,_Inf_Day,0))&lt;&gt;0,INDEX(_Inf_Data,MATCH($B197,_Inf_Country,0),MATCH(EO$3,_Inf_Day,0))/INDEX(_Inf_Data,MATCH($B197,_Inf_Country,0),MATCH(EN$3,_Inf_Day,0))-1,0)</f>
        <v>#N/A</v>
      </c>
      <c r="EP197" s="13" t="e">
        <f>IF(INDEX(_Inf_Data,MATCH($B197,_Inf_Country,0),MATCH(EO$3,_Inf_Day,0))&lt;&gt;0,INDEX(_Inf_Data,MATCH($B197,_Inf_Country,0),MATCH(EP$3,_Inf_Day,0))/INDEX(_Inf_Data,MATCH($B197,_Inf_Country,0),MATCH(EO$3,_Inf_Day,0))-1,0)</f>
        <v>#N/A</v>
      </c>
      <c r="EQ197" s="13" t="e">
        <f>IF(INDEX(_Inf_Data,MATCH($B197,_Inf_Country,0),MATCH(EP$3,_Inf_Day,0))&lt;&gt;0,INDEX(_Inf_Data,MATCH($B197,_Inf_Country,0),MATCH(EQ$3,_Inf_Day,0))/INDEX(_Inf_Data,MATCH($B197,_Inf_Country,0),MATCH(EP$3,_Inf_Day,0))-1,0)</f>
        <v>#N/A</v>
      </c>
      <c r="ER197" s="13" t="e">
        <f>IF(INDEX(_Inf_Data,MATCH($B197,_Inf_Country,0),MATCH(EQ$3,_Inf_Day,0))&lt;&gt;0,INDEX(_Inf_Data,MATCH($B197,_Inf_Country,0),MATCH(ER$3,_Inf_Day,0))/INDEX(_Inf_Data,MATCH($B197,_Inf_Country,0),MATCH(EQ$3,_Inf_Day,0))-1,0)</f>
        <v>#N/A</v>
      </c>
      <c r="ES197" s="13" t="e">
        <f>IF(INDEX(_Inf_Data,MATCH($B197,_Inf_Country,0),MATCH(ER$3,_Inf_Day,0))&lt;&gt;0,INDEX(_Inf_Data,MATCH($B197,_Inf_Country,0),MATCH(ES$3,_Inf_Day,0))/INDEX(_Inf_Data,MATCH($B197,_Inf_Country,0),MATCH(ER$3,_Inf_Day,0))-1,0)</f>
        <v>#N/A</v>
      </c>
      <c r="ET197" s="13" t="e">
        <f>IF(INDEX(_Inf_Data,MATCH($B197,_Inf_Country,0),MATCH(ES$3,_Inf_Day,0))&lt;&gt;0,INDEX(_Inf_Data,MATCH($B197,_Inf_Country,0),MATCH(ET$3,_Inf_Day,0))/INDEX(_Inf_Data,MATCH($B197,_Inf_Country,0),MATCH(ES$3,_Inf_Day,0))-1,0)</f>
        <v>#N/A</v>
      </c>
      <c r="EU197" s="13" t="e">
        <f>IF(INDEX(_Inf_Data,MATCH($B197,_Inf_Country,0),MATCH(ET$3,_Inf_Day,0))&lt;&gt;0,INDEX(_Inf_Data,MATCH($B197,_Inf_Country,0),MATCH(EU$3,_Inf_Day,0))/INDEX(_Inf_Data,MATCH($B197,_Inf_Country,0),MATCH(ET$3,_Inf_Day,0))-1,0)</f>
        <v>#N/A</v>
      </c>
      <c r="EV197" s="13" t="e">
        <f>IF(INDEX(_Inf_Data,MATCH($B197,_Inf_Country,0),MATCH(EU$3,_Inf_Day,0))&lt;&gt;0,INDEX(_Inf_Data,MATCH($B197,_Inf_Country,0),MATCH(EV$3,_Inf_Day,0))/INDEX(_Inf_Data,MATCH($B197,_Inf_Country,0),MATCH(EU$3,_Inf_Day,0))-1,0)</f>
        <v>#N/A</v>
      </c>
      <c r="EW197" s="13" t="e">
        <f>IF(INDEX(_Inf_Data,MATCH($B197,_Inf_Country,0),MATCH(EV$3,_Inf_Day,0))&lt;&gt;0,INDEX(_Inf_Data,MATCH($B197,_Inf_Country,0),MATCH(EW$3,_Inf_Day,0))/INDEX(_Inf_Data,MATCH($B197,_Inf_Country,0),MATCH(EV$3,_Inf_Day,0))-1,0)</f>
        <v>#N/A</v>
      </c>
      <c r="EX197" s="13" t="e">
        <f>IF(INDEX(_Inf_Data,MATCH($B197,_Inf_Country,0),MATCH(EW$3,_Inf_Day,0))&lt;&gt;0,INDEX(_Inf_Data,MATCH($B197,_Inf_Country,0),MATCH(EX$3,_Inf_Day,0))/INDEX(_Inf_Data,MATCH($B197,_Inf_Country,0),MATCH(EW$3,_Inf_Day,0))-1,0)</f>
        <v>#N/A</v>
      </c>
      <c r="EY197" s="13" t="e">
        <f>IF(INDEX(_Inf_Data,MATCH($B197,_Inf_Country,0),MATCH(EX$3,_Inf_Day,0))&lt;&gt;0,INDEX(_Inf_Data,MATCH($B197,_Inf_Country,0),MATCH(EY$3,_Inf_Day,0))/INDEX(_Inf_Data,MATCH($B197,_Inf_Country,0),MATCH(EX$3,_Inf_Day,0))-1,0)</f>
        <v>#N/A</v>
      </c>
      <c r="EZ197" s="13" t="e">
        <f>IF(INDEX(_Inf_Data,MATCH($B197,_Inf_Country,0),MATCH(EY$3,_Inf_Day,0))&lt;&gt;0,INDEX(_Inf_Data,MATCH($B197,_Inf_Country,0),MATCH(EZ$3,_Inf_Day,0))/INDEX(_Inf_Data,MATCH($B197,_Inf_Country,0),MATCH(EY$3,_Inf_Day,0))-1,0)</f>
        <v>#N/A</v>
      </c>
      <c r="FA197" s="13" t="e">
        <f>IF(INDEX(_Inf_Data,MATCH($B197,_Inf_Country,0),MATCH(EZ$3,_Inf_Day,0))&lt;&gt;0,INDEX(_Inf_Data,MATCH($B197,_Inf_Country,0),MATCH(FA$3,_Inf_Day,0))/INDEX(_Inf_Data,MATCH($B197,_Inf_Country,0),MATCH(EZ$3,_Inf_Day,0))-1,0)</f>
        <v>#N/A</v>
      </c>
      <c r="FB197" s="13" t="e">
        <f>IF(INDEX(_Inf_Data,MATCH($B197,_Inf_Country,0),MATCH(FA$3,_Inf_Day,0))&lt;&gt;0,INDEX(_Inf_Data,MATCH($B197,_Inf_Country,0),MATCH(FB$3,_Inf_Day,0))/INDEX(_Inf_Data,MATCH($B197,_Inf_Country,0),MATCH(FA$3,_Inf_Day,0))-1,0)</f>
        <v>#N/A</v>
      </c>
      <c r="FC197" s="13" t="e">
        <f>IF(INDEX(_Inf_Data,MATCH($B197,_Inf_Country,0),MATCH(FB$3,_Inf_Day,0))&lt;&gt;0,INDEX(_Inf_Data,MATCH($B197,_Inf_Country,0),MATCH(FC$3,_Inf_Day,0))/INDEX(_Inf_Data,MATCH($B197,_Inf_Country,0),MATCH(FB$3,_Inf_Day,0))-1,0)</f>
        <v>#N/A</v>
      </c>
      <c r="FD197" s="13" t="e">
        <f>IF(INDEX(_Inf_Data,MATCH($B197,_Inf_Country,0),MATCH(FC$3,_Inf_Day,0))&lt;&gt;0,INDEX(_Inf_Data,MATCH($B197,_Inf_Country,0),MATCH(FD$3,_Inf_Day,0))/INDEX(_Inf_Data,MATCH($B197,_Inf_Country,0),MATCH(FC$3,_Inf_Day,0))-1,0)</f>
        <v>#N/A</v>
      </c>
      <c r="FE197" s="13" t="e">
        <f>IF(INDEX(_Inf_Data,MATCH($B197,_Inf_Country,0),MATCH(FD$3,_Inf_Day,0))&lt;&gt;0,INDEX(_Inf_Data,MATCH($B197,_Inf_Country,0),MATCH(FE$3,_Inf_Day,0))/INDEX(_Inf_Data,MATCH($B197,_Inf_Country,0),MATCH(FD$3,_Inf_Day,0))-1,0)</f>
        <v>#N/A</v>
      </c>
      <c r="FF197" s="13" t="e">
        <f>IF(INDEX(_Inf_Data,MATCH($B197,_Inf_Country,0),MATCH(FE$3,_Inf_Day,0))&lt;&gt;0,INDEX(_Inf_Data,MATCH($B197,_Inf_Country,0),MATCH(FF$3,_Inf_Day,0))/INDEX(_Inf_Data,MATCH($B197,_Inf_Country,0),MATCH(FE$3,_Inf_Day,0))-1,0)</f>
        <v>#N/A</v>
      </c>
      <c r="FG197" s="13" t="e">
        <f>IF(INDEX(_Inf_Data,MATCH($B197,_Inf_Country,0),MATCH(FF$3,_Inf_Day,0))&lt;&gt;0,INDEX(_Inf_Data,MATCH($B197,_Inf_Country,0),MATCH(FG$3,_Inf_Day,0))/INDEX(_Inf_Data,MATCH($B197,_Inf_Country,0),MATCH(FF$3,_Inf_Day,0))-1,0)</f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13">
        <f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>IF(INDEX(_Inf_Data,MATCH($B198,_Inf_Country,0),MATCH(D$3,_Inf_Day,0))&lt;&gt;0,INDEX(_Inf_Data,MATCH($B198,_Inf_Country,0),MATCH(E$3,_Inf_Day,0))/INDEX(_Inf_Data,MATCH($B198,_Inf_Country,0),MATCH(D$3,_Inf_Day,0))-1,0)</f>
        <v>0</v>
      </c>
      <c r="F198" s="13">
        <f>IF(INDEX(_Inf_Data,MATCH($B198,_Inf_Country,0),MATCH(E$3,_Inf_Day,0))&lt;&gt;0,INDEX(_Inf_Data,MATCH($B198,_Inf_Country,0),MATCH(F$3,_Inf_Day,0))/INDEX(_Inf_Data,MATCH($B198,_Inf_Country,0),MATCH(E$3,_Inf_Day,0))-1,0)</f>
        <v>0</v>
      </c>
      <c r="G198" s="13">
        <f>IF(INDEX(_Inf_Data,MATCH($B198,_Inf_Country,0),MATCH(F$3,_Inf_Day,0))&lt;&gt;0,INDEX(_Inf_Data,MATCH($B198,_Inf_Country,0),MATCH(G$3,_Inf_Day,0))/INDEX(_Inf_Data,MATCH($B198,_Inf_Country,0),MATCH(F$3,_Inf_Day,0))-1,0)</f>
        <v>0</v>
      </c>
      <c r="H198" s="13">
        <f>IF(INDEX(_Inf_Data,MATCH($B198,_Inf_Country,0),MATCH(G$3,_Inf_Day,0))&lt;&gt;0,INDEX(_Inf_Data,MATCH($B198,_Inf_Country,0),MATCH(H$3,_Inf_Day,0))/INDEX(_Inf_Data,MATCH($B198,_Inf_Country,0),MATCH(G$3,_Inf_Day,0))-1,0)</f>
        <v>0</v>
      </c>
      <c r="I198" s="13">
        <f>IF(INDEX(_Inf_Data,MATCH($B198,_Inf_Country,0),MATCH(H$3,_Inf_Day,0))&lt;&gt;0,INDEX(_Inf_Data,MATCH($B198,_Inf_Country,0),MATCH(I$3,_Inf_Day,0))/INDEX(_Inf_Data,MATCH($B198,_Inf_Country,0),MATCH(H$3,_Inf_Day,0))-1,0)</f>
        <v>0</v>
      </c>
      <c r="J198" s="13">
        <f>IF(INDEX(_Inf_Data,MATCH($B198,_Inf_Country,0),MATCH(I$3,_Inf_Day,0))&lt;&gt;0,INDEX(_Inf_Data,MATCH($B198,_Inf_Country,0),MATCH(J$3,_Inf_Day,0))/INDEX(_Inf_Data,MATCH($B198,_Inf_Country,0),MATCH(I$3,_Inf_Day,0))-1,0)</f>
        <v>0</v>
      </c>
      <c r="K198" s="13">
        <f>IF(INDEX(_Inf_Data,MATCH($B198,_Inf_Country,0),MATCH(J$3,_Inf_Day,0))&lt;&gt;0,INDEX(_Inf_Data,MATCH($B198,_Inf_Country,0),MATCH(K$3,_Inf_Day,0))/INDEX(_Inf_Data,MATCH($B198,_Inf_Country,0),MATCH(J$3,_Inf_Day,0))-1,0)</f>
        <v>0</v>
      </c>
      <c r="L198" s="13">
        <f>IF(INDEX(_Inf_Data,MATCH($B198,_Inf_Country,0),MATCH(K$3,_Inf_Day,0))&lt;&gt;0,INDEX(_Inf_Data,MATCH($B198,_Inf_Country,0),MATCH(L$3,_Inf_Day,0))/INDEX(_Inf_Data,MATCH($B198,_Inf_Country,0),MATCH(K$3,_Inf_Day,0))-1,0)</f>
        <v>0</v>
      </c>
      <c r="M198" s="13">
        <f>IF(INDEX(_Inf_Data,MATCH($B198,_Inf_Country,0),MATCH(L$3,_Inf_Day,0))&lt;&gt;0,INDEX(_Inf_Data,MATCH($B198,_Inf_Country,0),MATCH(M$3,_Inf_Day,0))/INDEX(_Inf_Data,MATCH($B198,_Inf_Country,0),MATCH(L$3,_Inf_Day,0))-1,0)</f>
        <v>0</v>
      </c>
      <c r="N198" s="13">
        <f>IF(INDEX(_Inf_Data,MATCH($B198,_Inf_Country,0),MATCH(M$3,_Inf_Day,0))&lt;&gt;0,INDEX(_Inf_Data,MATCH($B198,_Inf_Country,0),MATCH(N$3,_Inf_Day,0))/INDEX(_Inf_Data,MATCH($B198,_Inf_Country,0),MATCH(M$3,_Inf_Day,0))-1,0)</f>
        <v>0</v>
      </c>
      <c r="O198" s="13">
        <f>IF(INDEX(_Inf_Data,MATCH($B198,_Inf_Country,0),MATCH(N$3,_Inf_Day,0))&lt;&gt;0,INDEX(_Inf_Data,MATCH($B198,_Inf_Country,0),MATCH(O$3,_Inf_Day,0))/INDEX(_Inf_Data,MATCH($B198,_Inf_Country,0),MATCH(N$3,_Inf_Day,0))-1,0)</f>
        <v>0</v>
      </c>
      <c r="P198" s="13">
        <f>IF(INDEX(_Inf_Data,MATCH($B198,_Inf_Country,0),MATCH(O$3,_Inf_Day,0))&lt;&gt;0,INDEX(_Inf_Data,MATCH($B198,_Inf_Country,0),MATCH(P$3,_Inf_Day,0))/INDEX(_Inf_Data,MATCH($B198,_Inf_Country,0),MATCH(O$3,_Inf_Day,0))-1,0)</f>
        <v>0</v>
      </c>
      <c r="Q198" s="13">
        <f>IF(INDEX(_Inf_Data,MATCH($B198,_Inf_Country,0),MATCH(P$3,_Inf_Day,0))&lt;&gt;0,INDEX(_Inf_Data,MATCH($B198,_Inf_Country,0),MATCH(Q$3,_Inf_Day,0))/INDEX(_Inf_Data,MATCH($B198,_Inf_Country,0),MATCH(P$3,_Inf_Day,0))-1,0)</f>
        <v>0</v>
      </c>
      <c r="R198" s="13">
        <f>IF(INDEX(_Inf_Data,MATCH($B198,_Inf_Country,0),MATCH(Q$3,_Inf_Day,0))&lt;&gt;0,INDEX(_Inf_Data,MATCH($B198,_Inf_Country,0),MATCH(R$3,_Inf_Day,0))/INDEX(_Inf_Data,MATCH($B198,_Inf_Country,0),MATCH(Q$3,_Inf_Day,0))-1,0)</f>
        <v>0</v>
      </c>
      <c r="S198" s="13">
        <f>IF(INDEX(_Inf_Data,MATCH($B198,_Inf_Country,0),MATCH(R$3,_Inf_Day,0))&lt;&gt;0,INDEX(_Inf_Data,MATCH($B198,_Inf_Country,0),MATCH(S$3,_Inf_Day,0))/INDEX(_Inf_Data,MATCH($B198,_Inf_Country,0),MATCH(R$3,_Inf_Day,0))-1,0)</f>
        <v>0</v>
      </c>
      <c r="T198" s="13">
        <f>IF(INDEX(_Inf_Data,MATCH($B198,_Inf_Country,0),MATCH(S$3,_Inf_Day,0))&lt;&gt;0,INDEX(_Inf_Data,MATCH($B198,_Inf_Country,0),MATCH(T$3,_Inf_Day,0))/INDEX(_Inf_Data,MATCH($B198,_Inf_Country,0),MATCH(S$3,_Inf_Day,0))-1,0)</f>
        <v>0</v>
      </c>
      <c r="U198" s="13">
        <f>IF(INDEX(_Inf_Data,MATCH($B198,_Inf_Country,0),MATCH(T$3,_Inf_Day,0))&lt;&gt;0,INDEX(_Inf_Data,MATCH($B198,_Inf_Country,0),MATCH(U$3,_Inf_Day,0))/INDEX(_Inf_Data,MATCH($B198,_Inf_Country,0),MATCH(T$3,_Inf_Day,0))-1,0)</f>
        <v>0</v>
      </c>
      <c r="V198" s="13">
        <f>IF(INDEX(_Inf_Data,MATCH($B198,_Inf_Country,0),MATCH(U$3,_Inf_Day,0))&lt;&gt;0,INDEX(_Inf_Data,MATCH($B198,_Inf_Country,0),MATCH(V$3,_Inf_Day,0))/INDEX(_Inf_Data,MATCH($B198,_Inf_Country,0),MATCH(U$3,_Inf_Day,0))-1,0)</f>
        <v>0</v>
      </c>
      <c r="W198" s="13">
        <f>IF(INDEX(_Inf_Data,MATCH($B198,_Inf_Country,0),MATCH(V$3,_Inf_Day,0))&lt;&gt;0,INDEX(_Inf_Data,MATCH($B198,_Inf_Country,0),MATCH(W$3,_Inf_Day,0))/INDEX(_Inf_Data,MATCH($B198,_Inf_Country,0),MATCH(V$3,_Inf_Day,0))-1,0)</f>
        <v>0</v>
      </c>
      <c r="X198" s="13">
        <f>IF(INDEX(_Inf_Data,MATCH($B198,_Inf_Country,0),MATCH(W$3,_Inf_Day,0))&lt;&gt;0,INDEX(_Inf_Data,MATCH($B198,_Inf_Country,0),MATCH(X$3,_Inf_Day,0))/INDEX(_Inf_Data,MATCH($B198,_Inf_Country,0),MATCH(W$3,_Inf_Day,0))-1,0)</f>
        <v>0</v>
      </c>
      <c r="Y198" s="13">
        <f>IF(INDEX(_Inf_Data,MATCH($B198,_Inf_Country,0),MATCH(X$3,_Inf_Day,0))&lt;&gt;0,INDEX(_Inf_Data,MATCH($B198,_Inf_Country,0),MATCH(Y$3,_Inf_Day,0))/INDEX(_Inf_Data,MATCH($B198,_Inf_Country,0),MATCH(X$3,_Inf_Day,0))-1,0)</f>
        <v>0</v>
      </c>
      <c r="Z198" s="13">
        <f>IF(INDEX(_Inf_Data,MATCH($B198,_Inf_Country,0),MATCH(Y$3,_Inf_Day,0))&lt;&gt;0,INDEX(_Inf_Data,MATCH($B198,_Inf_Country,0),MATCH(Z$3,_Inf_Day,0))/INDEX(_Inf_Data,MATCH($B198,_Inf_Country,0),MATCH(Y$3,_Inf_Day,0))-1,0)</f>
        <v>0</v>
      </c>
      <c r="AA198" s="13">
        <f>IF(INDEX(_Inf_Data,MATCH($B198,_Inf_Country,0),MATCH(Z$3,_Inf_Day,0))&lt;&gt;0,INDEX(_Inf_Data,MATCH($B198,_Inf_Country,0),MATCH(AA$3,_Inf_Day,0))/INDEX(_Inf_Data,MATCH($B198,_Inf_Country,0),MATCH(Z$3,_Inf_Day,0))-1,0)</f>
        <v>0</v>
      </c>
      <c r="AB198" s="13">
        <f>IF(INDEX(_Inf_Data,MATCH($B198,_Inf_Country,0),MATCH(AA$3,_Inf_Day,0))&lt;&gt;0,INDEX(_Inf_Data,MATCH($B198,_Inf_Country,0),MATCH(AB$3,_Inf_Day,0))/INDEX(_Inf_Data,MATCH($B198,_Inf_Country,0),MATCH(AA$3,_Inf_Day,0))-1,0)</f>
        <v>0</v>
      </c>
      <c r="AC198" s="13">
        <f>IF(INDEX(_Inf_Data,MATCH($B198,_Inf_Country,0),MATCH(AB$3,_Inf_Day,0))&lt;&gt;0,INDEX(_Inf_Data,MATCH($B198,_Inf_Country,0),MATCH(AC$3,_Inf_Day,0))/INDEX(_Inf_Data,MATCH($B198,_Inf_Country,0),MATCH(AB$3,_Inf_Day,0))-1,0)</f>
        <v>0</v>
      </c>
      <c r="AD198" s="13">
        <f>IF(INDEX(_Inf_Data,MATCH($B198,_Inf_Country,0),MATCH(AC$3,_Inf_Day,0))&lt;&gt;0,INDEX(_Inf_Data,MATCH($B198,_Inf_Country,0),MATCH(AD$3,_Inf_Day,0))/INDEX(_Inf_Data,MATCH($B198,_Inf_Country,0),MATCH(AC$3,_Inf_Day,0))-1,0)</f>
        <v>0</v>
      </c>
      <c r="AE198" s="13">
        <f>IF(INDEX(_Inf_Data,MATCH($B198,_Inf_Country,0),MATCH(AD$3,_Inf_Day,0))&lt;&gt;0,INDEX(_Inf_Data,MATCH($B198,_Inf_Country,0),MATCH(AE$3,_Inf_Day,0))/INDEX(_Inf_Data,MATCH($B198,_Inf_Country,0),MATCH(AD$3,_Inf_Day,0))-1,0)</f>
        <v>0</v>
      </c>
      <c r="AF198" s="13">
        <f>IF(INDEX(_Inf_Data,MATCH($B198,_Inf_Country,0),MATCH(AE$3,_Inf_Day,0))&lt;&gt;0,INDEX(_Inf_Data,MATCH($B198,_Inf_Country,0),MATCH(AF$3,_Inf_Day,0))/INDEX(_Inf_Data,MATCH($B198,_Inf_Country,0),MATCH(AE$3,_Inf_Day,0))-1,0)</f>
        <v>0</v>
      </c>
      <c r="AG198" s="13">
        <f>IF(INDEX(_Inf_Data,MATCH($B198,_Inf_Country,0),MATCH(AF$3,_Inf_Day,0))&lt;&gt;0,INDEX(_Inf_Data,MATCH($B198,_Inf_Country,0),MATCH(AG$3,_Inf_Day,0))/INDEX(_Inf_Data,MATCH($B198,_Inf_Country,0),MATCH(AF$3,_Inf_Day,0))-1,0)</f>
        <v>0</v>
      </c>
      <c r="AH198" s="13">
        <f>IF(INDEX(_Inf_Data,MATCH($B198,_Inf_Country,0),MATCH(AG$3,_Inf_Day,0))&lt;&gt;0,INDEX(_Inf_Data,MATCH($B198,_Inf_Country,0),MATCH(AH$3,_Inf_Day,0))/INDEX(_Inf_Data,MATCH($B198,_Inf_Country,0),MATCH(AG$3,_Inf_Day,0))-1,0)</f>
        <v>0</v>
      </c>
      <c r="AI198" s="13">
        <f>IF(INDEX(_Inf_Data,MATCH($B198,_Inf_Country,0),MATCH(AH$3,_Inf_Day,0))&lt;&gt;0,INDEX(_Inf_Data,MATCH($B198,_Inf_Country,0),MATCH(AI$3,_Inf_Day,0))/INDEX(_Inf_Data,MATCH($B198,_Inf_Country,0),MATCH(AH$3,_Inf_Day,0))-1,0)</f>
        <v>0</v>
      </c>
      <c r="AJ198" s="13">
        <f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>IF(INDEX(_Inf_Data,MATCH($B198,_Inf_Country,0),MATCH(AJ$3,_Inf_Day,0))&lt;&gt;0,INDEX(_Inf_Data,MATCH($B198,_Inf_Country,0),MATCH(AK$3,_Inf_Day,0))/INDEX(_Inf_Data,MATCH($B198,_Inf_Country,0),MATCH(AJ$3,_Inf_Day,0))-1,0)</f>
        <v>0</v>
      </c>
      <c r="AL198" s="13">
        <f>IF(INDEX(_Inf_Data,MATCH($B198,_Inf_Country,0),MATCH(AK$3,_Inf_Day,0))&lt;&gt;0,INDEX(_Inf_Data,MATCH($B198,_Inf_Country,0),MATCH(AL$3,_Inf_Day,0))/INDEX(_Inf_Data,MATCH($B198,_Inf_Country,0),MATCH(AK$3,_Inf_Day,0))-1,0)</f>
        <v>0</v>
      </c>
      <c r="AM198" s="13">
        <f>IF(INDEX(_Inf_Data,MATCH($B198,_Inf_Country,0),MATCH(AL$3,_Inf_Day,0))&lt;&gt;0,INDEX(_Inf_Data,MATCH($B198,_Inf_Country,0),MATCH(AM$3,_Inf_Day,0))/INDEX(_Inf_Data,MATCH($B198,_Inf_Country,0),MATCH(AL$3,_Inf_Day,0))-1,0)</f>
        <v>0</v>
      </c>
      <c r="AN198" s="13">
        <f>IF(INDEX(_Inf_Data,MATCH($B198,_Inf_Country,0),MATCH(AM$3,_Inf_Day,0))&lt;&gt;0,INDEX(_Inf_Data,MATCH($B198,_Inf_Country,0),MATCH(AN$3,_Inf_Day,0))/INDEX(_Inf_Data,MATCH($B198,_Inf_Country,0),MATCH(AM$3,_Inf_Day,0))-1,0)</f>
        <v>0</v>
      </c>
      <c r="AO198" s="13">
        <f>IF(INDEX(_Inf_Data,MATCH($B198,_Inf_Country,0),MATCH(AN$3,_Inf_Day,0))&lt;&gt;0,INDEX(_Inf_Data,MATCH($B198,_Inf_Country,0),MATCH(AO$3,_Inf_Day,0))/INDEX(_Inf_Data,MATCH($B198,_Inf_Country,0),MATCH(AN$3,_Inf_Day,0))-1,0)</f>
        <v>0</v>
      </c>
      <c r="AP198" s="13">
        <f>IF(INDEX(_Inf_Data,MATCH($B198,_Inf_Country,0),MATCH(AO$3,_Inf_Day,0))&lt;&gt;0,INDEX(_Inf_Data,MATCH($B198,_Inf_Country,0),MATCH(AP$3,_Inf_Day,0))/INDEX(_Inf_Data,MATCH($B198,_Inf_Country,0),MATCH(AO$3,_Inf_Day,0))-1,0)</f>
        <v>0</v>
      </c>
      <c r="AQ198" s="13">
        <f>IF(INDEX(_Inf_Data,MATCH($B198,_Inf_Country,0),MATCH(AP$3,_Inf_Day,0))&lt;&gt;0,INDEX(_Inf_Data,MATCH($B198,_Inf_Country,0),MATCH(AQ$3,_Inf_Day,0))/INDEX(_Inf_Data,MATCH($B198,_Inf_Country,0),MATCH(AP$3,_Inf_Day,0))-1,0)</f>
        <v>0</v>
      </c>
      <c r="AR198" s="13">
        <f>IF(INDEX(_Inf_Data,MATCH($B198,_Inf_Country,0),MATCH(AQ$3,_Inf_Day,0))&lt;&gt;0,INDEX(_Inf_Data,MATCH($B198,_Inf_Country,0),MATCH(AR$3,_Inf_Day,0))/INDEX(_Inf_Data,MATCH($B198,_Inf_Country,0),MATCH(AQ$3,_Inf_Day,0))-1,0)</f>
        <v>0</v>
      </c>
      <c r="AS198" s="13">
        <f>IF(INDEX(_Inf_Data,MATCH($B198,_Inf_Country,0),MATCH(AR$3,_Inf_Day,0))&lt;&gt;0,INDEX(_Inf_Data,MATCH($B198,_Inf_Country,0),MATCH(AS$3,_Inf_Day,0))/INDEX(_Inf_Data,MATCH($B198,_Inf_Country,0),MATCH(AR$3,_Inf_Day,0))-1,0)</f>
        <v>0</v>
      </c>
      <c r="AT198" s="13">
        <f>IF(INDEX(_Inf_Data,MATCH($B198,_Inf_Country,0),MATCH(AS$3,_Inf_Day,0))&lt;&gt;0,INDEX(_Inf_Data,MATCH($B198,_Inf_Country,0),MATCH(AT$3,_Inf_Day,0))/INDEX(_Inf_Data,MATCH($B198,_Inf_Country,0),MATCH(AS$3,_Inf_Day,0))-1,0)</f>
        <v>0</v>
      </c>
      <c r="AU198" s="13">
        <f>IF(INDEX(_Inf_Data,MATCH($B198,_Inf_Country,0),MATCH(AT$3,_Inf_Day,0))&lt;&gt;0,INDEX(_Inf_Data,MATCH($B198,_Inf_Country,0),MATCH(AU$3,_Inf_Day,0))/INDEX(_Inf_Data,MATCH($B198,_Inf_Country,0),MATCH(AT$3,_Inf_Day,0))-1,0)</f>
        <v>0</v>
      </c>
      <c r="AV198" s="13">
        <f>IF(INDEX(_Inf_Data,MATCH($B198,_Inf_Country,0),MATCH(AU$3,_Inf_Day,0))&lt;&gt;0,INDEX(_Inf_Data,MATCH($B198,_Inf_Country,0),MATCH(AV$3,_Inf_Day,0))/INDEX(_Inf_Data,MATCH($B198,_Inf_Country,0),MATCH(AU$3,_Inf_Day,0))-1,0)</f>
        <v>0</v>
      </c>
      <c r="AW198" s="13">
        <f>IF(INDEX(_Inf_Data,MATCH($B198,_Inf_Country,0),MATCH(AV$3,_Inf_Day,0))&lt;&gt;0,INDEX(_Inf_Data,MATCH($B198,_Inf_Country,0),MATCH(AW$3,_Inf_Day,0))/INDEX(_Inf_Data,MATCH($B198,_Inf_Country,0),MATCH(AV$3,_Inf_Day,0))-1,0)</f>
        <v>0</v>
      </c>
      <c r="AX198" s="13">
        <f>IF(INDEX(_Inf_Data,MATCH($B198,_Inf_Country,0),MATCH(AW$3,_Inf_Day,0))&lt;&gt;0,INDEX(_Inf_Data,MATCH($B198,_Inf_Country,0),MATCH(AX$3,_Inf_Day,0))/INDEX(_Inf_Data,MATCH($B198,_Inf_Country,0),MATCH(AW$3,_Inf_Day,0))-1,0)</f>
        <v>0</v>
      </c>
      <c r="AY198" s="13">
        <f>IF(INDEX(_Inf_Data,MATCH($B198,_Inf_Country,0),MATCH(AX$3,_Inf_Day,0))&lt;&gt;0,INDEX(_Inf_Data,MATCH($B198,_Inf_Country,0),MATCH(AY$3,_Inf_Day,0))/INDEX(_Inf_Data,MATCH($B198,_Inf_Country,0),MATCH(AX$3,_Inf_Day,0))-1,0)</f>
        <v>0</v>
      </c>
      <c r="AZ198" s="13">
        <f>IF(INDEX(_Inf_Data,MATCH($B198,_Inf_Country,0),MATCH(AY$3,_Inf_Day,0))&lt;&gt;0,INDEX(_Inf_Data,MATCH($B198,_Inf_Country,0),MATCH(AZ$3,_Inf_Day,0))/INDEX(_Inf_Data,MATCH($B198,_Inf_Country,0),MATCH(AY$3,_Inf_Day,0))-1,0)</f>
        <v>0</v>
      </c>
      <c r="BA198" s="13">
        <f>IF(INDEX(_Inf_Data,MATCH($B198,_Inf_Country,0),MATCH(AZ$3,_Inf_Day,0))&lt;&gt;0,INDEX(_Inf_Data,MATCH($B198,_Inf_Country,0),MATCH(BA$3,_Inf_Day,0))/INDEX(_Inf_Data,MATCH($B198,_Inf_Country,0),MATCH(AZ$3,_Inf_Day,0))-1,0)</f>
        <v>0</v>
      </c>
      <c r="BB198" s="13">
        <f>IF(INDEX(_Inf_Data,MATCH($B198,_Inf_Country,0),MATCH(BA$3,_Inf_Day,0))&lt;&gt;0,INDEX(_Inf_Data,MATCH($B198,_Inf_Country,0),MATCH(BB$3,_Inf_Day,0))/INDEX(_Inf_Data,MATCH($B198,_Inf_Country,0),MATCH(BA$3,_Inf_Day,0))-1,0)</f>
        <v>0</v>
      </c>
      <c r="BC198" s="13">
        <f>IF(INDEX(_Inf_Data,MATCH($B198,_Inf_Country,0),MATCH(BB$3,_Inf_Day,0))&lt;&gt;0,INDEX(_Inf_Data,MATCH($B198,_Inf_Country,0),MATCH(BC$3,_Inf_Day,0))/INDEX(_Inf_Data,MATCH($B198,_Inf_Country,0),MATCH(BB$3,_Inf_Day,0))-1,0)</f>
        <v>0.33333333333333326</v>
      </c>
      <c r="BD198" s="13">
        <f>IF(INDEX(_Inf_Data,MATCH($B198,_Inf_Country,0),MATCH(BC$3,_Inf_Day,0))&lt;&gt;0,INDEX(_Inf_Data,MATCH($B198,_Inf_Country,0),MATCH(BD$3,_Inf_Day,0))/INDEX(_Inf_Data,MATCH($B198,_Inf_Country,0),MATCH(BC$3,_Inf_Day,0))-1,0)</f>
        <v>-0.75</v>
      </c>
      <c r="BE198" s="13">
        <f>IF(INDEX(_Inf_Data,MATCH($B198,_Inf_Country,0),MATCH(BD$3,_Inf_Day,0))&lt;&gt;0,INDEX(_Inf_Data,MATCH($B198,_Inf_Country,0),MATCH(BE$3,_Inf_Day,0))/INDEX(_Inf_Data,MATCH($B198,_Inf_Country,0),MATCH(BD$3,_Inf_Day,0))-1,0)</f>
        <v>0</v>
      </c>
      <c r="BF198" s="13">
        <f>IF(INDEX(_Inf_Data,MATCH($B198,_Inf_Country,0),MATCH(BE$3,_Inf_Day,0))&lt;&gt;0,INDEX(_Inf_Data,MATCH($B198,_Inf_Country,0),MATCH(BF$3,_Inf_Day,0))/INDEX(_Inf_Data,MATCH($B198,_Inf_Country,0),MATCH(BE$3,_Inf_Day,0))-1,0)</f>
        <v>0</v>
      </c>
      <c r="BG198" s="13">
        <f>IF(INDEX(_Inf_Data,MATCH($B198,_Inf_Country,0),MATCH(BF$3,_Inf_Day,0))&lt;&gt;0,INDEX(_Inf_Data,MATCH($B198,_Inf_Country,0),MATCH(BG$3,_Inf_Day,0))/INDEX(_Inf_Data,MATCH($B198,_Inf_Country,0),MATCH(BF$3,_Inf_Day,0))-1,0)</f>
        <v>0.33333333333333326</v>
      </c>
      <c r="BH198" s="13">
        <f>IF(INDEX(_Inf_Data,MATCH($B198,_Inf_Country,0),MATCH(BG$3,_Inf_Day,0))&lt;&gt;0,INDEX(_Inf_Data,MATCH($B198,_Inf_Country,0),MATCH(BH$3,_Inf_Day,0))/INDEX(_Inf_Data,MATCH($B198,_Inf_Country,0),MATCH(BG$3,_Inf_Day,0))-1,0)</f>
        <v>14.5</v>
      </c>
      <c r="BI198" s="13">
        <f>IF(INDEX(_Inf_Data,MATCH($B198,_Inf_Country,0),MATCH(BH$3,_Inf_Day,0))&lt;&gt;0,INDEX(_Inf_Data,MATCH($B198,_Inf_Country,0),MATCH(BI$3,_Inf_Day,0))/INDEX(_Inf_Data,MATCH($B198,_Inf_Country,0),MATCH(BH$3,_Inf_Day,0))-1,0)</f>
        <v>0.61290322580645151</v>
      </c>
      <c r="BJ198" s="13">
        <f>IF(INDEX(_Inf_Data,MATCH($B198,_Inf_Country,0),MATCH(BI$3,_Inf_Day,0))&lt;&gt;0,INDEX(_Inf_Data,MATCH($B198,_Inf_Country,0),MATCH(BJ$3,_Inf_Day,0))/INDEX(_Inf_Data,MATCH($B198,_Inf_Country,0),MATCH(BI$3,_Inf_Day,0))-1,0)</f>
        <v>0.21999999999999997</v>
      </c>
      <c r="BK198" s="13">
        <f>IF(INDEX(_Inf_Data,MATCH($B198,_Inf_Country,0),MATCH(BJ$3,_Inf_Day,0))&lt;&gt;0,INDEX(_Inf_Data,MATCH($B198,_Inf_Country,0),MATCH(BK$3,_Inf_Day,0))/INDEX(_Inf_Data,MATCH($B198,_Inf_Country,0),MATCH(BJ$3,_Inf_Day,0))-1,0)</f>
        <v>0.35245901639344268</v>
      </c>
      <c r="BL198" s="13">
        <f>IF(INDEX(_Inf_Data,MATCH($B198,_Inf_Country,0),MATCH(BK$3,_Inf_Day,0))&lt;&gt;0,INDEX(_Inf_Data,MATCH($B198,_Inf_Country,0),MATCH(BL$3,_Inf_Day,0))/INDEX(_Inf_Data,MATCH($B198,_Inf_Country,0),MATCH(BK$3,_Inf_Day,0))-1,0)</f>
        <v>0.16363636363636358</v>
      </c>
      <c r="BM198" s="13">
        <f>IF(INDEX(_Inf_Data,MATCH($B198,_Inf_Country,0),MATCH(BL$3,_Inf_Day,0))&lt;&gt;0,INDEX(_Inf_Data,MATCH($B198,_Inf_Country,0),MATCH(BM$3,_Inf_Day,0))/INDEX(_Inf_Data,MATCH($B198,_Inf_Country,0),MATCH(BL$3,_Inf_Day,0))-1,0)</f>
        <v>0.140625</v>
      </c>
      <c r="BN198" s="13">
        <f>IF(INDEX(_Inf_Data,MATCH($B198,_Inf_Country,0),MATCH(BM$3,_Inf_Day,0))&lt;&gt;0,INDEX(_Inf_Data,MATCH($B198,_Inf_Country,0),MATCH(BN$3,_Inf_Day,0))/INDEX(_Inf_Data,MATCH($B198,_Inf_Country,0),MATCH(BM$3,_Inf_Day,0))-1,0)</f>
        <v>0.27853881278538806</v>
      </c>
      <c r="BO198" s="13">
        <f>IF(INDEX(_Inf_Data,MATCH($B198,_Inf_Country,0),MATCH(BN$3,_Inf_Day,0))&lt;&gt;0,INDEX(_Inf_Data,MATCH($B198,_Inf_Country,0),MATCH(BO$3,_Inf_Day,0))/INDEX(_Inf_Data,MATCH($B198,_Inf_Country,0),MATCH(BN$3,_Inf_Day,0))-1,0)</f>
        <v>0.1964285714285714</v>
      </c>
      <c r="BP198" s="13">
        <f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>IF(INDEX(_Inf_Data,MATCH($B198,_Inf_Country,0),MATCH(BP$3,_Inf_Day,0))&lt;&gt;0,INDEX(_Inf_Data,MATCH($B198,_Inf_Country,0),MATCH(BQ$3,_Inf_Day,0))/INDEX(_Inf_Data,MATCH($B198,_Inf_Country,0),MATCH(BP$3,_Inf_Day,0))-1,0)</f>
        <v>7.3490813648293907E-2</v>
      </c>
      <c r="BR198" s="13">
        <f>IF(INDEX(_Inf_Data,MATCH($B198,_Inf_Country,0),MATCH(BQ$3,_Inf_Day,0))&lt;&gt;0,INDEX(_Inf_Data,MATCH($B198,_Inf_Country,0),MATCH(BR$3,_Inf_Day,0))/INDEX(_Inf_Data,MATCH($B198,_Inf_Country,0),MATCH(BQ$3,_Inf_Day,0))-1,0)</f>
        <v>4.1564792176039145E-2</v>
      </c>
      <c r="BS198" s="13">
        <f>IF(INDEX(_Inf_Data,MATCH($B198,_Inf_Country,0),MATCH(BR$3,_Inf_Day,0))&lt;&gt;0,INDEX(_Inf_Data,MATCH($B198,_Inf_Country,0),MATCH(BS$3,_Inf_Day,0))/INDEX(_Inf_Data,MATCH($B198,_Inf_Country,0),MATCH(BR$3,_Inf_Day,0))-1,0)</f>
        <v>0.11032863849765251</v>
      </c>
      <c r="BT198" s="13">
        <f>IF(INDEX(_Inf_Data,MATCH($B198,_Inf_Country,0),MATCH(BS$3,_Inf_Day,0))&lt;&gt;0,INDEX(_Inf_Data,MATCH($B198,_Inf_Country,0),MATCH(BT$3,_Inf_Day,0))/INDEX(_Inf_Data,MATCH($B198,_Inf_Country,0),MATCH(BS$3,_Inf_Day,0))-1,0)</f>
        <v>0.10570824524312905</v>
      </c>
      <c r="BU198" s="13">
        <f>IF(INDEX(_Inf_Data,MATCH($B198,_Inf_Country,0),MATCH(BT$3,_Inf_Day,0))&lt;&gt;0,INDEX(_Inf_Data,MATCH($B198,_Inf_Country,0),MATCH(BU$3,_Inf_Day,0))/INDEX(_Inf_Data,MATCH($B198,_Inf_Country,0),MATCH(BT$3,_Inf_Day,0))-1,0)</f>
        <v>0.11663479923518172</v>
      </c>
      <c r="BV198" s="13">
        <f>IF(INDEX(_Inf_Data,MATCH($B198,_Inf_Country,0),MATCH(BU$3,_Inf_Day,0))&lt;&gt;0,INDEX(_Inf_Data,MATCH($B198,_Inf_Country,0),MATCH(BV$3,_Inf_Day,0))/INDEX(_Inf_Data,MATCH($B198,_Inf_Country,0),MATCH(BU$3,_Inf_Day,0))-1,0)</f>
        <v>0.10102739726027399</v>
      </c>
      <c r="BW198" s="13">
        <f>IF(INDEX(_Inf_Data,MATCH($B198,_Inf_Country,0),MATCH(BV$3,_Inf_Day,0))&lt;&gt;0,INDEX(_Inf_Data,MATCH($B198,_Inf_Country,0),MATCH(BW$3,_Inf_Day,0))/INDEX(_Inf_Data,MATCH($B198,_Inf_Country,0),MATCH(BV$3,_Inf_Day,0))-1,0)</f>
        <v>9.48678071539657E-2</v>
      </c>
      <c r="BX198" s="13">
        <f>IF(INDEX(_Inf_Data,MATCH($B198,_Inf_Country,0),MATCH(BW$3,_Inf_Day,0))&lt;&gt;0,INDEX(_Inf_Data,MATCH($B198,_Inf_Country,0),MATCH(BX$3,_Inf_Day,0))/INDEX(_Inf_Data,MATCH($B198,_Inf_Country,0),MATCH(BW$3,_Inf_Day,0))-1,0)</f>
        <v>5.5397727272727293E-2</v>
      </c>
      <c r="BY198" s="13">
        <f>IF(INDEX(_Inf_Data,MATCH($B198,_Inf_Country,0),MATCH(BX$3,_Inf_Day,0))&lt;&gt;0,INDEX(_Inf_Data,MATCH($B198,_Inf_Country,0),MATCH(BY$3,_Inf_Day,0))/INDEX(_Inf_Data,MATCH($B198,_Inf_Country,0),MATCH(BX$3,_Inf_Day,0))-1,0)</f>
        <v>0.12651413189771188</v>
      </c>
      <c r="BZ198" s="13">
        <f>IF(INDEX(_Inf_Data,MATCH($B198,_Inf_Country,0),MATCH(BY$3,_Inf_Day,0))&lt;&gt;0,INDEX(_Inf_Data,MATCH($B198,_Inf_Country,0),MATCH(BZ$3,_Inf_Day,0))/INDEX(_Inf_Data,MATCH($B198,_Inf_Country,0),MATCH(BY$3,_Inf_Day,0))-1,0)</f>
        <v>4.5400238948626104E-2</v>
      </c>
      <c r="CA198" s="13">
        <f>IF(INDEX(_Inf_Data,MATCH($B198,_Inf_Country,0),MATCH(BZ$3,_Inf_Day,0))&lt;&gt;0,INDEX(_Inf_Data,MATCH($B198,_Inf_Country,0),MATCH(CA$3,_Inf_Day,0))/INDEX(_Inf_Data,MATCH($B198,_Inf_Country,0),MATCH(BZ$3,_Inf_Day,0))-1,0)</f>
        <v>8.1142857142857183E-2</v>
      </c>
      <c r="CB198" s="13">
        <f>IF(INDEX(_Inf_Data,MATCH($B198,_Inf_Country,0),MATCH(CA$3,_Inf_Day,0))&lt;&gt;0,INDEX(_Inf_Data,MATCH($B198,_Inf_Country,0),MATCH(CB$3,_Inf_Day,0))/INDEX(_Inf_Data,MATCH($B198,_Inf_Country,0),MATCH(CA$3,_Inf_Day,0))-1,0)</f>
        <v>5.7082452431289621E-2</v>
      </c>
      <c r="CC198" s="13">
        <f>IF(INDEX(_Inf_Data,MATCH($B198,_Inf_Country,0),MATCH(CB$3,_Inf_Day,0))&lt;&gt;0,INDEX(_Inf_Data,MATCH($B198,_Inf_Country,0),MATCH(CC$3,_Inf_Day,0))/INDEX(_Inf_Data,MATCH($B198,_Inf_Country,0),MATCH(CB$3,_Inf_Day,0))-1,0)</f>
        <v>0.11899999999999999</v>
      </c>
      <c r="CD198" s="13">
        <f>IF(INDEX(_Inf_Data,MATCH($B198,_Inf_Country,0),MATCH(CC$3,_Inf_Day,0))&lt;&gt;0,INDEX(_Inf_Data,MATCH($B198,_Inf_Country,0),MATCH(CD$3,_Inf_Day,0))/INDEX(_Inf_Data,MATCH($B198,_Inf_Country,0),MATCH(CC$3,_Inf_Day,0))-1,0)</f>
        <v>4.6470062555853398E-2</v>
      </c>
      <c r="CE198" s="13">
        <f>IF(INDEX(_Inf_Data,MATCH($B198,_Inf_Country,0),MATCH(CD$3,_Inf_Day,0))&lt;&gt;0,INDEX(_Inf_Data,MATCH($B198,_Inf_Country,0),MATCH(CE$3,_Inf_Day,0))/INDEX(_Inf_Data,MATCH($B198,_Inf_Country,0),MATCH(CD$3,_Inf_Day,0))-1,0)</f>
        <v>4.8676345004269761E-2</v>
      </c>
      <c r="CF198" s="13">
        <f>IF(INDEX(_Inf_Data,MATCH($B198,_Inf_Country,0),MATCH(CE$3,_Inf_Day,0))&lt;&gt;0,INDEX(_Inf_Data,MATCH($B198,_Inf_Country,0),MATCH(CF$3,_Inf_Day,0))/INDEX(_Inf_Data,MATCH($B198,_Inf_Country,0),MATCH(CE$3,_Inf_Day,0))-1,0)</f>
        <v>4.2345276872964188E-2</v>
      </c>
      <c r="CG198" s="13">
        <f>IF(INDEX(_Inf_Data,MATCH($B198,_Inf_Country,0),MATCH(CF$3,_Inf_Day,0))&lt;&gt;0,INDEX(_Inf_Data,MATCH($B198,_Inf_Country,0),MATCH(CG$3,_Inf_Day,0))/INDEX(_Inf_Data,MATCH($B198,_Inf_Country,0),MATCH(CF$3,_Inf_Day,0))-1,0)</f>
        <v>0.1015625</v>
      </c>
      <c r="CH198" s="13">
        <f>IF(INDEX(_Inf_Data,MATCH($B198,_Inf_Country,0),MATCH(CG$3,_Inf_Day,0))&lt;&gt;0,INDEX(_Inf_Data,MATCH($B198,_Inf_Country,0),MATCH(CH$3,_Inf_Day,0))/INDEX(_Inf_Data,MATCH($B198,_Inf_Country,0),MATCH(CG$3,_Inf_Day,0))-1,0)</f>
        <v>6.2411347517730587E-2</v>
      </c>
      <c r="CI198" s="13">
        <f>IF(INDEX(_Inf_Data,MATCH($B198,_Inf_Country,0),MATCH(CH$3,_Inf_Day,0))&lt;&gt;0,INDEX(_Inf_Data,MATCH($B198,_Inf_Country,0),MATCH(CI$3,_Inf_Day,0))/INDEX(_Inf_Data,MATCH($B198,_Inf_Country,0),MATCH(CH$3,_Inf_Day,0))-1,0)</f>
        <v>4.7396528704939822E-2</v>
      </c>
      <c r="CJ198" s="13">
        <f>IF(INDEX(_Inf_Data,MATCH($B198,_Inf_Country,0),MATCH(CI$3,_Inf_Day,0))&lt;&gt;0,INDEX(_Inf_Data,MATCH($B198,_Inf_Country,0),MATCH(CJ$3,_Inf_Day,0))/INDEX(_Inf_Data,MATCH($B198,_Inf_Country,0),MATCH(CI$3,_Inf_Day,0))-1,0)</f>
        <v>3.2504780114722687E-2</v>
      </c>
      <c r="CK198" s="13">
        <f>IF(INDEX(_Inf_Data,MATCH($B198,_Inf_Country,0),MATCH(CJ$3,_Inf_Day,0))&lt;&gt;0,INDEX(_Inf_Data,MATCH($B198,_Inf_Country,0),MATCH(CK$3,_Inf_Day,0))/INDEX(_Inf_Data,MATCH($B198,_Inf_Country,0),MATCH(CJ$3,_Inf_Day,0))-1,0)</f>
        <v>4.629629629629628E-2</v>
      </c>
      <c r="CL198" s="13">
        <f>IF(INDEX(_Inf_Data,MATCH($B198,_Inf_Country,0),MATCH(CK$3,_Inf_Day,0))&lt;&gt;0,INDEX(_Inf_Data,MATCH($B198,_Inf_Country,0),MATCH(CL$3,_Inf_Day,0))/INDEX(_Inf_Data,MATCH($B198,_Inf_Country,0),MATCH(CK$3,_Inf_Day,0))-1,0)</f>
        <v>2.8908554572271372E-2</v>
      </c>
      <c r="CM198" s="13">
        <f>IF(INDEX(_Inf_Data,MATCH($B198,_Inf_Country,0),MATCH(CL$3,_Inf_Day,0))&lt;&gt;0,INDEX(_Inf_Data,MATCH($B198,_Inf_Country,0),MATCH(CM$3,_Inf_Day,0))/INDEX(_Inf_Data,MATCH($B198,_Inf_Country,0),MATCH(CL$3,_Inf_Day,0))-1,0)</f>
        <v>2.1215596330275144E-2</v>
      </c>
      <c r="CN198" s="13">
        <f>IF(INDEX(_Inf_Data,MATCH($B198,_Inf_Country,0),MATCH(CM$3,_Inf_Day,0))&lt;&gt;0,INDEX(_Inf_Data,MATCH($B198,_Inf_Country,0),MATCH(CN$3,_Inf_Day,0))/INDEX(_Inf_Data,MATCH($B198,_Inf_Country,0),MATCH(CM$3,_Inf_Day,0))-1,0)</f>
        <v>0.10780460415496917</v>
      </c>
      <c r="CO198" s="13">
        <f>IF(INDEX(_Inf_Data,MATCH($B198,_Inf_Country,0),MATCH(CN$3,_Inf_Day,0))&lt;&gt;0,INDEX(_Inf_Data,MATCH($B198,_Inf_Country,0),MATCH(CO$3,_Inf_Day,0))/INDEX(_Inf_Data,MATCH($B198,_Inf_Country,0),MATCH(CN$3,_Inf_Day,0))-1,0)</f>
        <v>8.6163203243792008E-3</v>
      </c>
      <c r="CP198" s="13">
        <f>IF(INDEX(_Inf_Data,MATCH($B198,_Inf_Country,0),MATCH(CO$3,_Inf_Day,0))&lt;&gt;0,INDEX(_Inf_Data,MATCH($B198,_Inf_Country,0),MATCH(CP$3,_Inf_Day,0))/INDEX(_Inf_Data,MATCH($B198,_Inf_Country,0),MATCH(CO$3,_Inf_Day,0))-1,0)</f>
        <v>0.14371859296482414</v>
      </c>
      <c r="CQ198" s="13">
        <f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 t="e">
        <f>IF(INDEX(_Inf_Data,MATCH($B198,_Inf_Country,0),MATCH(CQ$3,_Inf_Day,0))&lt;&gt;0,INDEX(_Inf_Data,MATCH($B198,_Inf_Country,0),MATCH(CR$3,_Inf_Day,0))/INDEX(_Inf_Data,MATCH($B198,_Inf_Country,0),MATCH(CQ$3,_Inf_Day,0))-1,0)</f>
        <v>#N/A</v>
      </c>
      <c r="CS198" s="13" t="e">
        <f>IF(INDEX(_Inf_Data,MATCH($B198,_Inf_Country,0),MATCH(CR$3,_Inf_Day,0))&lt;&gt;0,INDEX(_Inf_Data,MATCH($B198,_Inf_Country,0),MATCH(CS$3,_Inf_Day,0))/INDEX(_Inf_Data,MATCH($B198,_Inf_Country,0),MATCH(CR$3,_Inf_Day,0))-1,0)</f>
        <v>#N/A</v>
      </c>
      <c r="CT198" s="13" t="e">
        <f>IF(INDEX(_Inf_Data,MATCH($B198,_Inf_Country,0),MATCH(CS$3,_Inf_Day,0))&lt;&gt;0,INDEX(_Inf_Data,MATCH($B198,_Inf_Country,0),MATCH(CT$3,_Inf_Day,0))/INDEX(_Inf_Data,MATCH($B198,_Inf_Country,0),MATCH(CS$3,_Inf_Day,0))-1,0)</f>
        <v>#N/A</v>
      </c>
      <c r="CU198" s="13" t="e">
        <f>IF(INDEX(_Inf_Data,MATCH($B198,_Inf_Country,0),MATCH(CT$3,_Inf_Day,0))&lt;&gt;0,INDEX(_Inf_Data,MATCH($B198,_Inf_Country,0),MATCH(CU$3,_Inf_Day,0))/INDEX(_Inf_Data,MATCH($B198,_Inf_Country,0),MATCH(CT$3,_Inf_Day,0))-1,0)</f>
        <v>#N/A</v>
      </c>
      <c r="CV198" s="13" t="e">
        <f>IF(INDEX(_Inf_Data,MATCH($B198,_Inf_Country,0),MATCH(CU$3,_Inf_Day,0))&lt;&gt;0,INDEX(_Inf_Data,MATCH($B198,_Inf_Country,0),MATCH(CV$3,_Inf_Day,0))/INDEX(_Inf_Data,MATCH($B198,_Inf_Country,0),MATCH(CU$3,_Inf_Day,0))-1,0)</f>
        <v>#N/A</v>
      </c>
      <c r="CW198" s="13" t="e">
        <f>IF(INDEX(_Inf_Data,MATCH($B198,_Inf_Country,0),MATCH(CV$3,_Inf_Day,0))&lt;&gt;0,INDEX(_Inf_Data,MATCH($B198,_Inf_Country,0),MATCH(CW$3,_Inf_Day,0))/INDEX(_Inf_Data,MATCH($B198,_Inf_Country,0),MATCH(CV$3,_Inf_Day,0))-1,0)</f>
        <v>#N/A</v>
      </c>
      <c r="CX198" s="13" t="e">
        <f>IF(INDEX(_Inf_Data,MATCH($B198,_Inf_Country,0),MATCH(CW$3,_Inf_Day,0))&lt;&gt;0,INDEX(_Inf_Data,MATCH($B198,_Inf_Country,0),MATCH(CX$3,_Inf_Day,0))/INDEX(_Inf_Data,MATCH($B198,_Inf_Country,0),MATCH(CW$3,_Inf_Day,0))-1,0)</f>
        <v>#N/A</v>
      </c>
      <c r="CY198" s="13" t="e">
        <f>IF(INDEX(_Inf_Data,MATCH($B198,_Inf_Country,0),MATCH(CX$3,_Inf_Day,0))&lt;&gt;0,INDEX(_Inf_Data,MATCH($B198,_Inf_Country,0),MATCH(CY$3,_Inf_Day,0))/INDEX(_Inf_Data,MATCH($B198,_Inf_Country,0),MATCH(CX$3,_Inf_Day,0))-1,0)</f>
        <v>#N/A</v>
      </c>
      <c r="CZ198" s="13" t="e">
        <f>IF(INDEX(_Inf_Data,MATCH($B198,_Inf_Country,0),MATCH(CY$3,_Inf_Day,0))&lt;&gt;0,INDEX(_Inf_Data,MATCH($B198,_Inf_Country,0),MATCH(CZ$3,_Inf_Day,0))/INDEX(_Inf_Data,MATCH($B198,_Inf_Country,0),MATCH(CY$3,_Inf_Day,0))-1,0)</f>
        <v>#N/A</v>
      </c>
      <c r="DA198" s="13" t="e">
        <f>IF(INDEX(_Inf_Data,MATCH($B198,_Inf_Country,0),MATCH(CZ$3,_Inf_Day,0))&lt;&gt;0,INDEX(_Inf_Data,MATCH($B198,_Inf_Country,0),MATCH(DA$3,_Inf_Day,0))/INDEX(_Inf_Data,MATCH($B198,_Inf_Country,0),MATCH(CZ$3,_Inf_Day,0))-1,0)</f>
        <v>#N/A</v>
      </c>
      <c r="DB198" s="13" t="e">
        <f>IF(INDEX(_Inf_Data,MATCH($B198,_Inf_Country,0),MATCH(DA$3,_Inf_Day,0))&lt;&gt;0,INDEX(_Inf_Data,MATCH($B198,_Inf_Country,0),MATCH(DB$3,_Inf_Day,0))/INDEX(_Inf_Data,MATCH($B198,_Inf_Country,0),MATCH(DA$3,_Inf_Day,0))-1,0)</f>
        <v>#N/A</v>
      </c>
      <c r="DC198" s="13" t="e">
        <f>IF(INDEX(_Inf_Data,MATCH($B198,_Inf_Country,0),MATCH(DB$3,_Inf_Day,0))&lt;&gt;0,INDEX(_Inf_Data,MATCH($B198,_Inf_Country,0),MATCH(DC$3,_Inf_Day,0))/INDEX(_Inf_Data,MATCH($B198,_Inf_Country,0),MATCH(DB$3,_Inf_Day,0))-1,0)</f>
        <v>#N/A</v>
      </c>
      <c r="DD198" s="13" t="e">
        <f>IF(INDEX(_Inf_Data,MATCH($B198,_Inf_Country,0),MATCH(DC$3,_Inf_Day,0))&lt;&gt;0,INDEX(_Inf_Data,MATCH($B198,_Inf_Country,0),MATCH(DD$3,_Inf_Day,0))/INDEX(_Inf_Data,MATCH($B198,_Inf_Country,0),MATCH(DC$3,_Inf_Day,0))-1,0)</f>
        <v>#N/A</v>
      </c>
      <c r="DE198" s="13" t="e">
        <f>IF(INDEX(_Inf_Data,MATCH($B198,_Inf_Country,0),MATCH(DD$3,_Inf_Day,0))&lt;&gt;0,INDEX(_Inf_Data,MATCH($B198,_Inf_Country,0),MATCH(DE$3,_Inf_Day,0))/INDEX(_Inf_Data,MATCH($B198,_Inf_Country,0),MATCH(DD$3,_Inf_Day,0))-1,0)</f>
        <v>#N/A</v>
      </c>
      <c r="DF198" s="13" t="e">
        <f>IF(INDEX(_Inf_Data,MATCH($B198,_Inf_Country,0),MATCH(DE$3,_Inf_Day,0))&lt;&gt;0,INDEX(_Inf_Data,MATCH($B198,_Inf_Country,0),MATCH(DF$3,_Inf_Day,0))/INDEX(_Inf_Data,MATCH($B198,_Inf_Country,0),MATCH(DE$3,_Inf_Day,0))-1,0)</f>
        <v>#N/A</v>
      </c>
      <c r="DG198" s="13" t="e">
        <f>IF(INDEX(_Inf_Data,MATCH($B198,_Inf_Country,0),MATCH(DF$3,_Inf_Day,0))&lt;&gt;0,INDEX(_Inf_Data,MATCH($B198,_Inf_Country,0),MATCH(DG$3,_Inf_Day,0))/INDEX(_Inf_Data,MATCH($B198,_Inf_Country,0),MATCH(DF$3,_Inf_Day,0))-1,0)</f>
        <v>#N/A</v>
      </c>
      <c r="DH198" s="13" t="e">
        <f>IF(INDEX(_Inf_Data,MATCH($B198,_Inf_Country,0),MATCH(DG$3,_Inf_Day,0))&lt;&gt;0,INDEX(_Inf_Data,MATCH($B198,_Inf_Country,0),MATCH(DH$3,_Inf_Day,0))/INDEX(_Inf_Data,MATCH($B198,_Inf_Country,0),MATCH(DG$3,_Inf_Day,0))-1,0)</f>
        <v>#N/A</v>
      </c>
      <c r="DI198" s="13" t="e">
        <f>IF(INDEX(_Inf_Data,MATCH($B198,_Inf_Country,0),MATCH(DH$3,_Inf_Day,0))&lt;&gt;0,INDEX(_Inf_Data,MATCH($B198,_Inf_Country,0),MATCH(DI$3,_Inf_Day,0))/INDEX(_Inf_Data,MATCH($B198,_Inf_Country,0),MATCH(DH$3,_Inf_Day,0))-1,0)</f>
        <v>#N/A</v>
      </c>
      <c r="DJ198" s="13" t="e">
        <f>IF(INDEX(_Inf_Data,MATCH($B198,_Inf_Country,0),MATCH(DI$3,_Inf_Day,0))&lt;&gt;0,INDEX(_Inf_Data,MATCH($B198,_Inf_Country,0),MATCH(DJ$3,_Inf_Day,0))/INDEX(_Inf_Data,MATCH($B198,_Inf_Country,0),MATCH(DI$3,_Inf_Day,0))-1,0)</f>
        <v>#N/A</v>
      </c>
      <c r="DK198" s="13" t="e">
        <f>IF(INDEX(_Inf_Data,MATCH($B198,_Inf_Country,0),MATCH(DJ$3,_Inf_Day,0))&lt;&gt;0,INDEX(_Inf_Data,MATCH($B198,_Inf_Country,0),MATCH(DK$3,_Inf_Day,0))/INDEX(_Inf_Data,MATCH($B198,_Inf_Country,0),MATCH(DJ$3,_Inf_Day,0))-1,0)</f>
        <v>#N/A</v>
      </c>
      <c r="DL198" s="13" t="e">
        <f>IF(INDEX(_Inf_Data,MATCH($B198,_Inf_Country,0),MATCH(DK$3,_Inf_Day,0))&lt;&gt;0,INDEX(_Inf_Data,MATCH($B198,_Inf_Country,0),MATCH(DL$3,_Inf_Day,0))/INDEX(_Inf_Data,MATCH($B198,_Inf_Country,0),MATCH(DK$3,_Inf_Day,0))-1,0)</f>
        <v>#N/A</v>
      </c>
      <c r="DM198" s="13" t="e">
        <f>IF(INDEX(_Inf_Data,MATCH($B198,_Inf_Country,0),MATCH(DL$3,_Inf_Day,0))&lt;&gt;0,INDEX(_Inf_Data,MATCH($B198,_Inf_Country,0),MATCH(DM$3,_Inf_Day,0))/INDEX(_Inf_Data,MATCH($B198,_Inf_Country,0),MATCH(DL$3,_Inf_Day,0))-1,0)</f>
        <v>#N/A</v>
      </c>
      <c r="DN198" s="13" t="e">
        <f>IF(INDEX(_Inf_Data,MATCH($B198,_Inf_Country,0),MATCH(DM$3,_Inf_Day,0))&lt;&gt;0,INDEX(_Inf_Data,MATCH($B198,_Inf_Country,0),MATCH(DN$3,_Inf_Day,0))/INDEX(_Inf_Data,MATCH($B198,_Inf_Country,0),MATCH(DM$3,_Inf_Day,0))-1,0)</f>
        <v>#N/A</v>
      </c>
      <c r="DO198" s="13" t="e">
        <f>IF(INDEX(_Inf_Data,MATCH($B198,_Inf_Country,0),MATCH(DN$3,_Inf_Day,0))&lt;&gt;0,INDEX(_Inf_Data,MATCH($B198,_Inf_Country,0),MATCH(DO$3,_Inf_Day,0))/INDEX(_Inf_Data,MATCH($B198,_Inf_Country,0),MATCH(DN$3,_Inf_Day,0))-1,0)</f>
        <v>#N/A</v>
      </c>
      <c r="DP198" s="13" t="e">
        <f>IF(INDEX(_Inf_Data,MATCH($B198,_Inf_Country,0),MATCH(DO$3,_Inf_Day,0))&lt;&gt;0,INDEX(_Inf_Data,MATCH($B198,_Inf_Country,0),MATCH(DP$3,_Inf_Day,0))/INDEX(_Inf_Data,MATCH($B198,_Inf_Country,0),MATCH(DO$3,_Inf_Day,0))-1,0)</f>
        <v>#N/A</v>
      </c>
      <c r="DQ198" s="13" t="e">
        <f>IF(INDEX(_Inf_Data,MATCH($B198,_Inf_Country,0),MATCH(DP$3,_Inf_Day,0))&lt;&gt;0,INDEX(_Inf_Data,MATCH($B198,_Inf_Country,0),MATCH(DQ$3,_Inf_Day,0))/INDEX(_Inf_Data,MATCH($B198,_Inf_Country,0),MATCH(DP$3,_Inf_Day,0))-1,0)</f>
        <v>#N/A</v>
      </c>
      <c r="DR198" s="13" t="e">
        <f>IF(INDEX(_Inf_Data,MATCH($B198,_Inf_Country,0),MATCH(DQ$3,_Inf_Day,0))&lt;&gt;0,INDEX(_Inf_Data,MATCH($B198,_Inf_Country,0),MATCH(DR$3,_Inf_Day,0))/INDEX(_Inf_Data,MATCH($B198,_Inf_Country,0),MATCH(DQ$3,_Inf_Day,0))-1,0)</f>
        <v>#N/A</v>
      </c>
      <c r="DS198" s="13" t="e">
        <f>IF(INDEX(_Inf_Data,MATCH($B198,_Inf_Country,0),MATCH(DR$3,_Inf_Day,0))&lt;&gt;0,INDEX(_Inf_Data,MATCH($B198,_Inf_Country,0),MATCH(DS$3,_Inf_Day,0))/INDEX(_Inf_Data,MATCH($B198,_Inf_Country,0),MATCH(DR$3,_Inf_Day,0))-1,0)</f>
        <v>#N/A</v>
      </c>
      <c r="DT198" s="13" t="e">
        <f>IF(INDEX(_Inf_Data,MATCH($B198,_Inf_Country,0),MATCH(DS$3,_Inf_Day,0))&lt;&gt;0,INDEX(_Inf_Data,MATCH($B198,_Inf_Country,0),MATCH(DT$3,_Inf_Day,0))/INDEX(_Inf_Data,MATCH($B198,_Inf_Country,0),MATCH(DS$3,_Inf_Day,0))-1,0)</f>
        <v>#N/A</v>
      </c>
      <c r="DU198" s="13" t="e">
        <f>IF(INDEX(_Inf_Data,MATCH($B198,_Inf_Country,0),MATCH(DT$3,_Inf_Day,0))&lt;&gt;0,INDEX(_Inf_Data,MATCH($B198,_Inf_Country,0),MATCH(DU$3,_Inf_Day,0))/INDEX(_Inf_Data,MATCH($B198,_Inf_Country,0),MATCH(DT$3,_Inf_Day,0))-1,0)</f>
        <v>#N/A</v>
      </c>
      <c r="DV198" s="13" t="e">
        <f>IF(INDEX(_Inf_Data,MATCH($B198,_Inf_Country,0),MATCH(DU$3,_Inf_Day,0))&lt;&gt;0,INDEX(_Inf_Data,MATCH($B198,_Inf_Country,0),MATCH(DV$3,_Inf_Day,0))/INDEX(_Inf_Data,MATCH($B198,_Inf_Country,0),MATCH(DU$3,_Inf_Day,0))-1,0)</f>
        <v>#N/A</v>
      </c>
      <c r="DW198" s="13" t="e">
        <f>IF(INDEX(_Inf_Data,MATCH($B198,_Inf_Country,0),MATCH(DV$3,_Inf_Day,0))&lt;&gt;0,INDEX(_Inf_Data,MATCH($B198,_Inf_Country,0),MATCH(DW$3,_Inf_Day,0))/INDEX(_Inf_Data,MATCH($B198,_Inf_Country,0),MATCH(DV$3,_Inf_Day,0))-1,0)</f>
        <v>#N/A</v>
      </c>
      <c r="DX198" s="13" t="e">
        <f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>IF(INDEX(_Inf_Data,MATCH($B198,_Inf_Country,0),MATCH(DX$3,_Inf_Day,0))&lt;&gt;0,INDEX(_Inf_Data,MATCH($B198,_Inf_Country,0),MATCH(DY$3,_Inf_Day,0))/INDEX(_Inf_Data,MATCH($B198,_Inf_Country,0),MATCH(DX$3,_Inf_Day,0))-1,0)</f>
        <v>#N/A</v>
      </c>
      <c r="DZ198" s="13" t="e">
        <f>IF(INDEX(_Inf_Data,MATCH($B198,_Inf_Country,0),MATCH(DY$3,_Inf_Day,0))&lt;&gt;0,INDEX(_Inf_Data,MATCH($B198,_Inf_Country,0),MATCH(DZ$3,_Inf_Day,0))/INDEX(_Inf_Data,MATCH($B198,_Inf_Country,0),MATCH(DY$3,_Inf_Day,0))-1,0)</f>
        <v>#N/A</v>
      </c>
      <c r="EA198" s="13" t="e">
        <f>IF(INDEX(_Inf_Data,MATCH($B198,_Inf_Country,0),MATCH(DZ$3,_Inf_Day,0))&lt;&gt;0,INDEX(_Inf_Data,MATCH($B198,_Inf_Country,0),MATCH(EA$3,_Inf_Day,0))/INDEX(_Inf_Data,MATCH($B198,_Inf_Country,0),MATCH(DZ$3,_Inf_Day,0))-1,0)</f>
        <v>#N/A</v>
      </c>
      <c r="EB198" s="13" t="e">
        <f>IF(INDEX(_Inf_Data,MATCH($B198,_Inf_Country,0),MATCH(EA$3,_Inf_Day,0))&lt;&gt;0,INDEX(_Inf_Data,MATCH($B198,_Inf_Country,0),MATCH(EB$3,_Inf_Day,0))/INDEX(_Inf_Data,MATCH($B198,_Inf_Country,0),MATCH(EA$3,_Inf_Day,0))-1,0)</f>
        <v>#N/A</v>
      </c>
      <c r="EC198" s="13" t="e">
        <f>IF(INDEX(_Inf_Data,MATCH($B198,_Inf_Country,0),MATCH(EB$3,_Inf_Day,0))&lt;&gt;0,INDEX(_Inf_Data,MATCH($B198,_Inf_Country,0),MATCH(EC$3,_Inf_Day,0))/INDEX(_Inf_Data,MATCH($B198,_Inf_Country,0),MATCH(EB$3,_Inf_Day,0))-1,0)</f>
        <v>#N/A</v>
      </c>
      <c r="ED198" s="13" t="e">
        <f>IF(INDEX(_Inf_Data,MATCH($B198,_Inf_Country,0),MATCH(EC$3,_Inf_Day,0))&lt;&gt;0,INDEX(_Inf_Data,MATCH($B198,_Inf_Country,0),MATCH(ED$3,_Inf_Day,0))/INDEX(_Inf_Data,MATCH($B198,_Inf_Country,0),MATCH(EC$3,_Inf_Day,0))-1,0)</f>
        <v>#N/A</v>
      </c>
      <c r="EE198" s="13" t="e">
        <f>IF(INDEX(_Inf_Data,MATCH($B198,_Inf_Country,0),MATCH(ED$3,_Inf_Day,0))&lt;&gt;0,INDEX(_Inf_Data,MATCH($B198,_Inf_Country,0),MATCH(EE$3,_Inf_Day,0))/INDEX(_Inf_Data,MATCH($B198,_Inf_Country,0),MATCH(ED$3,_Inf_Day,0))-1,0)</f>
        <v>#N/A</v>
      </c>
      <c r="EF198" s="13" t="e">
        <f>IF(INDEX(_Inf_Data,MATCH($B198,_Inf_Country,0),MATCH(EE$3,_Inf_Day,0))&lt;&gt;0,INDEX(_Inf_Data,MATCH($B198,_Inf_Country,0),MATCH(EF$3,_Inf_Day,0))/INDEX(_Inf_Data,MATCH($B198,_Inf_Country,0),MATCH(EE$3,_Inf_Day,0))-1,0)</f>
        <v>#N/A</v>
      </c>
      <c r="EG198" s="13" t="e">
        <f>IF(INDEX(_Inf_Data,MATCH($B198,_Inf_Country,0),MATCH(EF$3,_Inf_Day,0))&lt;&gt;0,INDEX(_Inf_Data,MATCH($B198,_Inf_Country,0),MATCH(EG$3,_Inf_Day,0))/INDEX(_Inf_Data,MATCH($B198,_Inf_Country,0),MATCH(EF$3,_Inf_Day,0))-1,0)</f>
        <v>#N/A</v>
      </c>
      <c r="EH198" s="13" t="e">
        <f>IF(INDEX(_Inf_Data,MATCH($B198,_Inf_Country,0),MATCH(EG$3,_Inf_Day,0))&lt;&gt;0,INDEX(_Inf_Data,MATCH($B198,_Inf_Country,0),MATCH(EH$3,_Inf_Day,0))/INDEX(_Inf_Data,MATCH($B198,_Inf_Country,0),MATCH(EG$3,_Inf_Day,0))-1,0)</f>
        <v>#N/A</v>
      </c>
      <c r="EI198" s="13" t="e">
        <f>IF(INDEX(_Inf_Data,MATCH($B198,_Inf_Country,0),MATCH(EH$3,_Inf_Day,0))&lt;&gt;0,INDEX(_Inf_Data,MATCH($B198,_Inf_Country,0),MATCH(EI$3,_Inf_Day,0))/INDEX(_Inf_Data,MATCH($B198,_Inf_Country,0),MATCH(EH$3,_Inf_Day,0))-1,0)</f>
        <v>#N/A</v>
      </c>
      <c r="EJ198" s="13" t="e">
        <f>IF(INDEX(_Inf_Data,MATCH($B198,_Inf_Country,0),MATCH(EI$3,_Inf_Day,0))&lt;&gt;0,INDEX(_Inf_Data,MATCH($B198,_Inf_Country,0),MATCH(EJ$3,_Inf_Day,0))/INDEX(_Inf_Data,MATCH($B198,_Inf_Country,0),MATCH(EI$3,_Inf_Day,0))-1,0)</f>
        <v>#N/A</v>
      </c>
      <c r="EK198" s="13" t="e">
        <f>IF(INDEX(_Inf_Data,MATCH($B198,_Inf_Country,0),MATCH(EJ$3,_Inf_Day,0))&lt;&gt;0,INDEX(_Inf_Data,MATCH($B198,_Inf_Country,0),MATCH(EK$3,_Inf_Day,0))/INDEX(_Inf_Data,MATCH($B198,_Inf_Country,0),MATCH(EJ$3,_Inf_Day,0))-1,0)</f>
        <v>#N/A</v>
      </c>
      <c r="EL198" s="13" t="e">
        <f>IF(INDEX(_Inf_Data,MATCH($B198,_Inf_Country,0),MATCH(EK$3,_Inf_Day,0))&lt;&gt;0,INDEX(_Inf_Data,MATCH($B198,_Inf_Country,0),MATCH(EL$3,_Inf_Day,0))/INDEX(_Inf_Data,MATCH($B198,_Inf_Country,0),MATCH(EK$3,_Inf_Day,0))-1,0)</f>
        <v>#N/A</v>
      </c>
      <c r="EM198" s="13" t="e">
        <f>IF(INDEX(_Inf_Data,MATCH($B198,_Inf_Country,0),MATCH(EL$3,_Inf_Day,0))&lt;&gt;0,INDEX(_Inf_Data,MATCH($B198,_Inf_Country,0),MATCH(EM$3,_Inf_Day,0))/INDEX(_Inf_Data,MATCH($B198,_Inf_Country,0),MATCH(EL$3,_Inf_Day,0))-1,0)</f>
        <v>#N/A</v>
      </c>
      <c r="EN198" s="13" t="e">
        <f>IF(INDEX(_Inf_Data,MATCH($B198,_Inf_Country,0),MATCH(EM$3,_Inf_Day,0))&lt;&gt;0,INDEX(_Inf_Data,MATCH($B198,_Inf_Country,0),MATCH(EN$3,_Inf_Day,0))/INDEX(_Inf_Data,MATCH($B198,_Inf_Country,0),MATCH(EM$3,_Inf_Day,0))-1,0)</f>
        <v>#N/A</v>
      </c>
      <c r="EO198" s="13" t="e">
        <f>IF(INDEX(_Inf_Data,MATCH($B198,_Inf_Country,0),MATCH(EN$3,_Inf_Day,0))&lt;&gt;0,INDEX(_Inf_Data,MATCH($B198,_Inf_Country,0),MATCH(EO$3,_Inf_Day,0))/INDEX(_Inf_Data,MATCH($B198,_Inf_Country,0),MATCH(EN$3,_Inf_Day,0))-1,0)</f>
        <v>#N/A</v>
      </c>
      <c r="EP198" s="13" t="e">
        <f>IF(INDEX(_Inf_Data,MATCH($B198,_Inf_Country,0),MATCH(EO$3,_Inf_Day,0))&lt;&gt;0,INDEX(_Inf_Data,MATCH($B198,_Inf_Country,0),MATCH(EP$3,_Inf_Day,0))/INDEX(_Inf_Data,MATCH($B198,_Inf_Country,0),MATCH(EO$3,_Inf_Day,0))-1,0)</f>
        <v>#N/A</v>
      </c>
      <c r="EQ198" s="13" t="e">
        <f>IF(INDEX(_Inf_Data,MATCH($B198,_Inf_Country,0),MATCH(EP$3,_Inf_Day,0))&lt;&gt;0,INDEX(_Inf_Data,MATCH($B198,_Inf_Country,0),MATCH(EQ$3,_Inf_Day,0))/INDEX(_Inf_Data,MATCH($B198,_Inf_Country,0),MATCH(EP$3,_Inf_Day,0))-1,0)</f>
        <v>#N/A</v>
      </c>
      <c r="ER198" s="13" t="e">
        <f>IF(INDEX(_Inf_Data,MATCH($B198,_Inf_Country,0),MATCH(EQ$3,_Inf_Day,0))&lt;&gt;0,INDEX(_Inf_Data,MATCH($B198,_Inf_Country,0),MATCH(ER$3,_Inf_Day,0))/INDEX(_Inf_Data,MATCH($B198,_Inf_Country,0),MATCH(EQ$3,_Inf_Day,0))-1,0)</f>
        <v>#N/A</v>
      </c>
      <c r="ES198" s="13" t="e">
        <f>IF(INDEX(_Inf_Data,MATCH($B198,_Inf_Country,0),MATCH(ER$3,_Inf_Day,0))&lt;&gt;0,INDEX(_Inf_Data,MATCH($B198,_Inf_Country,0),MATCH(ES$3,_Inf_Day,0))/INDEX(_Inf_Data,MATCH($B198,_Inf_Country,0),MATCH(ER$3,_Inf_Day,0))-1,0)</f>
        <v>#N/A</v>
      </c>
      <c r="ET198" s="13" t="e">
        <f>IF(INDEX(_Inf_Data,MATCH($B198,_Inf_Country,0),MATCH(ES$3,_Inf_Day,0))&lt;&gt;0,INDEX(_Inf_Data,MATCH($B198,_Inf_Country,0),MATCH(ET$3,_Inf_Day,0))/INDEX(_Inf_Data,MATCH($B198,_Inf_Country,0),MATCH(ES$3,_Inf_Day,0))-1,0)</f>
        <v>#N/A</v>
      </c>
      <c r="EU198" s="13" t="e">
        <f>IF(INDEX(_Inf_Data,MATCH($B198,_Inf_Country,0),MATCH(ET$3,_Inf_Day,0))&lt;&gt;0,INDEX(_Inf_Data,MATCH($B198,_Inf_Country,0),MATCH(EU$3,_Inf_Day,0))/INDEX(_Inf_Data,MATCH($B198,_Inf_Country,0),MATCH(ET$3,_Inf_Day,0))-1,0)</f>
        <v>#N/A</v>
      </c>
      <c r="EV198" s="13" t="e">
        <f>IF(INDEX(_Inf_Data,MATCH($B198,_Inf_Country,0),MATCH(EU$3,_Inf_Day,0))&lt;&gt;0,INDEX(_Inf_Data,MATCH($B198,_Inf_Country,0),MATCH(EV$3,_Inf_Day,0))/INDEX(_Inf_Data,MATCH($B198,_Inf_Country,0),MATCH(EU$3,_Inf_Day,0))-1,0)</f>
        <v>#N/A</v>
      </c>
      <c r="EW198" s="13" t="e">
        <f>IF(INDEX(_Inf_Data,MATCH($B198,_Inf_Country,0),MATCH(EV$3,_Inf_Day,0))&lt;&gt;0,INDEX(_Inf_Data,MATCH($B198,_Inf_Country,0),MATCH(EW$3,_Inf_Day,0))/INDEX(_Inf_Data,MATCH($B198,_Inf_Country,0),MATCH(EV$3,_Inf_Day,0))-1,0)</f>
        <v>#N/A</v>
      </c>
      <c r="EX198" s="13" t="e">
        <f>IF(INDEX(_Inf_Data,MATCH($B198,_Inf_Country,0),MATCH(EW$3,_Inf_Day,0))&lt;&gt;0,INDEX(_Inf_Data,MATCH($B198,_Inf_Country,0),MATCH(EX$3,_Inf_Day,0))/INDEX(_Inf_Data,MATCH($B198,_Inf_Country,0),MATCH(EW$3,_Inf_Day,0))-1,0)</f>
        <v>#N/A</v>
      </c>
      <c r="EY198" s="13" t="e">
        <f>IF(INDEX(_Inf_Data,MATCH($B198,_Inf_Country,0),MATCH(EX$3,_Inf_Day,0))&lt;&gt;0,INDEX(_Inf_Data,MATCH($B198,_Inf_Country,0),MATCH(EY$3,_Inf_Day,0))/INDEX(_Inf_Data,MATCH($B198,_Inf_Country,0),MATCH(EX$3,_Inf_Day,0))-1,0)</f>
        <v>#N/A</v>
      </c>
      <c r="EZ198" s="13" t="e">
        <f>IF(INDEX(_Inf_Data,MATCH($B198,_Inf_Country,0),MATCH(EY$3,_Inf_Day,0))&lt;&gt;0,INDEX(_Inf_Data,MATCH($B198,_Inf_Country,0),MATCH(EZ$3,_Inf_Day,0))/INDEX(_Inf_Data,MATCH($B198,_Inf_Country,0),MATCH(EY$3,_Inf_Day,0))-1,0)</f>
        <v>#N/A</v>
      </c>
      <c r="FA198" s="13" t="e">
        <f>IF(INDEX(_Inf_Data,MATCH($B198,_Inf_Country,0),MATCH(EZ$3,_Inf_Day,0))&lt;&gt;0,INDEX(_Inf_Data,MATCH($B198,_Inf_Country,0),MATCH(FA$3,_Inf_Day,0))/INDEX(_Inf_Data,MATCH($B198,_Inf_Country,0),MATCH(EZ$3,_Inf_Day,0))-1,0)</f>
        <v>#N/A</v>
      </c>
      <c r="FB198" s="13" t="e">
        <f>IF(INDEX(_Inf_Data,MATCH($B198,_Inf_Country,0),MATCH(FA$3,_Inf_Day,0))&lt;&gt;0,INDEX(_Inf_Data,MATCH($B198,_Inf_Country,0),MATCH(FB$3,_Inf_Day,0))/INDEX(_Inf_Data,MATCH($B198,_Inf_Country,0),MATCH(FA$3,_Inf_Day,0))-1,0)</f>
        <v>#N/A</v>
      </c>
      <c r="FC198" s="13" t="e">
        <f>IF(INDEX(_Inf_Data,MATCH($B198,_Inf_Country,0),MATCH(FB$3,_Inf_Day,0))&lt;&gt;0,INDEX(_Inf_Data,MATCH($B198,_Inf_Country,0),MATCH(FC$3,_Inf_Day,0))/INDEX(_Inf_Data,MATCH($B198,_Inf_Country,0),MATCH(FB$3,_Inf_Day,0))-1,0)</f>
        <v>#N/A</v>
      </c>
      <c r="FD198" s="13" t="e">
        <f>IF(INDEX(_Inf_Data,MATCH($B198,_Inf_Country,0),MATCH(FC$3,_Inf_Day,0))&lt;&gt;0,INDEX(_Inf_Data,MATCH($B198,_Inf_Country,0),MATCH(FD$3,_Inf_Day,0))/INDEX(_Inf_Data,MATCH($B198,_Inf_Country,0),MATCH(FC$3,_Inf_Day,0))-1,0)</f>
        <v>#N/A</v>
      </c>
      <c r="FE198" s="13" t="e">
        <f>IF(INDEX(_Inf_Data,MATCH($B198,_Inf_Country,0),MATCH(FD$3,_Inf_Day,0))&lt;&gt;0,INDEX(_Inf_Data,MATCH($B198,_Inf_Country,0),MATCH(FE$3,_Inf_Day,0))/INDEX(_Inf_Data,MATCH($B198,_Inf_Country,0),MATCH(FD$3,_Inf_Day,0))-1,0)</f>
        <v>#N/A</v>
      </c>
      <c r="FF198" s="13" t="e">
        <f>IF(INDEX(_Inf_Data,MATCH($B198,_Inf_Country,0),MATCH(FE$3,_Inf_Day,0))&lt;&gt;0,INDEX(_Inf_Data,MATCH($B198,_Inf_Country,0),MATCH(FF$3,_Inf_Day,0))/INDEX(_Inf_Data,MATCH($B198,_Inf_Country,0),MATCH(FE$3,_Inf_Day,0))-1,0)</f>
        <v>#N/A</v>
      </c>
      <c r="FG198" s="13" t="e">
        <f>IF(INDEX(_Inf_Data,MATCH($B198,_Inf_Country,0),MATCH(FF$3,_Inf_Day,0))&lt;&gt;0,INDEX(_Inf_Data,MATCH($B198,_Inf_Country,0),MATCH(FG$3,_Inf_Day,0))/INDEX(_Inf_Data,MATCH($B198,_Inf_Country,0),MATCH(FF$3,_Inf_Day,0))-1,0)</f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13">
        <f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>IF(INDEX(_Inf_Data,MATCH($B199,_Inf_Country,0),MATCH(D$3,_Inf_Day,0))&lt;&gt;0,INDEX(_Inf_Data,MATCH($B199,_Inf_Country,0),MATCH(E$3,_Inf_Day,0))/INDEX(_Inf_Data,MATCH($B199,_Inf_Country,0),MATCH(D$3,_Inf_Day,0))-1,0)</f>
        <v>0</v>
      </c>
      <c r="F199" s="13">
        <f>IF(INDEX(_Inf_Data,MATCH($B199,_Inf_Country,0),MATCH(E$3,_Inf_Day,0))&lt;&gt;0,INDEX(_Inf_Data,MATCH($B199,_Inf_Country,0),MATCH(F$3,_Inf_Day,0))/INDEX(_Inf_Data,MATCH($B199,_Inf_Country,0),MATCH(E$3,_Inf_Day,0))-1,0)</f>
        <v>0</v>
      </c>
      <c r="G199" s="13">
        <f>IF(INDEX(_Inf_Data,MATCH($B199,_Inf_Country,0),MATCH(F$3,_Inf_Day,0))&lt;&gt;0,INDEX(_Inf_Data,MATCH($B199,_Inf_Country,0),MATCH(G$3,_Inf_Day,0))/INDEX(_Inf_Data,MATCH($B199,_Inf_Country,0),MATCH(F$3,_Inf_Day,0))-1,0)</f>
        <v>0</v>
      </c>
      <c r="H199" s="13">
        <f>IF(INDEX(_Inf_Data,MATCH($B199,_Inf_Country,0),MATCH(G$3,_Inf_Day,0))&lt;&gt;0,INDEX(_Inf_Data,MATCH($B199,_Inf_Country,0),MATCH(H$3,_Inf_Day,0))/INDEX(_Inf_Data,MATCH($B199,_Inf_Country,0),MATCH(G$3,_Inf_Day,0))-1,0)</f>
        <v>0</v>
      </c>
      <c r="I199" s="13">
        <f>IF(INDEX(_Inf_Data,MATCH($B199,_Inf_Country,0),MATCH(H$3,_Inf_Day,0))&lt;&gt;0,INDEX(_Inf_Data,MATCH($B199,_Inf_Country,0),MATCH(I$3,_Inf_Day,0))/INDEX(_Inf_Data,MATCH($B199,_Inf_Country,0),MATCH(H$3,_Inf_Day,0))-1,0)</f>
        <v>0</v>
      </c>
      <c r="J199" s="13">
        <f>IF(INDEX(_Inf_Data,MATCH($B199,_Inf_Country,0),MATCH(I$3,_Inf_Day,0))&lt;&gt;0,INDEX(_Inf_Data,MATCH($B199,_Inf_Country,0),MATCH(J$3,_Inf_Day,0))/INDEX(_Inf_Data,MATCH($B199,_Inf_Country,0),MATCH(I$3,_Inf_Day,0))-1,0)</f>
        <v>0</v>
      </c>
      <c r="K199" s="13">
        <f>IF(INDEX(_Inf_Data,MATCH($B199,_Inf_Country,0),MATCH(J$3,_Inf_Day,0))&lt;&gt;0,INDEX(_Inf_Data,MATCH($B199,_Inf_Country,0),MATCH(K$3,_Inf_Day,0))/INDEX(_Inf_Data,MATCH($B199,_Inf_Country,0),MATCH(J$3,_Inf_Day,0))-1,0)</f>
        <v>0</v>
      </c>
      <c r="L199" s="13">
        <f>IF(INDEX(_Inf_Data,MATCH($B199,_Inf_Country,0),MATCH(K$3,_Inf_Day,0))&lt;&gt;0,INDEX(_Inf_Data,MATCH($B199,_Inf_Country,0),MATCH(L$3,_Inf_Day,0))/INDEX(_Inf_Data,MATCH($B199,_Inf_Country,0),MATCH(K$3,_Inf_Day,0))-1,0)</f>
        <v>0.5</v>
      </c>
      <c r="M199" s="13">
        <f>IF(INDEX(_Inf_Data,MATCH($B199,_Inf_Country,0),MATCH(L$3,_Inf_Day,0))&lt;&gt;0,INDEX(_Inf_Data,MATCH($B199,_Inf_Country,0),MATCH(M$3,_Inf_Day,0))/INDEX(_Inf_Data,MATCH($B199,_Inf_Country,0),MATCH(L$3,_Inf_Day,0))-1,0)</f>
        <v>0</v>
      </c>
      <c r="N199" s="13">
        <f>IF(INDEX(_Inf_Data,MATCH($B199,_Inf_Country,0),MATCH(M$3,_Inf_Day,0))&lt;&gt;0,INDEX(_Inf_Data,MATCH($B199,_Inf_Country,0),MATCH(N$3,_Inf_Day,0))/INDEX(_Inf_Data,MATCH($B199,_Inf_Country,0),MATCH(M$3,_Inf_Day,0))-1,0)</f>
        <v>0</v>
      </c>
      <c r="O199" s="13">
        <f>IF(INDEX(_Inf_Data,MATCH($B199,_Inf_Country,0),MATCH(N$3,_Inf_Day,0))&lt;&gt;0,INDEX(_Inf_Data,MATCH($B199,_Inf_Country,0),MATCH(O$3,_Inf_Day,0))/INDEX(_Inf_Data,MATCH($B199,_Inf_Country,0),MATCH(N$3,_Inf_Day,0))-1,0)</f>
        <v>1</v>
      </c>
      <c r="P199" s="13">
        <f>IF(INDEX(_Inf_Data,MATCH($B199,_Inf_Country,0),MATCH(O$3,_Inf_Day,0))&lt;&gt;0,INDEX(_Inf_Data,MATCH($B199,_Inf_Country,0),MATCH(P$3,_Inf_Day,0))/INDEX(_Inf_Data,MATCH($B199,_Inf_Country,0),MATCH(O$3,_Inf_Day,0))-1,0)</f>
        <v>0</v>
      </c>
      <c r="Q199" s="13">
        <f>IF(INDEX(_Inf_Data,MATCH($B199,_Inf_Country,0),MATCH(P$3,_Inf_Day,0))&lt;&gt;0,INDEX(_Inf_Data,MATCH($B199,_Inf_Country,0),MATCH(Q$3,_Inf_Day,0))/INDEX(_Inf_Data,MATCH($B199,_Inf_Country,0),MATCH(P$3,_Inf_Day,0))-1,0)</f>
        <v>0</v>
      </c>
      <c r="R199" s="13">
        <f>IF(INDEX(_Inf_Data,MATCH($B199,_Inf_Country,0),MATCH(Q$3,_Inf_Day,0))&lt;&gt;0,INDEX(_Inf_Data,MATCH($B199,_Inf_Country,0),MATCH(R$3,_Inf_Day,0))/INDEX(_Inf_Data,MATCH($B199,_Inf_Country,0),MATCH(Q$3,_Inf_Day,0))-1,0)</f>
        <v>0</v>
      </c>
      <c r="S199" s="13">
        <f>IF(INDEX(_Inf_Data,MATCH($B199,_Inf_Country,0),MATCH(R$3,_Inf_Day,0))&lt;&gt;0,INDEX(_Inf_Data,MATCH($B199,_Inf_Country,0),MATCH(S$3,_Inf_Day,0))/INDEX(_Inf_Data,MATCH($B199,_Inf_Country,0),MATCH(R$3,_Inf_Day,0))-1,0)</f>
        <v>0</v>
      </c>
      <c r="T199" s="13">
        <f>IF(INDEX(_Inf_Data,MATCH($B199,_Inf_Country,0),MATCH(S$3,_Inf_Day,0))&lt;&gt;0,INDEX(_Inf_Data,MATCH($B199,_Inf_Country,0),MATCH(T$3,_Inf_Day,0))/INDEX(_Inf_Data,MATCH($B199,_Inf_Country,0),MATCH(S$3,_Inf_Day,0))-1,0)</f>
        <v>0</v>
      </c>
      <c r="U199" s="13">
        <f>IF(INDEX(_Inf_Data,MATCH($B199,_Inf_Country,0),MATCH(T$3,_Inf_Day,0))&lt;&gt;0,INDEX(_Inf_Data,MATCH($B199,_Inf_Country,0),MATCH(U$3,_Inf_Day,0))/INDEX(_Inf_Data,MATCH($B199,_Inf_Country,0),MATCH(T$3,_Inf_Day,0))-1,0)</f>
        <v>0</v>
      </c>
      <c r="V199" s="13">
        <f>IF(INDEX(_Inf_Data,MATCH($B199,_Inf_Country,0),MATCH(U$3,_Inf_Day,0))&lt;&gt;0,INDEX(_Inf_Data,MATCH($B199,_Inf_Country,0),MATCH(V$3,_Inf_Day,0))/INDEX(_Inf_Data,MATCH($B199,_Inf_Country,0),MATCH(U$3,_Inf_Day,0))-1,0)</f>
        <v>0</v>
      </c>
      <c r="W199" s="13">
        <f>IF(INDEX(_Inf_Data,MATCH($B199,_Inf_Country,0),MATCH(V$3,_Inf_Day,0))&lt;&gt;0,INDEX(_Inf_Data,MATCH($B199,_Inf_Country,0),MATCH(W$3,_Inf_Day,0))/INDEX(_Inf_Data,MATCH($B199,_Inf_Country,0),MATCH(V$3,_Inf_Day,0))-1,0)</f>
        <v>0.16666666666666674</v>
      </c>
      <c r="X199" s="13">
        <f>IF(INDEX(_Inf_Data,MATCH($B199,_Inf_Country,0),MATCH(W$3,_Inf_Day,0))&lt;&gt;0,INDEX(_Inf_Data,MATCH($B199,_Inf_Country,0),MATCH(X$3,_Inf_Day,0))/INDEX(_Inf_Data,MATCH($B199,_Inf_Country,0),MATCH(W$3,_Inf_Day,0))-1,0)</f>
        <v>0</v>
      </c>
      <c r="Y199" s="13">
        <f>IF(INDEX(_Inf_Data,MATCH($B199,_Inf_Country,0),MATCH(X$3,_Inf_Day,0))&lt;&gt;0,INDEX(_Inf_Data,MATCH($B199,_Inf_Country,0),MATCH(Y$3,_Inf_Day,0))/INDEX(_Inf_Data,MATCH($B199,_Inf_Country,0),MATCH(X$3,_Inf_Day,0))-1,0)</f>
        <v>0.14285714285714279</v>
      </c>
      <c r="Z199" s="13">
        <f>IF(INDEX(_Inf_Data,MATCH($B199,_Inf_Country,0),MATCH(Y$3,_Inf_Day,0))&lt;&gt;0,INDEX(_Inf_Data,MATCH($B199,_Inf_Country,0),MATCH(Z$3,_Inf_Day,0))/INDEX(_Inf_Data,MATCH($B199,_Inf_Country,0),MATCH(Y$3,_Inf_Day,0))-1,0)</f>
        <v>0</v>
      </c>
      <c r="AA199" s="13">
        <f>IF(INDEX(_Inf_Data,MATCH($B199,_Inf_Country,0),MATCH(Z$3,_Inf_Day,0))&lt;&gt;0,INDEX(_Inf_Data,MATCH($B199,_Inf_Country,0),MATCH(AA$3,_Inf_Day,0))/INDEX(_Inf_Data,MATCH($B199,_Inf_Country,0),MATCH(Z$3,_Inf_Day,0))-1,0)</f>
        <v>0</v>
      </c>
      <c r="AB199" s="13">
        <f>IF(INDEX(_Inf_Data,MATCH($B199,_Inf_Country,0),MATCH(AA$3,_Inf_Day,0))&lt;&gt;0,INDEX(_Inf_Data,MATCH($B199,_Inf_Country,0),MATCH(AB$3,_Inf_Day,0))/INDEX(_Inf_Data,MATCH($B199,_Inf_Country,0),MATCH(AA$3,_Inf_Day,0))-1,0)</f>
        <v>0</v>
      </c>
      <c r="AC199" s="13">
        <f>IF(INDEX(_Inf_Data,MATCH($B199,_Inf_Country,0),MATCH(AB$3,_Inf_Day,0))&lt;&gt;0,INDEX(_Inf_Data,MATCH($B199,_Inf_Country,0),MATCH(AC$3,_Inf_Day,0))/INDEX(_Inf_Data,MATCH($B199,_Inf_Country,0),MATCH(AB$3,_Inf_Day,0))-1,0)</f>
        <v>0</v>
      </c>
      <c r="AD199" s="13">
        <f>IF(INDEX(_Inf_Data,MATCH($B199,_Inf_Country,0),MATCH(AC$3,_Inf_Day,0))&lt;&gt;0,INDEX(_Inf_Data,MATCH($B199,_Inf_Country,0),MATCH(AD$3,_Inf_Day,0))/INDEX(_Inf_Data,MATCH($B199,_Inf_Country,0),MATCH(AC$3,_Inf_Day,0))-1,0)</f>
        <v>0</v>
      </c>
      <c r="AE199" s="13">
        <f>IF(INDEX(_Inf_Data,MATCH($B199,_Inf_Country,0),MATCH(AD$3,_Inf_Day,0))&lt;&gt;0,INDEX(_Inf_Data,MATCH($B199,_Inf_Country,0),MATCH(AE$3,_Inf_Day,0))/INDEX(_Inf_Data,MATCH($B199,_Inf_Country,0),MATCH(AD$3,_Inf_Day,0))-1,0)</f>
        <v>0</v>
      </c>
      <c r="AF199" s="13">
        <f>IF(INDEX(_Inf_Data,MATCH($B199,_Inf_Country,0),MATCH(AE$3,_Inf_Day,0))&lt;&gt;0,INDEX(_Inf_Data,MATCH($B199,_Inf_Country,0),MATCH(AF$3,_Inf_Day,0))/INDEX(_Inf_Data,MATCH($B199,_Inf_Country,0),MATCH(AE$3,_Inf_Day,0))-1,0)</f>
        <v>0</v>
      </c>
      <c r="AG199" s="13">
        <f>IF(INDEX(_Inf_Data,MATCH($B199,_Inf_Country,0),MATCH(AF$3,_Inf_Day,0))&lt;&gt;0,INDEX(_Inf_Data,MATCH($B199,_Inf_Country,0),MATCH(AG$3,_Inf_Day,0))/INDEX(_Inf_Data,MATCH($B199,_Inf_Country,0),MATCH(AF$3,_Inf_Day,0))-1,0)</f>
        <v>0.25</v>
      </c>
      <c r="AH199" s="13">
        <f>IF(INDEX(_Inf_Data,MATCH($B199,_Inf_Country,0),MATCH(AG$3,_Inf_Day,0))&lt;&gt;0,INDEX(_Inf_Data,MATCH($B199,_Inf_Country,0),MATCH(AH$3,_Inf_Day,0))/INDEX(_Inf_Data,MATCH($B199,_Inf_Country,0),MATCH(AG$3,_Inf_Day,0))-1,0)</f>
        <v>0</v>
      </c>
      <c r="AI199" s="13">
        <f>IF(INDEX(_Inf_Data,MATCH($B199,_Inf_Country,0),MATCH(AH$3,_Inf_Day,0))&lt;&gt;0,INDEX(_Inf_Data,MATCH($B199,_Inf_Country,0),MATCH(AI$3,_Inf_Day,0))/INDEX(_Inf_Data,MATCH($B199,_Inf_Country,0),MATCH(AH$3,_Inf_Day,0))-1,0)</f>
        <v>0</v>
      </c>
      <c r="AJ199" s="13">
        <f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>IF(INDEX(_Inf_Data,MATCH($B199,_Inf_Country,0),MATCH(AJ$3,_Inf_Day,0))&lt;&gt;0,INDEX(_Inf_Data,MATCH($B199,_Inf_Country,0),MATCH(AK$3,_Inf_Day,0))/INDEX(_Inf_Data,MATCH($B199,_Inf_Country,0),MATCH(AJ$3,_Inf_Day,0))-1,0)</f>
        <v>0</v>
      </c>
      <c r="AL199" s="13">
        <f>IF(INDEX(_Inf_Data,MATCH($B199,_Inf_Country,0),MATCH(AK$3,_Inf_Day,0))&lt;&gt;0,INDEX(_Inf_Data,MATCH($B199,_Inf_Country,0),MATCH(AL$3,_Inf_Day,0))/INDEX(_Inf_Data,MATCH($B199,_Inf_Country,0),MATCH(AK$3,_Inf_Day,0))-1,0)</f>
        <v>0</v>
      </c>
      <c r="AM199" s="13">
        <f>IF(INDEX(_Inf_Data,MATCH($B199,_Inf_Country,0),MATCH(AL$3,_Inf_Day,0))&lt;&gt;0,INDEX(_Inf_Data,MATCH($B199,_Inf_Country,0),MATCH(AM$3,_Inf_Day,0))/INDEX(_Inf_Data,MATCH($B199,_Inf_Country,0),MATCH(AL$3,_Inf_Day,0))-1,0)</f>
        <v>0.10000000000000009</v>
      </c>
      <c r="AN199" s="13">
        <f>IF(INDEX(_Inf_Data,MATCH($B199,_Inf_Country,0),MATCH(AM$3,_Inf_Day,0))&lt;&gt;0,INDEX(_Inf_Data,MATCH($B199,_Inf_Country,0),MATCH(AN$3,_Inf_Day,0))/INDEX(_Inf_Data,MATCH($B199,_Inf_Country,0),MATCH(AM$3,_Inf_Day,0))-1,0)</f>
        <v>0</v>
      </c>
      <c r="AO199" s="13">
        <f>IF(INDEX(_Inf_Data,MATCH($B199,_Inf_Country,0),MATCH(AN$3,_Inf_Day,0))&lt;&gt;0,INDEX(_Inf_Data,MATCH($B199,_Inf_Country,0),MATCH(AO$3,_Inf_Day,0))/INDEX(_Inf_Data,MATCH($B199,_Inf_Country,0),MATCH(AN$3,_Inf_Day,0))-1,0)</f>
        <v>9.0909090909090828E-2</v>
      </c>
      <c r="AP199" s="13">
        <f>IF(INDEX(_Inf_Data,MATCH($B199,_Inf_Country,0),MATCH(AO$3,_Inf_Day,0))&lt;&gt;0,INDEX(_Inf_Data,MATCH($B199,_Inf_Country,0),MATCH(AP$3,_Inf_Day,0))/INDEX(_Inf_Data,MATCH($B199,_Inf_Country,0),MATCH(AO$3,_Inf_Day,0))-1,0)</f>
        <v>0</v>
      </c>
      <c r="AQ199" s="13">
        <f>IF(INDEX(_Inf_Data,MATCH($B199,_Inf_Country,0),MATCH(AP$3,_Inf_Day,0))&lt;&gt;0,INDEX(_Inf_Data,MATCH($B199,_Inf_Country,0),MATCH(AQ$3,_Inf_Day,0))/INDEX(_Inf_Data,MATCH($B199,_Inf_Country,0),MATCH(AP$3,_Inf_Day,0))-1,0)</f>
        <v>0.75</v>
      </c>
      <c r="AR199" s="13">
        <f>IF(INDEX(_Inf_Data,MATCH($B199,_Inf_Country,0),MATCH(AQ$3,_Inf_Day,0))&lt;&gt;0,INDEX(_Inf_Data,MATCH($B199,_Inf_Country,0),MATCH(AR$3,_Inf_Day,0))/INDEX(_Inf_Data,MATCH($B199,_Inf_Country,0),MATCH(AQ$3,_Inf_Day,0))-1,0)</f>
        <v>0.19047619047619047</v>
      </c>
      <c r="AS199" s="13">
        <f>IF(INDEX(_Inf_Data,MATCH($B199,_Inf_Country,0),MATCH(AR$3,_Inf_Day,0))&lt;&gt;0,INDEX(_Inf_Data,MATCH($B199,_Inf_Country,0),MATCH(AS$3,_Inf_Day,0))/INDEX(_Inf_Data,MATCH($B199,_Inf_Country,0),MATCH(AR$3,_Inf_Day,0))-1,0)</f>
        <v>0.39999999999999991</v>
      </c>
      <c r="AT199" s="13">
        <f>IF(INDEX(_Inf_Data,MATCH($B199,_Inf_Country,0),MATCH(AS$3,_Inf_Day,0))&lt;&gt;0,INDEX(_Inf_Data,MATCH($B199,_Inf_Country,0),MATCH(AT$3,_Inf_Day,0))/INDEX(_Inf_Data,MATCH($B199,_Inf_Country,0),MATCH(AS$3,_Inf_Day,0))-1,0)</f>
        <v>0.45714285714285707</v>
      </c>
      <c r="AU199" s="13">
        <f>IF(INDEX(_Inf_Data,MATCH($B199,_Inf_Country,0),MATCH(AT$3,_Inf_Day,0))&lt;&gt;0,INDEX(_Inf_Data,MATCH($B199,_Inf_Country,0),MATCH(AU$3,_Inf_Day,0))/INDEX(_Inf_Data,MATCH($B199,_Inf_Country,0),MATCH(AT$3,_Inf_Day,0))-1,0)</f>
        <v>0.15686274509803932</v>
      </c>
      <c r="AV199" s="13">
        <f>IF(INDEX(_Inf_Data,MATCH($B199,_Inf_Country,0),MATCH(AU$3,_Inf_Day,0))&lt;&gt;0,INDEX(_Inf_Data,MATCH($B199,_Inf_Country,0),MATCH(AV$3,_Inf_Day,0))/INDEX(_Inf_Data,MATCH($B199,_Inf_Country,0),MATCH(AU$3,_Inf_Day,0))-1,0)</f>
        <v>0.37288135593220328</v>
      </c>
      <c r="AW199" s="13">
        <f>IF(INDEX(_Inf_Data,MATCH($B199,_Inf_Country,0),MATCH(AV$3,_Inf_Day,0))&lt;&gt;0,INDEX(_Inf_Data,MATCH($B199,_Inf_Country,0),MATCH(AW$3,_Inf_Day,0))/INDEX(_Inf_Data,MATCH($B199,_Inf_Country,0),MATCH(AV$3,_Inf_Day,0))-1,0)</f>
        <v>0.17283950617283961</v>
      </c>
      <c r="AX199" s="13">
        <f>IF(INDEX(_Inf_Data,MATCH($B199,_Inf_Country,0),MATCH(AW$3,_Inf_Day,0))&lt;&gt;0,INDEX(_Inf_Data,MATCH($B199,_Inf_Country,0),MATCH(AX$3,_Inf_Day,0))/INDEX(_Inf_Data,MATCH($B199,_Inf_Country,0),MATCH(AW$3,_Inf_Day,0))-1,0)</f>
        <v>6.315789473684208E-2</v>
      </c>
      <c r="AY199" s="13">
        <f>IF(INDEX(_Inf_Data,MATCH($B199,_Inf_Country,0),MATCH(AX$3,_Inf_Day,0))&lt;&gt;0,INDEX(_Inf_Data,MATCH($B199,_Inf_Country,0),MATCH(AY$3,_Inf_Day,0))/INDEX(_Inf_Data,MATCH($B199,_Inf_Country,0),MATCH(AX$3,_Inf_Day,0))-1,0)</f>
        <v>0.42574257425742568</v>
      </c>
      <c r="AZ199" s="13">
        <f>IF(INDEX(_Inf_Data,MATCH($B199,_Inf_Country,0),MATCH(AY$3,_Inf_Day,0))&lt;&gt;0,INDEX(_Inf_Data,MATCH($B199,_Inf_Country,0),MATCH(AZ$3,_Inf_Day,0))/INDEX(_Inf_Data,MATCH($B199,_Inf_Country,0),MATCH(AY$3,_Inf_Day,0))-1,0)</f>
        <v>0.23611111111111116</v>
      </c>
      <c r="BA199" s="13">
        <f>IF(INDEX(_Inf_Data,MATCH($B199,_Inf_Country,0),MATCH(AZ$3,_Inf_Day,0))&lt;&gt;0,INDEX(_Inf_Data,MATCH($B199,_Inf_Country,0),MATCH(BA$3,_Inf_Day,0))/INDEX(_Inf_Data,MATCH($B199,_Inf_Country,0),MATCH(AZ$3,_Inf_Day,0))-1,0)</f>
        <v>0.2415730337078652</v>
      </c>
      <c r="BB199" s="13">
        <f>IF(INDEX(_Inf_Data,MATCH($B199,_Inf_Country,0),MATCH(BA$3,_Inf_Day,0))&lt;&gt;0,INDEX(_Inf_Data,MATCH($B199,_Inf_Country,0),MATCH(BB$3,_Inf_Day,0))/INDEX(_Inf_Data,MATCH($B199,_Inf_Country,0),MATCH(BA$3,_Inf_Day,0))-1,0)</f>
        <v>0.27149321266968318</v>
      </c>
      <c r="BC199" s="13">
        <f>IF(INDEX(_Inf_Data,MATCH($B199,_Inf_Country,0),MATCH(BB$3,_Inf_Day,0))&lt;&gt;0,INDEX(_Inf_Data,MATCH($B199,_Inf_Country,0),MATCH(BC$3,_Inf_Day,0))/INDEX(_Inf_Data,MATCH($B199,_Inf_Country,0),MATCH(BB$3,_Inf_Day,0))-1,0)</f>
        <v>0.32384341637010672</v>
      </c>
      <c r="BD199" s="13">
        <f>IF(INDEX(_Inf_Data,MATCH($B199,_Inf_Country,0),MATCH(BC$3,_Inf_Day,0))&lt;&gt;0,INDEX(_Inf_Data,MATCH($B199,_Inf_Country,0),MATCH(BD$3,_Inf_Day,0))/INDEX(_Inf_Data,MATCH($B199,_Inf_Country,0),MATCH(BC$3,_Inf_Day,0))-1,0)</f>
        <v>2.6881720430107503E-3</v>
      </c>
      <c r="BE199" s="13">
        <f>IF(INDEX(_Inf_Data,MATCH($B199,_Inf_Country,0),MATCH(BD$3,_Inf_Day,0))&lt;&gt;0,INDEX(_Inf_Data,MATCH($B199,_Inf_Country,0),MATCH(BE$3,_Inf_Day,0))/INDEX(_Inf_Data,MATCH($B199,_Inf_Country,0),MATCH(BD$3,_Inf_Day,0))-1,0)</f>
        <v>0.4932975871313674</v>
      </c>
      <c r="BF199" s="13">
        <f>IF(INDEX(_Inf_Data,MATCH($B199,_Inf_Country,0),MATCH(BE$3,_Inf_Day,0))&lt;&gt;0,INDEX(_Inf_Data,MATCH($B199,_Inf_Country,0),MATCH(BF$3,_Inf_Day,0))/INDEX(_Inf_Data,MATCH($B199,_Inf_Country,0),MATCH(BE$3,_Inf_Day,0))-1,0)</f>
        <v>0.25673249551166966</v>
      </c>
      <c r="BG199" s="13">
        <f>IF(INDEX(_Inf_Data,MATCH($B199,_Inf_Country,0),MATCH(BF$3,_Inf_Day,0))&lt;&gt;0,INDEX(_Inf_Data,MATCH($B199,_Inf_Country,0),MATCH(BG$3,_Inf_Day,0))/INDEX(_Inf_Data,MATCH($B199,_Inf_Country,0),MATCH(BF$3,_Inf_Day,0))-1,0)</f>
        <v>0.18285714285714283</v>
      </c>
      <c r="BH199" s="13">
        <f>IF(INDEX(_Inf_Data,MATCH($B199,_Inf_Country,0),MATCH(BG$3,_Inf_Day,0))&lt;&gt;0,INDEX(_Inf_Data,MATCH($B199,_Inf_Country,0),MATCH(BH$3,_Inf_Day,0))/INDEX(_Inf_Data,MATCH($B199,_Inf_Country,0),MATCH(BG$3,_Inf_Day,0))-1,0)</f>
        <v>0.21376811594202905</v>
      </c>
      <c r="BI199" s="13">
        <f>IF(INDEX(_Inf_Data,MATCH($B199,_Inf_Country,0),MATCH(BH$3,_Inf_Day,0))&lt;&gt;0,INDEX(_Inf_Data,MATCH($B199,_Inf_Country,0),MATCH(BI$3,_Inf_Day,0))/INDEX(_Inf_Data,MATCH($B199,_Inf_Country,0),MATCH(BH$3,_Inf_Day,0))-1,0)</f>
        <v>0.23681592039801003</v>
      </c>
      <c r="BJ199" s="13">
        <f>IF(INDEX(_Inf_Data,MATCH($B199,_Inf_Country,0),MATCH(BI$3,_Inf_Day,0))&lt;&gt;0,INDEX(_Inf_Data,MATCH($B199,_Inf_Country,0),MATCH(BJ$3,_Inf_Day,0))/INDEX(_Inf_Data,MATCH($B199,_Inf_Country,0),MATCH(BI$3,_Inf_Day,0))-1,0)</f>
        <v>0.13032984714400642</v>
      </c>
      <c r="BK199" s="13">
        <f>IF(INDEX(_Inf_Data,MATCH($B199,_Inf_Country,0),MATCH(BJ$3,_Inf_Day,0))&lt;&gt;0,INDEX(_Inf_Data,MATCH($B199,_Inf_Country,0),MATCH(BK$3,_Inf_Day,0))/INDEX(_Inf_Data,MATCH($B199,_Inf_Country,0),MATCH(BJ$3,_Inf_Day,0))-1,0)</f>
        <v>0.17153024911032033</v>
      </c>
      <c r="BL199" s="13">
        <f>IF(INDEX(_Inf_Data,MATCH($B199,_Inf_Country,0),MATCH(BK$3,_Inf_Day,0))&lt;&gt;0,INDEX(_Inf_Data,MATCH($B199,_Inf_Country,0),MATCH(BL$3,_Inf_Day,0))/INDEX(_Inf_Data,MATCH($B199,_Inf_Country,0),MATCH(BK$3,_Inf_Day,0))-1,0)</f>
        <v>0.28068043742405835</v>
      </c>
      <c r="BM199" s="13">
        <f>IF(INDEX(_Inf_Data,MATCH($B199,_Inf_Country,0),MATCH(BL$3,_Inf_Day,0))&lt;&gt;0,INDEX(_Inf_Data,MATCH($B199,_Inf_Country,0),MATCH(BM$3,_Inf_Day,0))/INDEX(_Inf_Data,MATCH($B199,_Inf_Country,0),MATCH(BL$3,_Inf_Day,0))-1,0)</f>
        <v>0.20398481973434546</v>
      </c>
      <c r="BN199" s="13">
        <f>IF(INDEX(_Inf_Data,MATCH($B199,_Inf_Country,0),MATCH(BM$3,_Inf_Day,0))&lt;&gt;0,INDEX(_Inf_Data,MATCH($B199,_Inf_Country,0),MATCH(BN$3,_Inf_Day,0))/INDEX(_Inf_Data,MATCH($B199,_Inf_Country,0),MATCH(BM$3,_Inf_Day,0))-1,0)</f>
        <v>0.18124507486209618</v>
      </c>
      <c r="BO199" s="13">
        <f>IF(INDEX(_Inf_Data,MATCH($B199,_Inf_Country,0),MATCH(BN$3,_Inf_Day,0))&lt;&gt;0,INDEX(_Inf_Data,MATCH($B199,_Inf_Country,0),MATCH(BO$3,_Inf_Day,0))/INDEX(_Inf_Data,MATCH($B199,_Inf_Country,0),MATCH(BN$3,_Inf_Day,0))-1,0)</f>
        <v>0.30053368912608414</v>
      </c>
      <c r="BP199" s="13">
        <f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>IF(INDEX(_Inf_Data,MATCH($B199,_Inf_Country,0),MATCH(BP$3,_Inf_Day,0))&lt;&gt;0,INDEX(_Inf_Data,MATCH($B199,_Inf_Country,0),MATCH(BQ$3,_Inf_Day,0))/INDEX(_Inf_Data,MATCH($B199,_Inf_Country,0),MATCH(BP$3,_Inf_Day,0))-1,0)</f>
        <v>9.4051964784195752E-2</v>
      </c>
      <c r="BR199" s="13">
        <f>IF(INDEX(_Inf_Data,MATCH($B199,_Inf_Country,0),MATCH(BQ$3,_Inf_Day,0))&lt;&gt;0,INDEX(_Inf_Data,MATCH($B199,_Inf_Country,0),MATCH(BR$3,_Inf_Day,0))/INDEX(_Inf_Data,MATCH($B199,_Inf_Country,0),MATCH(BQ$3,_Inf_Day,0))-1,0)</f>
        <v>0.14857703631010799</v>
      </c>
      <c r="BS199" s="13">
        <f>IF(INDEX(_Inf_Data,MATCH($B199,_Inf_Country,0),MATCH(BR$3,_Inf_Day,0))&lt;&gt;0,INDEX(_Inf_Data,MATCH($B199,_Inf_Country,0),MATCH(BS$3,_Inf_Day,0))/INDEX(_Inf_Data,MATCH($B199,_Inf_Country,0),MATCH(BR$3,_Inf_Day,0))-1,0)</f>
        <v>0.21975393028024603</v>
      </c>
      <c r="BT199" s="13">
        <f>IF(INDEX(_Inf_Data,MATCH($B199,_Inf_Country,0),MATCH(BS$3,_Inf_Day,0))&lt;&gt;0,INDEX(_Inf_Data,MATCH($B199,_Inf_Country,0),MATCH(BT$3,_Inf_Day,0))/INDEX(_Inf_Data,MATCH($B199,_Inf_Country,0),MATCH(BS$3,_Inf_Day,0))-1,0)</f>
        <v>0.15018212384421403</v>
      </c>
      <c r="BU199" s="13">
        <f>IF(INDEX(_Inf_Data,MATCH($B199,_Inf_Country,0),MATCH(BT$3,_Inf_Day,0))&lt;&gt;0,INDEX(_Inf_Data,MATCH($B199,_Inf_Country,0),MATCH(BU$3,_Inf_Day,0))/INDEX(_Inf_Data,MATCH($B199,_Inf_Country,0),MATCH(BT$3,_Inf_Day,0))-1,0)</f>
        <v>0.14482338611449452</v>
      </c>
      <c r="BV199" s="13">
        <f>IF(INDEX(_Inf_Data,MATCH($B199,_Inf_Country,0),MATCH(BU$3,_Inf_Day,0))&lt;&gt;0,INDEX(_Inf_Data,MATCH($B199,_Inf_Country,0),MATCH(BV$3,_Inf_Day,0))/INDEX(_Inf_Data,MATCH($B199,_Inf_Country,0),MATCH(BU$3,_Inf_Day,0))-1,0)</f>
        <v>0.14618576444302578</v>
      </c>
      <c r="BW199" s="13">
        <f>IF(INDEX(_Inf_Data,MATCH($B199,_Inf_Country,0),MATCH(BV$3,_Inf_Day,0))&lt;&gt;0,INDEX(_Inf_Data,MATCH($B199,_Inf_Country,0),MATCH(BW$3,_Inf_Day,0))/INDEX(_Inf_Data,MATCH($B199,_Inf_Country,0),MATCH(BV$3,_Inf_Day,0))-1,0)</f>
        <v>0.11426714935486859</v>
      </c>
      <c r="BX199" s="13">
        <f>IF(INDEX(_Inf_Data,MATCH($B199,_Inf_Country,0),MATCH(BW$3,_Inf_Day,0))&lt;&gt;0,INDEX(_Inf_Data,MATCH($B199,_Inf_Country,0),MATCH(BX$3,_Inf_Day,0))/INDEX(_Inf_Data,MATCH($B199,_Inf_Country,0),MATCH(BW$3,_Inf_Day,0))-1,0)</f>
        <v>6.939353548817051E-2</v>
      </c>
      <c r="BY199" s="13">
        <f>IF(INDEX(_Inf_Data,MATCH($B199,_Inf_Country,0),MATCH(BX$3,_Inf_Day,0))&lt;&gt;0,INDEX(_Inf_Data,MATCH($B199,_Inf_Country,0),MATCH(BY$3,_Inf_Day,0))/INDEX(_Inf_Data,MATCH($B199,_Inf_Country,0),MATCH(BX$3,_Inf_Day,0))-1,0)</f>
        <v>0.1711459063644154</v>
      </c>
      <c r="BZ199" s="13">
        <f>IF(INDEX(_Inf_Data,MATCH($B199,_Inf_Country,0),MATCH(BY$3,_Inf_Day,0))&lt;&gt;0,INDEX(_Inf_Data,MATCH($B199,_Inf_Country,0),MATCH(BZ$3,_Inf_Day,0))/INDEX(_Inf_Data,MATCH($B199,_Inf_Country,0),MATCH(BY$3,_Inf_Day,0))-1,0)</f>
        <v>6.5518158839962704E-2</v>
      </c>
      <c r="CA199" s="13">
        <f>IF(INDEX(_Inf_Data,MATCH($B199,_Inf_Country,0),MATCH(BZ$3,_Inf_Day,0))&lt;&gt;0,INDEX(_Inf_Data,MATCH($B199,_Inf_Country,0),MATCH(CA$3,_Inf_Day,0))/INDEX(_Inf_Data,MATCH($B199,_Inf_Country,0),MATCH(BZ$3,_Inf_Day,0))-1,0)</f>
        <v>8.3151257881266094E-2</v>
      </c>
      <c r="CB199" s="13">
        <f>IF(INDEX(_Inf_Data,MATCH($B199,_Inf_Country,0),MATCH(CA$3,_Inf_Day,0))&lt;&gt;0,INDEX(_Inf_Data,MATCH($B199,_Inf_Country,0),MATCH(CB$3,_Inf_Day,0))/INDEX(_Inf_Data,MATCH($B199,_Inf_Country,0),MATCH(CA$3,_Inf_Day,0))-1,0)</f>
        <v>8.9101492709353858E-2</v>
      </c>
      <c r="CC199" s="13">
        <f>IF(INDEX(_Inf_Data,MATCH($B199,_Inf_Country,0),MATCH(CB$3,_Inf_Day,0))&lt;&gt;0,INDEX(_Inf_Data,MATCH($B199,_Inf_Country,0),MATCH(CC$3,_Inf_Day,0))/INDEX(_Inf_Data,MATCH($B199,_Inf_Country,0),MATCH(CB$3,_Inf_Day,0))-1,0)</f>
        <v>4.3022702016193071E-2</v>
      </c>
      <c r="CD199" s="13">
        <f>IF(INDEX(_Inf_Data,MATCH($B199,_Inf_Country,0),MATCH(CC$3,_Inf_Day,0))&lt;&gt;0,INDEX(_Inf_Data,MATCH($B199,_Inf_Country,0),MATCH(CD$3,_Inf_Day,0))/INDEX(_Inf_Data,MATCH($B199,_Inf_Country,0),MATCH(CC$3,_Inf_Day,0))-1,0)</f>
        <v>6.9558599695586087E-2</v>
      </c>
      <c r="CE199" s="13">
        <f>IF(INDEX(_Inf_Data,MATCH($B199,_Inf_Country,0),MATCH(CD$3,_Inf_Day,0))&lt;&gt;0,INDEX(_Inf_Data,MATCH($B199,_Inf_Country,0),MATCH(CE$3,_Inf_Day,0))/INDEX(_Inf_Data,MATCH($B199,_Inf_Country,0),MATCH(CD$3,_Inf_Day,0))-1,0)</f>
        <v>2.9647549926474115E-2</v>
      </c>
      <c r="CF199" s="13">
        <f>IF(INDEX(_Inf_Data,MATCH($B199,_Inf_Country,0),MATCH(CE$3,_Inf_Day,0))&lt;&gt;0,INDEX(_Inf_Data,MATCH($B199,_Inf_Country,0),MATCH(CF$3,_Inf_Day,0))/INDEX(_Inf_Data,MATCH($B199,_Inf_Country,0),MATCH(CE$3,_Inf_Day,0))-1,0)</f>
        <v>5.0170459780705778E-2</v>
      </c>
      <c r="CG199" s="13">
        <f>IF(INDEX(_Inf_Data,MATCH($B199,_Inf_Country,0),MATCH(CF$3,_Inf_Day,0))&lt;&gt;0,INDEX(_Inf_Data,MATCH($B199,_Inf_Country,0),MATCH(CG$3,_Inf_Day,0))/INDEX(_Inf_Data,MATCH($B199,_Inf_Country,0),MATCH(CF$3,_Inf_Day,0))-1,0)</f>
        <v>4.9835490239087621E-2</v>
      </c>
      <c r="CH199" s="13">
        <f>IF(INDEX(_Inf_Data,MATCH($B199,_Inf_Country,0),MATCH(CG$3,_Inf_Day,0))&lt;&gt;0,INDEX(_Inf_Data,MATCH($B199,_Inf_Country,0),MATCH(CH$3,_Inf_Day,0))/INDEX(_Inf_Data,MATCH($B199,_Inf_Country,0),MATCH(CG$3,_Inf_Day,0))-1,0)</f>
        <v>5.9546195311520611E-2</v>
      </c>
      <c r="CI199" s="13">
        <f>IF(INDEX(_Inf_Data,MATCH($B199,_Inf_Country,0),MATCH(CH$3,_Inf_Day,0))&lt;&gt;0,INDEX(_Inf_Data,MATCH($B199,_Inf_Country,0),MATCH(CI$3,_Inf_Day,0))/INDEX(_Inf_Data,MATCH($B199,_Inf_Country,0),MATCH(CH$3,_Inf_Day,0))-1,0)</f>
        <v>5.2453068307303896E-2</v>
      </c>
      <c r="CJ199" s="13">
        <f>IF(INDEX(_Inf_Data,MATCH($B199,_Inf_Country,0),MATCH(CI$3,_Inf_Day,0))&lt;&gt;0,INDEX(_Inf_Data,MATCH($B199,_Inf_Country,0),MATCH(CJ$3,_Inf_Day,0))/INDEX(_Inf_Data,MATCH($B199,_Inf_Country,0),MATCH(CI$3,_Inf_Day,0))-1,0)</f>
        <v>3.7135576706887496E-2</v>
      </c>
      <c r="CK199" s="13">
        <f>IF(INDEX(_Inf_Data,MATCH($B199,_Inf_Country,0),MATCH(CJ$3,_Inf_Day,0))&lt;&gt;0,INDEX(_Inf_Data,MATCH($B199,_Inf_Country,0),MATCH(CK$3,_Inf_Day,0))/INDEX(_Inf_Data,MATCH($B199,_Inf_Country,0),MATCH(CJ$3,_Inf_Day,0))-1,0)</f>
        <v>5.3474003685370475E-2</v>
      </c>
      <c r="CL199" s="13">
        <f>IF(INDEX(_Inf_Data,MATCH($B199,_Inf_Country,0),MATCH(CK$3,_Inf_Day,0))&lt;&gt;0,INDEX(_Inf_Data,MATCH($B199,_Inf_Country,0),MATCH(CL$3,_Inf_Day,0))/INDEX(_Inf_Data,MATCH($B199,_Inf_Country,0),MATCH(CK$3,_Inf_Day,0))-1,0)</f>
        <v>4.5752306478718641E-2</v>
      </c>
      <c r="CM199" s="13">
        <f>IF(INDEX(_Inf_Data,MATCH($B199,_Inf_Country,0),MATCH(CL$3,_Inf_Day,0))&lt;&gt;0,INDEX(_Inf_Data,MATCH($B199,_Inf_Country,0),MATCH(CM$3,_Inf_Day,0))/INDEX(_Inf_Data,MATCH($B199,_Inf_Country,0),MATCH(CL$3,_Inf_Day,0))-1,0)</f>
        <v>3.0828769144993551E-2</v>
      </c>
      <c r="CN199" s="13">
        <f>IF(INDEX(_Inf_Data,MATCH($B199,_Inf_Country,0),MATCH(CM$3,_Inf_Day,0))&lt;&gt;0,INDEX(_Inf_Data,MATCH($B199,_Inf_Country,0),MATCH(CN$3,_Inf_Day,0))/INDEX(_Inf_Data,MATCH($B199,_Inf_Country,0),MATCH(CM$3,_Inf_Day,0))-1,0)</f>
        <v>7.1744456110209631E-2</v>
      </c>
      <c r="CO199" s="13">
        <f>IF(INDEX(_Inf_Data,MATCH($B199,_Inf_Country,0),MATCH(CN$3,_Inf_Day,0))&lt;&gt;0,INDEX(_Inf_Data,MATCH($B199,_Inf_Country,0),MATCH(CO$3,_Inf_Day,0))/INDEX(_Inf_Data,MATCH($B199,_Inf_Country,0),MATCH(CN$3,_Inf_Day,0))-1,0)</f>
        <v>5.2811256901977188E-2</v>
      </c>
      <c r="CP199" s="13">
        <f>IF(INDEX(_Inf_Data,MATCH($B199,_Inf_Country,0),MATCH(CO$3,_Inf_Day,0))&lt;&gt;0,INDEX(_Inf_Data,MATCH($B199,_Inf_Country,0),MATCH(CP$3,_Inf_Day,0))/INDEX(_Inf_Data,MATCH($B199,_Inf_Country,0),MATCH(CO$3,_Inf_Day,0))-1,0)</f>
        <v>5.2981813055124727E-2</v>
      </c>
      <c r="CQ199" s="13">
        <f>IF(INDEX(_Inf_Data,MATCH($B199,_Inf_Country,0),MATCH(CP$3,_Inf_Day,0))&lt;&gt;0,INDEX(_Inf_Data,MATCH($B199,_Inf_Country,0),MATCH(CQ$3,_Inf_Day,0))/INDEX(_Inf_Data,MATCH($B199,_Inf_Country,0),MATCH(CP$3,_Inf_Day,0))-1,0)</f>
        <v>5.9366966580976843E-2</v>
      </c>
      <c r="CR199" s="13" t="e">
        <f>IF(INDEX(_Inf_Data,MATCH($B199,_Inf_Country,0),MATCH(CQ$3,_Inf_Day,0))&lt;&gt;0,INDEX(_Inf_Data,MATCH($B199,_Inf_Country,0),MATCH(CR$3,_Inf_Day,0))/INDEX(_Inf_Data,MATCH($B199,_Inf_Country,0),MATCH(CQ$3,_Inf_Day,0))-1,0)</f>
        <v>#N/A</v>
      </c>
      <c r="CS199" s="13" t="e">
        <f>IF(INDEX(_Inf_Data,MATCH($B199,_Inf_Country,0),MATCH(CR$3,_Inf_Day,0))&lt;&gt;0,INDEX(_Inf_Data,MATCH($B199,_Inf_Country,0),MATCH(CS$3,_Inf_Day,0))/INDEX(_Inf_Data,MATCH($B199,_Inf_Country,0),MATCH(CR$3,_Inf_Day,0))-1,0)</f>
        <v>#N/A</v>
      </c>
      <c r="CT199" s="13" t="e">
        <f>IF(INDEX(_Inf_Data,MATCH($B199,_Inf_Country,0),MATCH(CS$3,_Inf_Day,0))&lt;&gt;0,INDEX(_Inf_Data,MATCH($B199,_Inf_Country,0),MATCH(CT$3,_Inf_Day,0))/INDEX(_Inf_Data,MATCH($B199,_Inf_Country,0),MATCH(CS$3,_Inf_Day,0))-1,0)</f>
        <v>#N/A</v>
      </c>
      <c r="CU199" s="13" t="e">
        <f>IF(INDEX(_Inf_Data,MATCH($B199,_Inf_Country,0),MATCH(CT$3,_Inf_Day,0))&lt;&gt;0,INDEX(_Inf_Data,MATCH($B199,_Inf_Country,0),MATCH(CU$3,_Inf_Day,0))/INDEX(_Inf_Data,MATCH($B199,_Inf_Country,0),MATCH(CT$3,_Inf_Day,0))-1,0)</f>
        <v>#N/A</v>
      </c>
      <c r="CV199" s="13" t="e">
        <f>IF(INDEX(_Inf_Data,MATCH($B199,_Inf_Country,0),MATCH(CU$3,_Inf_Day,0))&lt;&gt;0,INDEX(_Inf_Data,MATCH($B199,_Inf_Country,0),MATCH(CV$3,_Inf_Day,0))/INDEX(_Inf_Data,MATCH($B199,_Inf_Country,0),MATCH(CU$3,_Inf_Day,0))-1,0)</f>
        <v>#N/A</v>
      </c>
      <c r="CW199" s="13" t="e">
        <f>IF(INDEX(_Inf_Data,MATCH($B199,_Inf_Country,0),MATCH(CV$3,_Inf_Day,0))&lt;&gt;0,INDEX(_Inf_Data,MATCH($B199,_Inf_Country,0),MATCH(CW$3,_Inf_Day,0))/INDEX(_Inf_Data,MATCH($B199,_Inf_Country,0),MATCH(CV$3,_Inf_Day,0))-1,0)</f>
        <v>#N/A</v>
      </c>
      <c r="CX199" s="13" t="e">
        <f>IF(INDEX(_Inf_Data,MATCH($B199,_Inf_Country,0),MATCH(CW$3,_Inf_Day,0))&lt;&gt;0,INDEX(_Inf_Data,MATCH($B199,_Inf_Country,0),MATCH(CX$3,_Inf_Day,0))/INDEX(_Inf_Data,MATCH($B199,_Inf_Country,0),MATCH(CW$3,_Inf_Day,0))-1,0)</f>
        <v>#N/A</v>
      </c>
      <c r="CY199" s="13" t="e">
        <f>IF(INDEX(_Inf_Data,MATCH($B199,_Inf_Country,0),MATCH(CX$3,_Inf_Day,0))&lt;&gt;0,INDEX(_Inf_Data,MATCH($B199,_Inf_Country,0),MATCH(CY$3,_Inf_Day,0))/INDEX(_Inf_Data,MATCH($B199,_Inf_Country,0),MATCH(CX$3,_Inf_Day,0))-1,0)</f>
        <v>#N/A</v>
      </c>
      <c r="CZ199" s="13" t="e">
        <f>IF(INDEX(_Inf_Data,MATCH($B199,_Inf_Country,0),MATCH(CY$3,_Inf_Day,0))&lt;&gt;0,INDEX(_Inf_Data,MATCH($B199,_Inf_Country,0),MATCH(CZ$3,_Inf_Day,0))/INDEX(_Inf_Data,MATCH($B199,_Inf_Country,0),MATCH(CY$3,_Inf_Day,0))-1,0)</f>
        <v>#N/A</v>
      </c>
      <c r="DA199" s="13" t="e">
        <f>IF(INDEX(_Inf_Data,MATCH($B199,_Inf_Country,0),MATCH(CZ$3,_Inf_Day,0))&lt;&gt;0,INDEX(_Inf_Data,MATCH($B199,_Inf_Country,0),MATCH(DA$3,_Inf_Day,0))/INDEX(_Inf_Data,MATCH($B199,_Inf_Country,0),MATCH(CZ$3,_Inf_Day,0))-1,0)</f>
        <v>#N/A</v>
      </c>
      <c r="DB199" s="13" t="e">
        <f>IF(INDEX(_Inf_Data,MATCH($B199,_Inf_Country,0),MATCH(DA$3,_Inf_Day,0))&lt;&gt;0,INDEX(_Inf_Data,MATCH($B199,_Inf_Country,0),MATCH(DB$3,_Inf_Day,0))/INDEX(_Inf_Data,MATCH($B199,_Inf_Country,0),MATCH(DA$3,_Inf_Day,0))-1,0)</f>
        <v>#N/A</v>
      </c>
      <c r="DC199" s="13" t="e">
        <f>IF(INDEX(_Inf_Data,MATCH($B199,_Inf_Country,0),MATCH(DB$3,_Inf_Day,0))&lt;&gt;0,INDEX(_Inf_Data,MATCH($B199,_Inf_Country,0),MATCH(DC$3,_Inf_Day,0))/INDEX(_Inf_Data,MATCH($B199,_Inf_Country,0),MATCH(DB$3,_Inf_Day,0))-1,0)</f>
        <v>#N/A</v>
      </c>
      <c r="DD199" s="13" t="e">
        <f>IF(INDEX(_Inf_Data,MATCH($B199,_Inf_Country,0),MATCH(DC$3,_Inf_Day,0))&lt;&gt;0,INDEX(_Inf_Data,MATCH($B199,_Inf_Country,0),MATCH(DD$3,_Inf_Day,0))/INDEX(_Inf_Data,MATCH($B199,_Inf_Country,0),MATCH(DC$3,_Inf_Day,0))-1,0)</f>
        <v>#N/A</v>
      </c>
      <c r="DE199" s="13" t="e">
        <f>IF(INDEX(_Inf_Data,MATCH($B199,_Inf_Country,0),MATCH(DD$3,_Inf_Day,0))&lt;&gt;0,INDEX(_Inf_Data,MATCH($B199,_Inf_Country,0),MATCH(DE$3,_Inf_Day,0))/INDEX(_Inf_Data,MATCH($B199,_Inf_Country,0),MATCH(DD$3,_Inf_Day,0))-1,0)</f>
        <v>#N/A</v>
      </c>
      <c r="DF199" s="13" t="e">
        <f>IF(INDEX(_Inf_Data,MATCH($B199,_Inf_Country,0),MATCH(DE$3,_Inf_Day,0))&lt;&gt;0,INDEX(_Inf_Data,MATCH($B199,_Inf_Country,0),MATCH(DF$3,_Inf_Day,0))/INDEX(_Inf_Data,MATCH($B199,_Inf_Country,0),MATCH(DE$3,_Inf_Day,0))-1,0)</f>
        <v>#N/A</v>
      </c>
      <c r="DG199" s="13" t="e">
        <f>IF(INDEX(_Inf_Data,MATCH($B199,_Inf_Country,0),MATCH(DF$3,_Inf_Day,0))&lt;&gt;0,INDEX(_Inf_Data,MATCH($B199,_Inf_Country,0),MATCH(DG$3,_Inf_Day,0))/INDEX(_Inf_Data,MATCH($B199,_Inf_Country,0),MATCH(DF$3,_Inf_Day,0))-1,0)</f>
        <v>#N/A</v>
      </c>
      <c r="DH199" s="13" t="e">
        <f>IF(INDEX(_Inf_Data,MATCH($B199,_Inf_Country,0),MATCH(DG$3,_Inf_Day,0))&lt;&gt;0,INDEX(_Inf_Data,MATCH($B199,_Inf_Country,0),MATCH(DH$3,_Inf_Day,0))/INDEX(_Inf_Data,MATCH($B199,_Inf_Country,0),MATCH(DG$3,_Inf_Day,0))-1,0)</f>
        <v>#N/A</v>
      </c>
      <c r="DI199" s="13" t="e">
        <f>IF(INDEX(_Inf_Data,MATCH($B199,_Inf_Country,0),MATCH(DH$3,_Inf_Day,0))&lt;&gt;0,INDEX(_Inf_Data,MATCH($B199,_Inf_Country,0),MATCH(DI$3,_Inf_Day,0))/INDEX(_Inf_Data,MATCH($B199,_Inf_Country,0),MATCH(DH$3,_Inf_Day,0))-1,0)</f>
        <v>#N/A</v>
      </c>
      <c r="DJ199" s="13" t="e">
        <f>IF(INDEX(_Inf_Data,MATCH($B199,_Inf_Country,0),MATCH(DI$3,_Inf_Day,0))&lt;&gt;0,INDEX(_Inf_Data,MATCH($B199,_Inf_Country,0),MATCH(DJ$3,_Inf_Day,0))/INDEX(_Inf_Data,MATCH($B199,_Inf_Country,0),MATCH(DI$3,_Inf_Day,0))-1,0)</f>
        <v>#N/A</v>
      </c>
      <c r="DK199" s="13" t="e">
        <f>IF(INDEX(_Inf_Data,MATCH($B199,_Inf_Country,0),MATCH(DJ$3,_Inf_Day,0))&lt;&gt;0,INDEX(_Inf_Data,MATCH($B199,_Inf_Country,0),MATCH(DK$3,_Inf_Day,0))/INDEX(_Inf_Data,MATCH($B199,_Inf_Country,0),MATCH(DJ$3,_Inf_Day,0))-1,0)</f>
        <v>#N/A</v>
      </c>
      <c r="DL199" s="13" t="e">
        <f>IF(INDEX(_Inf_Data,MATCH($B199,_Inf_Country,0),MATCH(DK$3,_Inf_Day,0))&lt;&gt;0,INDEX(_Inf_Data,MATCH($B199,_Inf_Country,0),MATCH(DL$3,_Inf_Day,0))/INDEX(_Inf_Data,MATCH($B199,_Inf_Country,0),MATCH(DK$3,_Inf_Day,0))-1,0)</f>
        <v>#N/A</v>
      </c>
      <c r="DM199" s="13" t="e">
        <f>IF(INDEX(_Inf_Data,MATCH($B199,_Inf_Country,0),MATCH(DL$3,_Inf_Day,0))&lt;&gt;0,INDEX(_Inf_Data,MATCH($B199,_Inf_Country,0),MATCH(DM$3,_Inf_Day,0))/INDEX(_Inf_Data,MATCH($B199,_Inf_Country,0),MATCH(DL$3,_Inf_Day,0))-1,0)</f>
        <v>#N/A</v>
      </c>
      <c r="DN199" s="13" t="e">
        <f>IF(INDEX(_Inf_Data,MATCH($B199,_Inf_Country,0),MATCH(DM$3,_Inf_Day,0))&lt;&gt;0,INDEX(_Inf_Data,MATCH($B199,_Inf_Country,0),MATCH(DN$3,_Inf_Day,0))/INDEX(_Inf_Data,MATCH($B199,_Inf_Country,0),MATCH(DM$3,_Inf_Day,0))-1,0)</f>
        <v>#N/A</v>
      </c>
      <c r="DO199" s="13" t="e">
        <f>IF(INDEX(_Inf_Data,MATCH($B199,_Inf_Country,0),MATCH(DN$3,_Inf_Day,0))&lt;&gt;0,INDEX(_Inf_Data,MATCH($B199,_Inf_Country,0),MATCH(DO$3,_Inf_Day,0))/INDEX(_Inf_Data,MATCH($B199,_Inf_Country,0),MATCH(DN$3,_Inf_Day,0))-1,0)</f>
        <v>#N/A</v>
      </c>
      <c r="DP199" s="13" t="e">
        <f>IF(INDEX(_Inf_Data,MATCH($B199,_Inf_Country,0),MATCH(DO$3,_Inf_Day,0))&lt;&gt;0,INDEX(_Inf_Data,MATCH($B199,_Inf_Country,0),MATCH(DP$3,_Inf_Day,0))/INDEX(_Inf_Data,MATCH($B199,_Inf_Country,0),MATCH(DO$3,_Inf_Day,0))-1,0)</f>
        <v>#N/A</v>
      </c>
      <c r="DQ199" s="13" t="e">
        <f>IF(INDEX(_Inf_Data,MATCH($B199,_Inf_Country,0),MATCH(DP$3,_Inf_Day,0))&lt;&gt;0,INDEX(_Inf_Data,MATCH($B199,_Inf_Country,0),MATCH(DQ$3,_Inf_Day,0))/INDEX(_Inf_Data,MATCH($B199,_Inf_Country,0),MATCH(DP$3,_Inf_Day,0))-1,0)</f>
        <v>#N/A</v>
      </c>
      <c r="DR199" s="13" t="e">
        <f>IF(INDEX(_Inf_Data,MATCH($B199,_Inf_Country,0),MATCH(DQ$3,_Inf_Day,0))&lt;&gt;0,INDEX(_Inf_Data,MATCH($B199,_Inf_Country,0),MATCH(DR$3,_Inf_Day,0))/INDEX(_Inf_Data,MATCH($B199,_Inf_Country,0),MATCH(DQ$3,_Inf_Day,0))-1,0)</f>
        <v>#N/A</v>
      </c>
      <c r="DS199" s="13" t="e">
        <f>IF(INDEX(_Inf_Data,MATCH($B199,_Inf_Country,0),MATCH(DR$3,_Inf_Day,0))&lt;&gt;0,INDEX(_Inf_Data,MATCH($B199,_Inf_Country,0),MATCH(DS$3,_Inf_Day,0))/INDEX(_Inf_Data,MATCH($B199,_Inf_Country,0),MATCH(DR$3,_Inf_Day,0))-1,0)</f>
        <v>#N/A</v>
      </c>
      <c r="DT199" s="13" t="e">
        <f>IF(INDEX(_Inf_Data,MATCH($B199,_Inf_Country,0),MATCH(DS$3,_Inf_Day,0))&lt;&gt;0,INDEX(_Inf_Data,MATCH($B199,_Inf_Country,0),MATCH(DT$3,_Inf_Day,0))/INDEX(_Inf_Data,MATCH($B199,_Inf_Country,0),MATCH(DS$3,_Inf_Day,0))-1,0)</f>
        <v>#N/A</v>
      </c>
      <c r="DU199" s="13" t="e">
        <f>IF(INDEX(_Inf_Data,MATCH($B199,_Inf_Country,0),MATCH(DT$3,_Inf_Day,0))&lt;&gt;0,INDEX(_Inf_Data,MATCH($B199,_Inf_Country,0),MATCH(DU$3,_Inf_Day,0))/INDEX(_Inf_Data,MATCH($B199,_Inf_Country,0),MATCH(DT$3,_Inf_Day,0))-1,0)</f>
        <v>#N/A</v>
      </c>
      <c r="DV199" s="13" t="e">
        <f>IF(INDEX(_Inf_Data,MATCH($B199,_Inf_Country,0),MATCH(DU$3,_Inf_Day,0))&lt;&gt;0,INDEX(_Inf_Data,MATCH($B199,_Inf_Country,0),MATCH(DV$3,_Inf_Day,0))/INDEX(_Inf_Data,MATCH($B199,_Inf_Country,0),MATCH(DU$3,_Inf_Day,0))-1,0)</f>
        <v>#N/A</v>
      </c>
      <c r="DW199" s="13" t="e">
        <f>IF(INDEX(_Inf_Data,MATCH($B199,_Inf_Country,0),MATCH(DV$3,_Inf_Day,0))&lt;&gt;0,INDEX(_Inf_Data,MATCH($B199,_Inf_Country,0),MATCH(DW$3,_Inf_Day,0))/INDEX(_Inf_Data,MATCH($B199,_Inf_Country,0),MATCH(DV$3,_Inf_Day,0))-1,0)</f>
        <v>#N/A</v>
      </c>
      <c r="DX199" s="13" t="e">
        <f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>IF(INDEX(_Inf_Data,MATCH($B199,_Inf_Country,0),MATCH(DX$3,_Inf_Day,0))&lt;&gt;0,INDEX(_Inf_Data,MATCH($B199,_Inf_Country,0),MATCH(DY$3,_Inf_Day,0))/INDEX(_Inf_Data,MATCH($B199,_Inf_Country,0),MATCH(DX$3,_Inf_Day,0))-1,0)</f>
        <v>#N/A</v>
      </c>
      <c r="DZ199" s="13" t="e">
        <f>IF(INDEX(_Inf_Data,MATCH($B199,_Inf_Country,0),MATCH(DY$3,_Inf_Day,0))&lt;&gt;0,INDEX(_Inf_Data,MATCH($B199,_Inf_Country,0),MATCH(DZ$3,_Inf_Day,0))/INDEX(_Inf_Data,MATCH($B199,_Inf_Country,0),MATCH(DY$3,_Inf_Day,0))-1,0)</f>
        <v>#N/A</v>
      </c>
      <c r="EA199" s="13" t="e">
        <f>IF(INDEX(_Inf_Data,MATCH($B199,_Inf_Country,0),MATCH(DZ$3,_Inf_Day,0))&lt;&gt;0,INDEX(_Inf_Data,MATCH($B199,_Inf_Country,0),MATCH(EA$3,_Inf_Day,0))/INDEX(_Inf_Data,MATCH($B199,_Inf_Country,0),MATCH(DZ$3,_Inf_Day,0))-1,0)</f>
        <v>#N/A</v>
      </c>
      <c r="EB199" s="13" t="e">
        <f>IF(INDEX(_Inf_Data,MATCH($B199,_Inf_Country,0),MATCH(EA$3,_Inf_Day,0))&lt;&gt;0,INDEX(_Inf_Data,MATCH($B199,_Inf_Country,0),MATCH(EB$3,_Inf_Day,0))/INDEX(_Inf_Data,MATCH($B199,_Inf_Country,0),MATCH(EA$3,_Inf_Day,0))-1,0)</f>
        <v>#N/A</v>
      </c>
      <c r="EC199" s="13" t="e">
        <f>IF(INDEX(_Inf_Data,MATCH($B199,_Inf_Country,0),MATCH(EB$3,_Inf_Day,0))&lt;&gt;0,INDEX(_Inf_Data,MATCH($B199,_Inf_Country,0),MATCH(EC$3,_Inf_Day,0))/INDEX(_Inf_Data,MATCH($B199,_Inf_Country,0),MATCH(EB$3,_Inf_Day,0))-1,0)</f>
        <v>#N/A</v>
      </c>
      <c r="ED199" s="13" t="e">
        <f>IF(INDEX(_Inf_Data,MATCH($B199,_Inf_Country,0),MATCH(EC$3,_Inf_Day,0))&lt;&gt;0,INDEX(_Inf_Data,MATCH($B199,_Inf_Country,0),MATCH(ED$3,_Inf_Day,0))/INDEX(_Inf_Data,MATCH($B199,_Inf_Country,0),MATCH(EC$3,_Inf_Day,0))-1,0)</f>
        <v>#N/A</v>
      </c>
      <c r="EE199" s="13" t="e">
        <f>IF(INDEX(_Inf_Data,MATCH($B199,_Inf_Country,0),MATCH(ED$3,_Inf_Day,0))&lt;&gt;0,INDEX(_Inf_Data,MATCH($B199,_Inf_Country,0),MATCH(EE$3,_Inf_Day,0))/INDEX(_Inf_Data,MATCH($B199,_Inf_Country,0),MATCH(ED$3,_Inf_Day,0))-1,0)</f>
        <v>#N/A</v>
      </c>
      <c r="EF199" s="13" t="e">
        <f>IF(INDEX(_Inf_Data,MATCH($B199,_Inf_Country,0),MATCH(EE$3,_Inf_Day,0))&lt;&gt;0,INDEX(_Inf_Data,MATCH($B199,_Inf_Country,0),MATCH(EF$3,_Inf_Day,0))/INDEX(_Inf_Data,MATCH($B199,_Inf_Country,0),MATCH(EE$3,_Inf_Day,0))-1,0)</f>
        <v>#N/A</v>
      </c>
      <c r="EG199" s="13" t="e">
        <f>IF(INDEX(_Inf_Data,MATCH($B199,_Inf_Country,0),MATCH(EF$3,_Inf_Day,0))&lt;&gt;0,INDEX(_Inf_Data,MATCH($B199,_Inf_Country,0),MATCH(EG$3,_Inf_Day,0))/INDEX(_Inf_Data,MATCH($B199,_Inf_Country,0),MATCH(EF$3,_Inf_Day,0))-1,0)</f>
        <v>#N/A</v>
      </c>
      <c r="EH199" s="13" t="e">
        <f>IF(INDEX(_Inf_Data,MATCH($B199,_Inf_Country,0),MATCH(EG$3,_Inf_Day,0))&lt;&gt;0,INDEX(_Inf_Data,MATCH($B199,_Inf_Country,0),MATCH(EH$3,_Inf_Day,0))/INDEX(_Inf_Data,MATCH($B199,_Inf_Country,0),MATCH(EG$3,_Inf_Day,0))-1,0)</f>
        <v>#N/A</v>
      </c>
      <c r="EI199" s="13" t="e">
        <f>IF(INDEX(_Inf_Data,MATCH($B199,_Inf_Country,0),MATCH(EH$3,_Inf_Day,0))&lt;&gt;0,INDEX(_Inf_Data,MATCH($B199,_Inf_Country,0),MATCH(EI$3,_Inf_Day,0))/INDEX(_Inf_Data,MATCH($B199,_Inf_Country,0),MATCH(EH$3,_Inf_Day,0))-1,0)</f>
        <v>#N/A</v>
      </c>
      <c r="EJ199" s="13" t="e">
        <f>IF(INDEX(_Inf_Data,MATCH($B199,_Inf_Country,0),MATCH(EI$3,_Inf_Day,0))&lt;&gt;0,INDEX(_Inf_Data,MATCH($B199,_Inf_Country,0),MATCH(EJ$3,_Inf_Day,0))/INDEX(_Inf_Data,MATCH($B199,_Inf_Country,0),MATCH(EI$3,_Inf_Day,0))-1,0)</f>
        <v>#N/A</v>
      </c>
      <c r="EK199" s="13" t="e">
        <f>IF(INDEX(_Inf_Data,MATCH($B199,_Inf_Country,0),MATCH(EJ$3,_Inf_Day,0))&lt;&gt;0,INDEX(_Inf_Data,MATCH($B199,_Inf_Country,0),MATCH(EK$3,_Inf_Day,0))/INDEX(_Inf_Data,MATCH($B199,_Inf_Country,0),MATCH(EJ$3,_Inf_Day,0))-1,0)</f>
        <v>#N/A</v>
      </c>
      <c r="EL199" s="13" t="e">
        <f>IF(INDEX(_Inf_Data,MATCH($B199,_Inf_Country,0),MATCH(EK$3,_Inf_Day,0))&lt;&gt;0,INDEX(_Inf_Data,MATCH($B199,_Inf_Country,0),MATCH(EL$3,_Inf_Day,0))/INDEX(_Inf_Data,MATCH($B199,_Inf_Country,0),MATCH(EK$3,_Inf_Day,0))-1,0)</f>
        <v>#N/A</v>
      </c>
      <c r="EM199" s="13" t="e">
        <f>IF(INDEX(_Inf_Data,MATCH($B199,_Inf_Country,0),MATCH(EL$3,_Inf_Day,0))&lt;&gt;0,INDEX(_Inf_Data,MATCH($B199,_Inf_Country,0),MATCH(EM$3,_Inf_Day,0))/INDEX(_Inf_Data,MATCH($B199,_Inf_Country,0),MATCH(EL$3,_Inf_Day,0))-1,0)</f>
        <v>#N/A</v>
      </c>
      <c r="EN199" s="13" t="e">
        <f>IF(INDEX(_Inf_Data,MATCH($B199,_Inf_Country,0),MATCH(EM$3,_Inf_Day,0))&lt;&gt;0,INDEX(_Inf_Data,MATCH($B199,_Inf_Country,0),MATCH(EN$3,_Inf_Day,0))/INDEX(_Inf_Data,MATCH($B199,_Inf_Country,0),MATCH(EM$3,_Inf_Day,0))-1,0)</f>
        <v>#N/A</v>
      </c>
      <c r="EO199" s="13" t="e">
        <f>IF(INDEX(_Inf_Data,MATCH($B199,_Inf_Country,0),MATCH(EN$3,_Inf_Day,0))&lt;&gt;0,INDEX(_Inf_Data,MATCH($B199,_Inf_Country,0),MATCH(EO$3,_Inf_Day,0))/INDEX(_Inf_Data,MATCH($B199,_Inf_Country,0),MATCH(EN$3,_Inf_Day,0))-1,0)</f>
        <v>#N/A</v>
      </c>
      <c r="EP199" s="13" t="e">
        <f>IF(INDEX(_Inf_Data,MATCH($B199,_Inf_Country,0),MATCH(EO$3,_Inf_Day,0))&lt;&gt;0,INDEX(_Inf_Data,MATCH($B199,_Inf_Country,0),MATCH(EP$3,_Inf_Day,0))/INDEX(_Inf_Data,MATCH($B199,_Inf_Country,0),MATCH(EO$3,_Inf_Day,0))-1,0)</f>
        <v>#N/A</v>
      </c>
      <c r="EQ199" s="13" t="e">
        <f>IF(INDEX(_Inf_Data,MATCH($B199,_Inf_Country,0),MATCH(EP$3,_Inf_Day,0))&lt;&gt;0,INDEX(_Inf_Data,MATCH($B199,_Inf_Country,0),MATCH(EQ$3,_Inf_Day,0))/INDEX(_Inf_Data,MATCH($B199,_Inf_Country,0),MATCH(EP$3,_Inf_Day,0))-1,0)</f>
        <v>#N/A</v>
      </c>
      <c r="ER199" s="13" t="e">
        <f>IF(INDEX(_Inf_Data,MATCH($B199,_Inf_Country,0),MATCH(EQ$3,_Inf_Day,0))&lt;&gt;0,INDEX(_Inf_Data,MATCH($B199,_Inf_Country,0),MATCH(ER$3,_Inf_Day,0))/INDEX(_Inf_Data,MATCH($B199,_Inf_Country,0),MATCH(EQ$3,_Inf_Day,0))-1,0)</f>
        <v>#N/A</v>
      </c>
      <c r="ES199" s="13" t="e">
        <f>IF(INDEX(_Inf_Data,MATCH($B199,_Inf_Country,0),MATCH(ER$3,_Inf_Day,0))&lt;&gt;0,INDEX(_Inf_Data,MATCH($B199,_Inf_Country,0),MATCH(ES$3,_Inf_Day,0))/INDEX(_Inf_Data,MATCH($B199,_Inf_Country,0),MATCH(ER$3,_Inf_Day,0))-1,0)</f>
        <v>#N/A</v>
      </c>
      <c r="ET199" s="13" t="e">
        <f>IF(INDEX(_Inf_Data,MATCH($B199,_Inf_Country,0),MATCH(ES$3,_Inf_Day,0))&lt;&gt;0,INDEX(_Inf_Data,MATCH($B199,_Inf_Country,0),MATCH(ET$3,_Inf_Day,0))/INDEX(_Inf_Data,MATCH($B199,_Inf_Country,0),MATCH(ES$3,_Inf_Day,0))-1,0)</f>
        <v>#N/A</v>
      </c>
      <c r="EU199" s="13" t="e">
        <f>IF(INDEX(_Inf_Data,MATCH($B199,_Inf_Country,0),MATCH(ET$3,_Inf_Day,0))&lt;&gt;0,INDEX(_Inf_Data,MATCH($B199,_Inf_Country,0),MATCH(EU$3,_Inf_Day,0))/INDEX(_Inf_Data,MATCH($B199,_Inf_Country,0),MATCH(ET$3,_Inf_Day,0))-1,0)</f>
        <v>#N/A</v>
      </c>
      <c r="EV199" s="13" t="e">
        <f>IF(INDEX(_Inf_Data,MATCH($B199,_Inf_Country,0),MATCH(EU$3,_Inf_Day,0))&lt;&gt;0,INDEX(_Inf_Data,MATCH($B199,_Inf_Country,0),MATCH(EV$3,_Inf_Day,0))/INDEX(_Inf_Data,MATCH($B199,_Inf_Country,0),MATCH(EU$3,_Inf_Day,0))-1,0)</f>
        <v>#N/A</v>
      </c>
      <c r="EW199" s="13" t="e">
        <f>IF(INDEX(_Inf_Data,MATCH($B199,_Inf_Country,0),MATCH(EV$3,_Inf_Day,0))&lt;&gt;0,INDEX(_Inf_Data,MATCH($B199,_Inf_Country,0),MATCH(EW$3,_Inf_Day,0))/INDEX(_Inf_Data,MATCH($B199,_Inf_Country,0),MATCH(EV$3,_Inf_Day,0))-1,0)</f>
        <v>#N/A</v>
      </c>
      <c r="EX199" s="13" t="e">
        <f>IF(INDEX(_Inf_Data,MATCH($B199,_Inf_Country,0),MATCH(EW$3,_Inf_Day,0))&lt;&gt;0,INDEX(_Inf_Data,MATCH($B199,_Inf_Country,0),MATCH(EX$3,_Inf_Day,0))/INDEX(_Inf_Data,MATCH($B199,_Inf_Country,0),MATCH(EW$3,_Inf_Day,0))-1,0)</f>
        <v>#N/A</v>
      </c>
      <c r="EY199" s="13" t="e">
        <f>IF(INDEX(_Inf_Data,MATCH($B199,_Inf_Country,0),MATCH(EX$3,_Inf_Day,0))&lt;&gt;0,INDEX(_Inf_Data,MATCH($B199,_Inf_Country,0),MATCH(EY$3,_Inf_Day,0))/INDEX(_Inf_Data,MATCH($B199,_Inf_Country,0),MATCH(EX$3,_Inf_Day,0))-1,0)</f>
        <v>#N/A</v>
      </c>
      <c r="EZ199" s="13" t="e">
        <f>IF(INDEX(_Inf_Data,MATCH($B199,_Inf_Country,0),MATCH(EY$3,_Inf_Day,0))&lt;&gt;0,INDEX(_Inf_Data,MATCH($B199,_Inf_Country,0),MATCH(EZ$3,_Inf_Day,0))/INDEX(_Inf_Data,MATCH($B199,_Inf_Country,0),MATCH(EY$3,_Inf_Day,0))-1,0)</f>
        <v>#N/A</v>
      </c>
      <c r="FA199" s="13" t="e">
        <f>IF(INDEX(_Inf_Data,MATCH($B199,_Inf_Country,0),MATCH(EZ$3,_Inf_Day,0))&lt;&gt;0,INDEX(_Inf_Data,MATCH($B199,_Inf_Country,0),MATCH(FA$3,_Inf_Day,0))/INDEX(_Inf_Data,MATCH($B199,_Inf_Country,0),MATCH(EZ$3,_Inf_Day,0))-1,0)</f>
        <v>#N/A</v>
      </c>
      <c r="FB199" s="13" t="e">
        <f>IF(INDEX(_Inf_Data,MATCH($B199,_Inf_Country,0),MATCH(FA$3,_Inf_Day,0))&lt;&gt;0,INDEX(_Inf_Data,MATCH($B199,_Inf_Country,0),MATCH(FB$3,_Inf_Day,0))/INDEX(_Inf_Data,MATCH($B199,_Inf_Country,0),MATCH(FA$3,_Inf_Day,0))-1,0)</f>
        <v>#N/A</v>
      </c>
      <c r="FC199" s="13" t="e">
        <f>IF(INDEX(_Inf_Data,MATCH($B199,_Inf_Country,0),MATCH(FB$3,_Inf_Day,0))&lt;&gt;0,INDEX(_Inf_Data,MATCH($B199,_Inf_Country,0),MATCH(FC$3,_Inf_Day,0))/INDEX(_Inf_Data,MATCH($B199,_Inf_Country,0),MATCH(FB$3,_Inf_Day,0))-1,0)</f>
        <v>#N/A</v>
      </c>
      <c r="FD199" s="13" t="e">
        <f>IF(INDEX(_Inf_Data,MATCH($B199,_Inf_Country,0),MATCH(FC$3,_Inf_Day,0))&lt;&gt;0,INDEX(_Inf_Data,MATCH($B199,_Inf_Country,0),MATCH(FD$3,_Inf_Day,0))/INDEX(_Inf_Data,MATCH($B199,_Inf_Country,0),MATCH(FC$3,_Inf_Day,0))-1,0)</f>
        <v>#N/A</v>
      </c>
      <c r="FE199" s="13" t="e">
        <f>IF(INDEX(_Inf_Data,MATCH($B199,_Inf_Country,0),MATCH(FD$3,_Inf_Day,0))&lt;&gt;0,INDEX(_Inf_Data,MATCH($B199,_Inf_Country,0),MATCH(FE$3,_Inf_Day,0))/INDEX(_Inf_Data,MATCH($B199,_Inf_Country,0),MATCH(FD$3,_Inf_Day,0))-1,0)</f>
        <v>#N/A</v>
      </c>
      <c r="FF199" s="13" t="e">
        <f>IF(INDEX(_Inf_Data,MATCH($B199,_Inf_Country,0),MATCH(FE$3,_Inf_Day,0))&lt;&gt;0,INDEX(_Inf_Data,MATCH($B199,_Inf_Country,0),MATCH(FF$3,_Inf_Day,0))/INDEX(_Inf_Data,MATCH($B199,_Inf_Country,0),MATCH(FE$3,_Inf_Day,0))-1,0)</f>
        <v>#N/A</v>
      </c>
      <c r="FG199" s="13" t="e">
        <f>IF(INDEX(_Inf_Data,MATCH($B199,_Inf_Country,0),MATCH(FF$3,_Inf_Day,0))&lt;&gt;0,INDEX(_Inf_Data,MATCH($B199,_Inf_Country,0),MATCH(FG$3,_Inf_Day,0))/INDEX(_Inf_Data,MATCH($B199,_Inf_Country,0),MATCH(FF$3,_Inf_Day,0))-1,0)</f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13">
        <f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>IF(INDEX(_Inf_Data,MATCH($B200,_Inf_Country,0),MATCH(D$3,_Inf_Day,0))&lt;&gt;0,INDEX(_Inf_Data,MATCH($B200,_Inf_Country,0),MATCH(E$3,_Inf_Day,0))/INDEX(_Inf_Data,MATCH($B200,_Inf_Country,0),MATCH(D$3,_Inf_Day,0))-1,0)</f>
        <v>0</v>
      </c>
      <c r="F200" s="13">
        <f>IF(INDEX(_Inf_Data,MATCH($B200,_Inf_Country,0),MATCH(E$3,_Inf_Day,0))&lt;&gt;0,INDEX(_Inf_Data,MATCH($B200,_Inf_Country,0),MATCH(F$3,_Inf_Day,0))/INDEX(_Inf_Data,MATCH($B200,_Inf_Country,0),MATCH(E$3,_Inf_Day,0))-1,0)</f>
        <v>0</v>
      </c>
      <c r="G200" s="13">
        <f>IF(INDEX(_Inf_Data,MATCH($B200,_Inf_Country,0),MATCH(F$3,_Inf_Day,0))&lt;&gt;0,INDEX(_Inf_Data,MATCH($B200,_Inf_Country,0),MATCH(G$3,_Inf_Day,0))/INDEX(_Inf_Data,MATCH($B200,_Inf_Country,0),MATCH(F$3,_Inf_Day,0))-1,0)</f>
        <v>0</v>
      </c>
      <c r="H200" s="13">
        <f>IF(INDEX(_Inf_Data,MATCH($B200,_Inf_Country,0),MATCH(G$3,_Inf_Day,0))&lt;&gt;0,INDEX(_Inf_Data,MATCH($B200,_Inf_Country,0),MATCH(H$3,_Inf_Day,0))/INDEX(_Inf_Data,MATCH($B200,_Inf_Country,0),MATCH(G$3,_Inf_Day,0))-1,0)</f>
        <v>0</v>
      </c>
      <c r="I200" s="13">
        <f>IF(INDEX(_Inf_Data,MATCH($B200,_Inf_Country,0),MATCH(H$3,_Inf_Day,0))&lt;&gt;0,INDEX(_Inf_Data,MATCH($B200,_Inf_Country,0),MATCH(I$3,_Inf_Day,0))/INDEX(_Inf_Data,MATCH($B200,_Inf_Country,0),MATCH(H$3,_Inf_Day,0))-1,0)</f>
        <v>0</v>
      </c>
      <c r="J200" s="13">
        <f>IF(INDEX(_Inf_Data,MATCH($B200,_Inf_Country,0),MATCH(I$3,_Inf_Day,0))&lt;&gt;0,INDEX(_Inf_Data,MATCH($B200,_Inf_Country,0),MATCH(J$3,_Inf_Day,0))/INDEX(_Inf_Data,MATCH($B200,_Inf_Country,0),MATCH(I$3,_Inf_Day,0))-1,0)</f>
        <v>0</v>
      </c>
      <c r="K200" s="13">
        <f>IF(INDEX(_Inf_Data,MATCH($B200,_Inf_Country,0),MATCH(J$3,_Inf_Day,0))&lt;&gt;0,INDEX(_Inf_Data,MATCH($B200,_Inf_Country,0),MATCH(K$3,_Inf_Day,0))/INDEX(_Inf_Data,MATCH($B200,_Inf_Country,0),MATCH(J$3,_Inf_Day,0))-1,0)</f>
        <v>0</v>
      </c>
      <c r="L200" s="13">
        <f>IF(INDEX(_Inf_Data,MATCH($B200,_Inf_Country,0),MATCH(K$3,_Inf_Day,0))&lt;&gt;0,INDEX(_Inf_Data,MATCH($B200,_Inf_Country,0),MATCH(L$3,_Inf_Day,0))/INDEX(_Inf_Data,MATCH($B200,_Inf_Country,0),MATCH(K$3,_Inf_Day,0))-1,0)</f>
        <v>0</v>
      </c>
      <c r="M200" s="13">
        <f>IF(INDEX(_Inf_Data,MATCH($B200,_Inf_Country,0),MATCH(L$3,_Inf_Day,0))&lt;&gt;0,INDEX(_Inf_Data,MATCH($B200,_Inf_Country,0),MATCH(M$3,_Inf_Day,0))/INDEX(_Inf_Data,MATCH($B200,_Inf_Country,0),MATCH(L$3,_Inf_Day,0))-1,0)</f>
        <v>0</v>
      </c>
      <c r="N200" s="13">
        <f>IF(INDEX(_Inf_Data,MATCH($B200,_Inf_Country,0),MATCH(M$3,_Inf_Day,0))&lt;&gt;0,INDEX(_Inf_Data,MATCH($B200,_Inf_Country,0),MATCH(N$3,_Inf_Day,0))/INDEX(_Inf_Data,MATCH($B200,_Inf_Country,0),MATCH(M$3,_Inf_Day,0))-1,0)</f>
        <v>0</v>
      </c>
      <c r="O200" s="13">
        <f>IF(INDEX(_Inf_Data,MATCH($B200,_Inf_Country,0),MATCH(N$3,_Inf_Day,0))&lt;&gt;0,INDEX(_Inf_Data,MATCH($B200,_Inf_Country,0),MATCH(O$3,_Inf_Day,0))/INDEX(_Inf_Data,MATCH($B200,_Inf_Country,0),MATCH(N$3,_Inf_Day,0))-1,0)</f>
        <v>0</v>
      </c>
      <c r="P200" s="13">
        <f>IF(INDEX(_Inf_Data,MATCH($B200,_Inf_Country,0),MATCH(O$3,_Inf_Day,0))&lt;&gt;0,INDEX(_Inf_Data,MATCH($B200,_Inf_Country,0),MATCH(P$3,_Inf_Day,0))/INDEX(_Inf_Data,MATCH($B200,_Inf_Country,0),MATCH(O$3,_Inf_Day,0))-1,0)</f>
        <v>0</v>
      </c>
      <c r="Q200" s="13">
        <f>IF(INDEX(_Inf_Data,MATCH($B200,_Inf_Country,0),MATCH(P$3,_Inf_Day,0))&lt;&gt;0,INDEX(_Inf_Data,MATCH($B200,_Inf_Country,0),MATCH(Q$3,_Inf_Day,0))/INDEX(_Inf_Data,MATCH($B200,_Inf_Country,0),MATCH(P$3,_Inf_Day,0))-1,0)</f>
        <v>0</v>
      </c>
      <c r="R200" s="13">
        <f>IF(INDEX(_Inf_Data,MATCH($B200,_Inf_Country,0),MATCH(Q$3,_Inf_Day,0))&lt;&gt;0,INDEX(_Inf_Data,MATCH($B200,_Inf_Country,0),MATCH(R$3,_Inf_Day,0))/INDEX(_Inf_Data,MATCH($B200,_Inf_Country,0),MATCH(Q$3,_Inf_Day,0))-1,0)</f>
        <v>0</v>
      </c>
      <c r="S200" s="13">
        <f>IF(INDEX(_Inf_Data,MATCH($B200,_Inf_Country,0),MATCH(R$3,_Inf_Day,0))&lt;&gt;0,INDEX(_Inf_Data,MATCH($B200,_Inf_Country,0),MATCH(S$3,_Inf_Day,0))/INDEX(_Inf_Data,MATCH($B200,_Inf_Country,0),MATCH(R$3,_Inf_Day,0))-1,0)</f>
        <v>0</v>
      </c>
      <c r="T200" s="13">
        <f>IF(INDEX(_Inf_Data,MATCH($B200,_Inf_Country,0),MATCH(S$3,_Inf_Day,0))&lt;&gt;0,INDEX(_Inf_Data,MATCH($B200,_Inf_Country,0),MATCH(T$3,_Inf_Day,0))/INDEX(_Inf_Data,MATCH($B200,_Inf_Country,0),MATCH(S$3,_Inf_Day,0))-1,0)</f>
        <v>0</v>
      </c>
      <c r="U200" s="13">
        <f>IF(INDEX(_Inf_Data,MATCH($B200,_Inf_Country,0),MATCH(T$3,_Inf_Day,0))&lt;&gt;0,INDEX(_Inf_Data,MATCH($B200,_Inf_Country,0),MATCH(U$3,_Inf_Day,0))/INDEX(_Inf_Data,MATCH($B200,_Inf_Country,0),MATCH(T$3,_Inf_Day,0))-1,0)</f>
        <v>0</v>
      </c>
      <c r="V200" s="13">
        <f>IF(INDEX(_Inf_Data,MATCH($B200,_Inf_Country,0),MATCH(U$3,_Inf_Day,0))&lt;&gt;0,INDEX(_Inf_Data,MATCH($B200,_Inf_Country,0),MATCH(V$3,_Inf_Day,0))/INDEX(_Inf_Data,MATCH($B200,_Inf_Country,0),MATCH(U$3,_Inf_Day,0))-1,0)</f>
        <v>0</v>
      </c>
      <c r="W200" s="13">
        <f>IF(INDEX(_Inf_Data,MATCH($B200,_Inf_Country,0),MATCH(V$3,_Inf_Day,0))&lt;&gt;0,INDEX(_Inf_Data,MATCH($B200,_Inf_Country,0),MATCH(W$3,_Inf_Day,0))/INDEX(_Inf_Data,MATCH($B200,_Inf_Country,0),MATCH(V$3,_Inf_Day,0))-1,0)</f>
        <v>0</v>
      </c>
      <c r="X200" s="13">
        <f>IF(INDEX(_Inf_Data,MATCH($B200,_Inf_Country,0),MATCH(W$3,_Inf_Day,0))&lt;&gt;0,INDEX(_Inf_Data,MATCH($B200,_Inf_Country,0),MATCH(X$3,_Inf_Day,0))/INDEX(_Inf_Data,MATCH($B200,_Inf_Country,0),MATCH(W$3,_Inf_Day,0))-1,0)</f>
        <v>0</v>
      </c>
      <c r="Y200" s="13">
        <f>IF(INDEX(_Inf_Data,MATCH($B200,_Inf_Country,0),MATCH(X$3,_Inf_Day,0))&lt;&gt;0,INDEX(_Inf_Data,MATCH($B200,_Inf_Country,0),MATCH(Y$3,_Inf_Day,0))/INDEX(_Inf_Data,MATCH($B200,_Inf_Country,0),MATCH(X$3,_Inf_Day,0))-1,0)</f>
        <v>0</v>
      </c>
      <c r="Z200" s="13">
        <f>IF(INDEX(_Inf_Data,MATCH($B200,_Inf_Country,0),MATCH(Y$3,_Inf_Day,0))&lt;&gt;0,INDEX(_Inf_Data,MATCH($B200,_Inf_Country,0),MATCH(Z$3,_Inf_Day,0))/INDEX(_Inf_Data,MATCH($B200,_Inf_Country,0),MATCH(Y$3,_Inf_Day,0))-1,0)</f>
        <v>0</v>
      </c>
      <c r="AA200" s="13">
        <f>IF(INDEX(_Inf_Data,MATCH($B200,_Inf_Country,0),MATCH(Z$3,_Inf_Day,0))&lt;&gt;0,INDEX(_Inf_Data,MATCH($B200,_Inf_Country,0),MATCH(AA$3,_Inf_Day,0))/INDEX(_Inf_Data,MATCH($B200,_Inf_Country,0),MATCH(Z$3,_Inf_Day,0))-1,0)</f>
        <v>0</v>
      </c>
      <c r="AB200" s="13">
        <f>IF(INDEX(_Inf_Data,MATCH($B200,_Inf_Country,0),MATCH(AA$3,_Inf_Day,0))&lt;&gt;0,INDEX(_Inf_Data,MATCH($B200,_Inf_Country,0),MATCH(AB$3,_Inf_Day,0))/INDEX(_Inf_Data,MATCH($B200,_Inf_Country,0),MATCH(AA$3,_Inf_Day,0))-1,0)</f>
        <v>0</v>
      </c>
      <c r="AC200" s="13">
        <f>IF(INDEX(_Inf_Data,MATCH($B200,_Inf_Country,0),MATCH(AB$3,_Inf_Day,0))&lt;&gt;0,INDEX(_Inf_Data,MATCH($B200,_Inf_Country,0),MATCH(AC$3,_Inf_Day,0))/INDEX(_Inf_Data,MATCH($B200,_Inf_Country,0),MATCH(AB$3,_Inf_Day,0))-1,0)</f>
        <v>0</v>
      </c>
      <c r="AD200" s="13">
        <f>IF(INDEX(_Inf_Data,MATCH($B200,_Inf_Country,0),MATCH(AC$3,_Inf_Day,0))&lt;&gt;0,INDEX(_Inf_Data,MATCH($B200,_Inf_Country,0),MATCH(AD$3,_Inf_Day,0))/INDEX(_Inf_Data,MATCH($B200,_Inf_Country,0),MATCH(AC$3,_Inf_Day,0))-1,0)</f>
        <v>0</v>
      </c>
      <c r="AE200" s="13">
        <f>IF(INDEX(_Inf_Data,MATCH($B200,_Inf_Country,0),MATCH(AD$3,_Inf_Day,0))&lt;&gt;0,INDEX(_Inf_Data,MATCH($B200,_Inf_Country,0),MATCH(AE$3,_Inf_Day,0))/INDEX(_Inf_Data,MATCH($B200,_Inf_Country,0),MATCH(AD$3,_Inf_Day,0))-1,0)</f>
        <v>0</v>
      </c>
      <c r="AF200" s="13">
        <f>IF(INDEX(_Inf_Data,MATCH($B200,_Inf_Country,0),MATCH(AE$3,_Inf_Day,0))&lt;&gt;0,INDEX(_Inf_Data,MATCH($B200,_Inf_Country,0),MATCH(AF$3,_Inf_Day,0))/INDEX(_Inf_Data,MATCH($B200,_Inf_Country,0),MATCH(AE$3,_Inf_Day,0))-1,0)</f>
        <v>0</v>
      </c>
      <c r="AG200" s="13">
        <f>IF(INDEX(_Inf_Data,MATCH($B200,_Inf_Country,0),MATCH(AF$3,_Inf_Day,0))&lt;&gt;0,INDEX(_Inf_Data,MATCH($B200,_Inf_Country,0),MATCH(AG$3,_Inf_Day,0))/INDEX(_Inf_Data,MATCH($B200,_Inf_Country,0),MATCH(AF$3,_Inf_Day,0))-1,0)</f>
        <v>0</v>
      </c>
      <c r="AH200" s="13">
        <f>IF(INDEX(_Inf_Data,MATCH($B200,_Inf_Country,0),MATCH(AG$3,_Inf_Day,0))&lt;&gt;0,INDEX(_Inf_Data,MATCH($B200,_Inf_Country,0),MATCH(AH$3,_Inf_Day,0))/INDEX(_Inf_Data,MATCH($B200,_Inf_Country,0),MATCH(AG$3,_Inf_Day,0))-1,0)</f>
        <v>0</v>
      </c>
      <c r="AI200" s="13">
        <f>IF(INDEX(_Inf_Data,MATCH($B200,_Inf_Country,0),MATCH(AH$3,_Inf_Day,0))&lt;&gt;0,INDEX(_Inf_Data,MATCH($B200,_Inf_Country,0),MATCH(AI$3,_Inf_Day,0))/INDEX(_Inf_Data,MATCH($B200,_Inf_Country,0),MATCH(AH$3,_Inf_Day,0))-1,0)</f>
        <v>0</v>
      </c>
      <c r="AJ200" s="13">
        <f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>IF(INDEX(_Inf_Data,MATCH($B200,_Inf_Country,0),MATCH(AJ$3,_Inf_Day,0))&lt;&gt;0,INDEX(_Inf_Data,MATCH($B200,_Inf_Country,0),MATCH(AK$3,_Inf_Day,0))/INDEX(_Inf_Data,MATCH($B200,_Inf_Country,0),MATCH(AJ$3,_Inf_Day,0))-1,0)</f>
        <v>0</v>
      </c>
      <c r="AL200" s="13">
        <f>IF(INDEX(_Inf_Data,MATCH($B200,_Inf_Country,0),MATCH(AK$3,_Inf_Day,0))&lt;&gt;0,INDEX(_Inf_Data,MATCH($B200,_Inf_Country,0),MATCH(AL$3,_Inf_Day,0))/INDEX(_Inf_Data,MATCH($B200,_Inf_Country,0),MATCH(AK$3,_Inf_Day,0))-1,0)</f>
        <v>0</v>
      </c>
      <c r="AM200" s="13">
        <f>IF(INDEX(_Inf_Data,MATCH($B200,_Inf_Country,0),MATCH(AL$3,_Inf_Day,0))&lt;&gt;0,INDEX(_Inf_Data,MATCH($B200,_Inf_Country,0),MATCH(AM$3,_Inf_Day,0))/INDEX(_Inf_Data,MATCH($B200,_Inf_Country,0),MATCH(AL$3,_Inf_Day,0))-1,0)</f>
        <v>0</v>
      </c>
      <c r="AN200" s="13">
        <f>IF(INDEX(_Inf_Data,MATCH($B200,_Inf_Country,0),MATCH(AM$3,_Inf_Day,0))&lt;&gt;0,INDEX(_Inf_Data,MATCH($B200,_Inf_Country,0),MATCH(AN$3,_Inf_Day,0))/INDEX(_Inf_Data,MATCH($B200,_Inf_Country,0),MATCH(AM$3,_Inf_Day,0))-1,0)</f>
        <v>0</v>
      </c>
      <c r="AO200" s="13">
        <f>IF(INDEX(_Inf_Data,MATCH($B200,_Inf_Country,0),MATCH(AN$3,_Inf_Day,0))&lt;&gt;0,INDEX(_Inf_Data,MATCH($B200,_Inf_Country,0),MATCH(AO$3,_Inf_Day,0))/INDEX(_Inf_Data,MATCH($B200,_Inf_Country,0),MATCH(AN$3,_Inf_Day,0))-1,0)</f>
        <v>0</v>
      </c>
      <c r="AP200" s="13">
        <f>IF(INDEX(_Inf_Data,MATCH($B200,_Inf_Country,0),MATCH(AO$3,_Inf_Day,0))&lt;&gt;0,INDEX(_Inf_Data,MATCH($B200,_Inf_Country,0),MATCH(AP$3,_Inf_Day,0))/INDEX(_Inf_Data,MATCH($B200,_Inf_Country,0),MATCH(AO$3,_Inf_Day,0))-1,0)</f>
        <v>0</v>
      </c>
      <c r="AQ200" s="13">
        <f>IF(INDEX(_Inf_Data,MATCH($B200,_Inf_Country,0),MATCH(AP$3,_Inf_Day,0))&lt;&gt;0,INDEX(_Inf_Data,MATCH($B200,_Inf_Country,0),MATCH(AQ$3,_Inf_Day,0))/INDEX(_Inf_Data,MATCH($B200,_Inf_Country,0),MATCH(AP$3,_Inf_Day,0))-1,0)</f>
        <v>0</v>
      </c>
      <c r="AR200" s="13">
        <f>IF(INDEX(_Inf_Data,MATCH($B200,_Inf_Country,0),MATCH(AQ$3,_Inf_Day,0))&lt;&gt;0,INDEX(_Inf_Data,MATCH($B200,_Inf_Country,0),MATCH(AR$3,_Inf_Day,0))/INDEX(_Inf_Data,MATCH($B200,_Inf_Country,0),MATCH(AQ$3,_Inf_Day,0))-1,0)</f>
        <v>0</v>
      </c>
      <c r="AS200" s="13">
        <f>IF(INDEX(_Inf_Data,MATCH($B200,_Inf_Country,0),MATCH(AR$3,_Inf_Day,0))&lt;&gt;0,INDEX(_Inf_Data,MATCH($B200,_Inf_Country,0),MATCH(AS$3,_Inf_Day,0))/INDEX(_Inf_Data,MATCH($B200,_Inf_Country,0),MATCH(AR$3,_Inf_Day,0))-1,0)</f>
        <v>0</v>
      </c>
      <c r="AT200" s="13">
        <f>IF(INDEX(_Inf_Data,MATCH($B200,_Inf_Country,0),MATCH(AS$3,_Inf_Day,0))&lt;&gt;0,INDEX(_Inf_Data,MATCH($B200,_Inf_Country,0),MATCH(AT$3,_Inf_Day,0))/INDEX(_Inf_Data,MATCH($B200,_Inf_Country,0),MATCH(AS$3,_Inf_Day,0))-1,0)</f>
        <v>0</v>
      </c>
      <c r="AU200" s="13">
        <f>IF(INDEX(_Inf_Data,MATCH($B200,_Inf_Country,0),MATCH(AT$3,_Inf_Day,0))&lt;&gt;0,INDEX(_Inf_Data,MATCH($B200,_Inf_Country,0),MATCH(AU$3,_Inf_Day,0))/INDEX(_Inf_Data,MATCH($B200,_Inf_Country,0),MATCH(AT$3,_Inf_Day,0))-1,0)</f>
        <v>0</v>
      </c>
      <c r="AV200" s="13">
        <f>IF(INDEX(_Inf_Data,MATCH($B200,_Inf_Country,0),MATCH(AU$3,_Inf_Day,0))&lt;&gt;0,INDEX(_Inf_Data,MATCH($B200,_Inf_Country,0),MATCH(AV$3,_Inf_Day,0))/INDEX(_Inf_Data,MATCH($B200,_Inf_Country,0),MATCH(AU$3,_Inf_Day,0))-1,0)</f>
        <v>1.3333333333333335</v>
      </c>
      <c r="AW200" s="13">
        <f>IF(INDEX(_Inf_Data,MATCH($B200,_Inf_Country,0),MATCH(AV$3,_Inf_Day,0))&lt;&gt;0,INDEX(_Inf_Data,MATCH($B200,_Inf_Country,0),MATCH(AW$3,_Inf_Day,0))/INDEX(_Inf_Data,MATCH($B200,_Inf_Country,0),MATCH(AV$3,_Inf_Day,0))-1,0)</f>
        <v>0</v>
      </c>
      <c r="AX200" s="13">
        <f>IF(INDEX(_Inf_Data,MATCH($B200,_Inf_Country,0),MATCH(AW$3,_Inf_Day,0))&lt;&gt;0,INDEX(_Inf_Data,MATCH($B200,_Inf_Country,0),MATCH(AX$3,_Inf_Day,0))/INDEX(_Inf_Data,MATCH($B200,_Inf_Country,0),MATCH(AW$3,_Inf_Day,0))-1,0)</f>
        <v>0</v>
      </c>
      <c r="AY200" s="13">
        <f>IF(INDEX(_Inf_Data,MATCH($B200,_Inf_Country,0),MATCH(AX$3,_Inf_Day,0))&lt;&gt;0,INDEX(_Inf_Data,MATCH($B200,_Inf_Country,0),MATCH(AY$3,_Inf_Day,0))/INDEX(_Inf_Data,MATCH($B200,_Inf_Country,0),MATCH(AX$3,_Inf_Day,0))-1,0)</f>
        <v>1</v>
      </c>
      <c r="AZ200" s="13">
        <f>IF(INDEX(_Inf_Data,MATCH($B200,_Inf_Country,0),MATCH(AY$3,_Inf_Day,0))&lt;&gt;0,INDEX(_Inf_Data,MATCH($B200,_Inf_Country,0),MATCH(AZ$3,_Inf_Day,0))/INDEX(_Inf_Data,MATCH($B200,_Inf_Country,0),MATCH(AY$3,_Inf_Day,0))-1,0)</f>
        <v>1.1428571428571428</v>
      </c>
      <c r="BA200" s="13">
        <f>IF(INDEX(_Inf_Data,MATCH($B200,_Inf_Country,0),MATCH(AZ$3,_Inf_Day,0))&lt;&gt;0,INDEX(_Inf_Data,MATCH($B200,_Inf_Country,0),MATCH(BA$3,_Inf_Day,0))/INDEX(_Inf_Data,MATCH($B200,_Inf_Country,0),MATCH(AZ$3,_Inf_Day,0))-1,0)</f>
        <v>0.5</v>
      </c>
      <c r="BB200" s="13">
        <f>IF(INDEX(_Inf_Data,MATCH($B200,_Inf_Country,0),MATCH(BA$3,_Inf_Day,0))&lt;&gt;0,INDEX(_Inf_Data,MATCH($B200,_Inf_Country,0),MATCH(BB$3,_Inf_Day,0))/INDEX(_Inf_Data,MATCH($B200,_Inf_Country,0),MATCH(BA$3,_Inf_Day,0))-1,0)</f>
        <v>0.68888888888888888</v>
      </c>
      <c r="BC200" s="13">
        <f>IF(INDEX(_Inf_Data,MATCH($B200,_Inf_Country,0),MATCH(BB$3,_Inf_Day,0))&lt;&gt;0,INDEX(_Inf_Data,MATCH($B200,_Inf_Country,0),MATCH(BC$3,_Inf_Day,0))/INDEX(_Inf_Data,MATCH($B200,_Inf_Country,0),MATCH(BB$3,_Inf_Day,0))-1,0)</f>
        <v>0.32894736842105265</v>
      </c>
      <c r="BD200" s="13">
        <f>IF(INDEX(_Inf_Data,MATCH($B200,_Inf_Country,0),MATCH(BC$3,_Inf_Day,0))&lt;&gt;0,INDEX(_Inf_Data,MATCH($B200,_Inf_Country,0),MATCH(BD$3,_Inf_Day,0))/INDEX(_Inf_Data,MATCH($B200,_Inf_Country,0),MATCH(BC$3,_Inf_Day,0))-1,0)</f>
        <v>-1.980198019801982E-2</v>
      </c>
      <c r="BE200" s="13">
        <f>IF(INDEX(_Inf_Data,MATCH($B200,_Inf_Country,0),MATCH(BD$3,_Inf_Day,0))&lt;&gt;0,INDEX(_Inf_Data,MATCH($B200,_Inf_Country,0),MATCH(BE$3,_Inf_Day,0))/INDEX(_Inf_Data,MATCH($B200,_Inf_Country,0),MATCH(BD$3,_Inf_Day,0))-1,0)</f>
        <v>0.33333333333333326</v>
      </c>
      <c r="BF200" s="13">
        <f>IF(INDEX(_Inf_Data,MATCH($B200,_Inf_Country,0),MATCH(BE$3,_Inf_Day,0))&lt;&gt;0,INDEX(_Inf_Data,MATCH($B200,_Inf_Country,0),MATCH(BF$3,_Inf_Day,0))/INDEX(_Inf_Data,MATCH($B200,_Inf_Country,0),MATCH(BE$3,_Inf_Day,0))-1,0)</f>
        <v>0.26515151515151514</v>
      </c>
      <c r="BG200" s="13">
        <f>IF(INDEX(_Inf_Data,MATCH($B200,_Inf_Country,0),MATCH(BF$3,_Inf_Day,0))&lt;&gt;0,INDEX(_Inf_Data,MATCH($B200,_Inf_Country,0),MATCH(BG$3,_Inf_Day,0))/INDEX(_Inf_Data,MATCH($B200,_Inf_Country,0),MATCH(BF$3,_Inf_Day,0))-1,0)</f>
        <v>0.3053892215568863</v>
      </c>
      <c r="BH200" s="13">
        <f>IF(INDEX(_Inf_Data,MATCH($B200,_Inf_Country,0),MATCH(BG$3,_Inf_Day,0))&lt;&gt;0,INDEX(_Inf_Data,MATCH($B200,_Inf_Country,0),MATCH(BH$3,_Inf_Day,0))/INDEX(_Inf_Data,MATCH($B200,_Inf_Country,0),MATCH(BG$3,_Inf_Day,0))-1,0)</f>
        <v>0.27064220183486243</v>
      </c>
      <c r="BI200" s="13">
        <f>IF(INDEX(_Inf_Data,MATCH($B200,_Inf_Country,0),MATCH(BH$3,_Inf_Day,0))&lt;&gt;0,INDEX(_Inf_Data,MATCH($B200,_Inf_Country,0),MATCH(BI$3,_Inf_Day,0))/INDEX(_Inf_Data,MATCH($B200,_Inf_Country,0),MATCH(BH$3,_Inf_Day,0))-1,0)</f>
        <v>0.31046931407942235</v>
      </c>
      <c r="BJ200" s="13">
        <f>IF(INDEX(_Inf_Data,MATCH($B200,_Inf_Country,0),MATCH(BI$3,_Inf_Day,0))&lt;&gt;0,INDEX(_Inf_Data,MATCH($B200,_Inf_Country,0),MATCH(BJ$3,_Inf_Day,0))/INDEX(_Inf_Data,MATCH($B200,_Inf_Country,0),MATCH(BI$3,_Inf_Day,0))-1,0)</f>
        <v>0.30853994490358128</v>
      </c>
      <c r="BK200" s="13">
        <f>IF(INDEX(_Inf_Data,MATCH($B200,_Inf_Country,0),MATCH(BJ$3,_Inf_Day,0))&lt;&gt;0,INDEX(_Inf_Data,MATCH($B200,_Inf_Country,0),MATCH(BK$3,_Inf_Day,0))/INDEX(_Inf_Data,MATCH($B200,_Inf_Country,0),MATCH(BJ$3,_Inf_Day,0))-1,0)</f>
        <v>0.24421052631578943</v>
      </c>
      <c r="BL200" s="13">
        <f>IF(INDEX(_Inf_Data,MATCH($B200,_Inf_Country,0),MATCH(BK$3,_Inf_Day,0))&lt;&gt;0,INDEX(_Inf_Data,MATCH($B200,_Inf_Country,0),MATCH(BL$3,_Inf_Day,0))/INDEX(_Inf_Data,MATCH($B200,_Inf_Country,0),MATCH(BK$3,_Inf_Day,0))-1,0)</f>
        <v>0.19120135363790181</v>
      </c>
      <c r="BM200" s="13">
        <f>IF(INDEX(_Inf_Data,MATCH($B200,_Inf_Country,0),MATCH(BL$3,_Inf_Day,0))&lt;&gt;0,INDEX(_Inf_Data,MATCH($B200,_Inf_Country,0),MATCH(BM$3,_Inf_Day,0))/INDEX(_Inf_Data,MATCH($B200,_Inf_Country,0),MATCH(BL$3,_Inf_Day,0))-1,0)</f>
        <v>2.6988636363636465E-2</v>
      </c>
      <c r="BN200" s="13">
        <f>IF(INDEX(_Inf_Data,MATCH($B200,_Inf_Country,0),MATCH(BM$3,_Inf_Day,0))&lt;&gt;0,INDEX(_Inf_Data,MATCH($B200,_Inf_Country,0),MATCH(BN$3,_Inf_Day,0))/INDEX(_Inf_Data,MATCH($B200,_Inf_Country,0),MATCH(BM$3,_Inf_Day,0))-1,0)</f>
        <v>0.41217150760719234</v>
      </c>
      <c r="BO200" s="13">
        <f>IF(INDEX(_Inf_Data,MATCH($B200,_Inf_Country,0),MATCH(BN$3,_Inf_Day,0))&lt;&gt;0,INDEX(_Inf_Data,MATCH($B200,_Inf_Country,0),MATCH(BO$3,_Inf_Day,0))/INDEX(_Inf_Data,MATCH($B200,_Inf_Country,0),MATCH(BN$3,_Inf_Day,0))-1,0)</f>
        <v>0.40058765915768846</v>
      </c>
      <c r="BP200" s="13">
        <f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>IF(INDEX(_Inf_Data,MATCH($B200,_Inf_Country,0),MATCH(BP$3,_Inf_Day,0))&lt;&gt;0,INDEX(_Inf_Data,MATCH($B200,_Inf_Country,0),MATCH(BQ$3,_Inf_Day,0))/INDEX(_Inf_Data,MATCH($B200,_Inf_Country,0),MATCH(BP$3,_Inf_Day,0))-1,0)</f>
        <v>0.2142358688066992</v>
      </c>
      <c r="BR200" s="13">
        <f>IF(INDEX(_Inf_Data,MATCH($B200,_Inf_Country,0),MATCH(BQ$3,_Inf_Day,0))&lt;&gt;0,INDEX(_Inf_Data,MATCH($B200,_Inf_Country,0),MATCH(BR$3,_Inf_Day,0))/INDEX(_Inf_Data,MATCH($B200,_Inf_Country,0),MATCH(BQ$3,_Inf_Day,0))-1,0)</f>
        <v>0.32586206896551717</v>
      </c>
      <c r="BS200" s="13">
        <f>IF(INDEX(_Inf_Data,MATCH($B200,_Inf_Country,0),MATCH(BR$3,_Inf_Day,0))&lt;&gt;0,INDEX(_Inf_Data,MATCH($B200,_Inf_Country,0),MATCH(BS$3,_Inf_Day,0))/INDEX(_Inf_Data,MATCH($B200,_Inf_Country,0),MATCH(BR$3,_Inf_Day,0))-1,0)</f>
        <v>1.7338534893800439E-3</v>
      </c>
      <c r="BT200" s="13">
        <f>IF(INDEX(_Inf_Data,MATCH($B200,_Inf_Country,0),MATCH(BS$3,_Inf_Day,0))&lt;&gt;0,INDEX(_Inf_Data,MATCH($B200,_Inf_Country,0),MATCH(BT$3,_Inf_Day,0))/INDEX(_Inf_Data,MATCH($B200,_Inf_Country,0),MATCH(BS$3,_Inf_Day,0))-1,0)</f>
        <v>0.28342708784076165</v>
      </c>
      <c r="BU200" s="13">
        <f>IF(INDEX(_Inf_Data,MATCH($B200,_Inf_Country,0),MATCH(BT$3,_Inf_Day,0))&lt;&gt;0,INDEX(_Inf_Data,MATCH($B200,_Inf_Country,0),MATCH(BU$3,_Inf_Day,0))/INDEX(_Inf_Data,MATCH($B200,_Inf_Country,0),MATCH(BT$3,_Inf_Day,0))-1,0)</f>
        <v>5.3944706675657095E-3</v>
      </c>
      <c r="BV200" s="13">
        <f>IF(INDEX(_Inf_Data,MATCH($B200,_Inf_Country,0),MATCH(BU$3,_Inf_Day,0))&lt;&gt;0,INDEX(_Inf_Data,MATCH($B200,_Inf_Country,0),MATCH(BV$3,_Inf_Day,0))/INDEX(_Inf_Data,MATCH($B200,_Inf_Country,0),MATCH(BU$3,_Inf_Day,0))-1,0)</f>
        <v>0.12072434607645866</v>
      </c>
      <c r="BW200" s="13">
        <f>IF(INDEX(_Inf_Data,MATCH($B200,_Inf_Country,0),MATCH(BV$3,_Inf_Day,0))&lt;&gt;0,INDEX(_Inf_Data,MATCH($B200,_Inf_Country,0),MATCH(BW$3,_Inf_Day,0))/INDEX(_Inf_Data,MATCH($B200,_Inf_Country,0),MATCH(BV$3,_Inf_Day,0))-1,0)</f>
        <v>0.11968880909634949</v>
      </c>
      <c r="BX200" s="13">
        <f>IF(INDEX(_Inf_Data,MATCH($B200,_Inf_Country,0),MATCH(BW$3,_Inf_Day,0))&lt;&gt;0,INDEX(_Inf_Data,MATCH($B200,_Inf_Country,0),MATCH(BX$3,_Inf_Day,0))/INDEX(_Inf_Data,MATCH($B200,_Inf_Country,0),MATCH(BW$3,_Inf_Day,0))-1,0)</f>
        <v>0.11918760021378949</v>
      </c>
      <c r="BY200" s="13">
        <f>IF(INDEX(_Inf_Data,MATCH($B200,_Inf_Country,0),MATCH(BX$3,_Inf_Day,0))&lt;&gt;0,INDEX(_Inf_Data,MATCH($B200,_Inf_Country,0),MATCH(BY$3,_Inf_Day,0))/INDEX(_Inf_Data,MATCH($B200,_Inf_Country,0),MATCH(BX$3,_Inf_Day,0))-1,0)</f>
        <v>0.18194842406876788</v>
      </c>
      <c r="BZ200" s="13">
        <f>IF(INDEX(_Inf_Data,MATCH($B200,_Inf_Country,0),MATCH(BY$3,_Inf_Day,0))&lt;&gt;0,INDEX(_Inf_Data,MATCH($B200,_Inf_Country,0),MATCH(BZ$3,_Inf_Day,0))/INDEX(_Inf_Data,MATCH($B200,_Inf_Country,0),MATCH(BY$3,_Inf_Day,0))-1,0)</f>
        <v>4.7070707070707041E-2</v>
      </c>
      <c r="CA200" s="13">
        <f>IF(INDEX(_Inf_Data,MATCH($B200,_Inf_Country,0),MATCH(BZ$3,_Inf_Day,0))&lt;&gt;0,INDEX(_Inf_Data,MATCH($B200,_Inf_Country,0),MATCH(CA$3,_Inf_Day,0))/INDEX(_Inf_Data,MATCH($B200,_Inf_Country,0),MATCH(BZ$3,_Inf_Day,0))-1,0)</f>
        <v>4.7462859347868092E-2</v>
      </c>
      <c r="CB200" s="13">
        <f>IF(INDEX(_Inf_Data,MATCH($B200,_Inf_Country,0),MATCH(CA$3,_Inf_Day,0))&lt;&gt;0,INDEX(_Inf_Data,MATCH($B200,_Inf_Country,0),MATCH(CB$3,_Inf_Day,0))/INDEX(_Inf_Data,MATCH($B200,_Inf_Country,0),MATCH(CA$3,_Inf_Day,0))-1,0)</f>
        <v>4.1628292503223419E-2</v>
      </c>
      <c r="CC200" s="13">
        <f>IF(INDEX(_Inf_Data,MATCH($B200,_Inf_Country,0),MATCH(CB$3,_Inf_Day,0))&lt;&gt;0,INDEX(_Inf_Data,MATCH($B200,_Inf_Country,0),MATCH(CC$3,_Inf_Day,0))/INDEX(_Inf_Data,MATCH($B200,_Inf_Country,0),MATCH(CB$3,_Inf_Day,0))-1,0)</f>
        <v>0</v>
      </c>
      <c r="CD200" s="13">
        <f>IF(INDEX(_Inf_Data,MATCH($B200,_Inf_Country,0),MATCH(CC$3,_Inf_Day,0))&lt;&gt;0,INDEX(_Inf_Data,MATCH($B200,_Inf_Country,0),MATCH(CD$3,_Inf_Day,0))/INDEX(_Inf_Data,MATCH($B200,_Inf_Country,0),MATCH(CC$3,_Inf_Day,0))-1,0)</f>
        <v>9.67285587975244E-2</v>
      </c>
      <c r="CE200" s="13">
        <f>IF(INDEX(_Inf_Data,MATCH($B200,_Inf_Country,0),MATCH(CD$3,_Inf_Day,0))&lt;&gt;0,INDEX(_Inf_Data,MATCH($B200,_Inf_Country,0),MATCH(CE$3,_Inf_Day,0))/INDEX(_Inf_Data,MATCH($B200,_Inf_Country,0),MATCH(CD$3,_Inf_Day,0))-1,0)</f>
        <v>5.0145114479200226E-2</v>
      </c>
      <c r="CF200" s="13">
        <f>IF(INDEX(_Inf_Data,MATCH($B200,_Inf_Country,0),MATCH(CE$3,_Inf_Day,0))&lt;&gt;0,INDEX(_Inf_Data,MATCH($B200,_Inf_Country,0),MATCH(CF$3,_Inf_Day,0))/INDEX(_Inf_Data,MATCH($B200,_Inf_Country,0),MATCH(CE$3,_Inf_Day,0))-1,0)</f>
        <v>0.12191002610164281</v>
      </c>
      <c r="CG200" s="13">
        <f>IF(INDEX(_Inf_Data,MATCH($B200,_Inf_Country,0),MATCH(CF$3,_Inf_Day,0))&lt;&gt;0,INDEX(_Inf_Data,MATCH($B200,_Inf_Country,0),MATCH(CG$3,_Inf_Day,0))/INDEX(_Inf_Data,MATCH($B200,_Inf_Country,0),MATCH(CF$3,_Inf_Day,0))-1,0)</f>
        <v>5.255234706445866E-2</v>
      </c>
      <c r="CH200" s="13">
        <f>IF(INDEX(_Inf_Data,MATCH($B200,_Inf_Country,0),MATCH(CG$3,_Inf_Day,0))&lt;&gt;0,INDEX(_Inf_Data,MATCH($B200,_Inf_Country,0),MATCH(CH$3,_Inf_Day,0))/INDEX(_Inf_Data,MATCH($B200,_Inf_Country,0),MATCH(CG$3,_Inf_Day,0))-1,0)</f>
        <v>3.3675724873228452E-2</v>
      </c>
      <c r="CI200" s="13">
        <f>IF(INDEX(_Inf_Data,MATCH($B200,_Inf_Country,0),MATCH(CH$3,_Inf_Day,0))&lt;&gt;0,INDEX(_Inf_Data,MATCH($B200,_Inf_Country,0),MATCH(CI$3,_Inf_Day,0))/INDEX(_Inf_Data,MATCH($B200,_Inf_Country,0),MATCH(CH$3,_Inf_Day,0))-1,0)</f>
        <v>7.5471698113216412E-4</v>
      </c>
      <c r="CJ200" s="13">
        <f>IF(INDEX(_Inf_Data,MATCH($B200,_Inf_Country,0),MATCH(CI$3,_Inf_Day,0))&lt;&gt;0,INDEX(_Inf_Data,MATCH($B200,_Inf_Country,0),MATCH(CJ$3,_Inf_Day,0))/INDEX(_Inf_Data,MATCH($B200,_Inf_Country,0),MATCH(CI$3,_Inf_Day,0))-1,0)</f>
        <v>4.1478129713423906E-2</v>
      </c>
      <c r="CK200" s="13">
        <f>IF(INDEX(_Inf_Data,MATCH($B200,_Inf_Country,0),MATCH(CJ$3,_Inf_Day,0))&lt;&gt;0,INDEX(_Inf_Data,MATCH($B200,_Inf_Country,0),MATCH(CK$3,_Inf_Day,0))/INDEX(_Inf_Data,MATCH($B200,_Inf_Country,0),MATCH(CJ$3,_Inf_Day,0))-1,0)</f>
        <v>4.8877624909485773E-2</v>
      </c>
      <c r="CL200" s="13">
        <f>IF(INDEX(_Inf_Data,MATCH($B200,_Inf_Country,0),MATCH(CK$3,_Inf_Day,0))&lt;&gt;0,INDEX(_Inf_Data,MATCH($B200,_Inf_Country,0),MATCH(CL$3,_Inf_Day,0))/INDEX(_Inf_Data,MATCH($B200,_Inf_Country,0),MATCH(CK$3,_Inf_Day,0))-1,0)</f>
        <v>4.0961914624324081E-2</v>
      </c>
      <c r="CM200" s="13">
        <f>IF(INDEX(_Inf_Data,MATCH($B200,_Inf_Country,0),MATCH(CL$3,_Inf_Day,0))&lt;&gt;0,INDEX(_Inf_Data,MATCH($B200,_Inf_Country,0),MATCH(CM$3,_Inf_Day,0))/INDEX(_Inf_Data,MATCH($B200,_Inf_Country,0),MATCH(CL$3,_Inf_Day,0))-1,0)</f>
        <v>7.5494639106886252E-2</v>
      </c>
      <c r="CN200" s="13">
        <f>IF(INDEX(_Inf_Data,MATCH($B200,_Inf_Country,0),MATCH(CM$3,_Inf_Day,0))&lt;&gt;0,INDEX(_Inf_Data,MATCH($B200,_Inf_Country,0),MATCH(CN$3,_Inf_Day,0))/INDEX(_Inf_Data,MATCH($B200,_Inf_Country,0),MATCH(CM$3,_Inf_Day,0))-1,0)</f>
        <v>0</v>
      </c>
      <c r="CO200" s="13">
        <f>IF(INDEX(_Inf_Data,MATCH($B200,_Inf_Country,0),MATCH(CN$3,_Inf_Day,0))&lt;&gt;0,INDEX(_Inf_Data,MATCH($B200,_Inf_Country,0),MATCH(CO$3,_Inf_Day,0))/INDEX(_Inf_Data,MATCH($B200,_Inf_Country,0),MATCH(CN$3,_Inf_Day,0))-1,0)</f>
        <v>7.6361767728674312E-2</v>
      </c>
      <c r="CP200" s="13">
        <f>IF(INDEX(_Inf_Data,MATCH($B200,_Inf_Country,0),MATCH(CO$3,_Inf_Day,0))&lt;&gt;0,INDEX(_Inf_Data,MATCH($B200,_Inf_Country,0),MATCH(CP$3,_Inf_Day,0))/INDEX(_Inf_Data,MATCH($B200,_Inf_Country,0),MATCH(CO$3,_Inf_Day,0))-1,0)</f>
        <v>3.9912155065406241E-2</v>
      </c>
      <c r="CQ200" s="13">
        <f>IF(INDEX(_Inf_Data,MATCH($B200,_Inf_Country,0),MATCH(CP$3,_Inf_Day,0))&lt;&gt;0,INDEX(_Inf_Data,MATCH($B200,_Inf_Country,0),MATCH(CQ$3,_Inf_Day,0))/INDEX(_Inf_Data,MATCH($B200,_Inf_Country,0),MATCH(CP$3,_Inf_Day,0))-1,0)</f>
        <v>3.5533927095767082E-2</v>
      </c>
      <c r="CR200" s="13" t="e">
        <f>IF(INDEX(_Inf_Data,MATCH($B200,_Inf_Country,0),MATCH(CQ$3,_Inf_Day,0))&lt;&gt;0,INDEX(_Inf_Data,MATCH($B200,_Inf_Country,0),MATCH(CR$3,_Inf_Day,0))/INDEX(_Inf_Data,MATCH($B200,_Inf_Country,0),MATCH(CQ$3,_Inf_Day,0))-1,0)</f>
        <v>#N/A</v>
      </c>
      <c r="CS200" s="13" t="e">
        <f>IF(INDEX(_Inf_Data,MATCH($B200,_Inf_Country,0),MATCH(CR$3,_Inf_Day,0))&lt;&gt;0,INDEX(_Inf_Data,MATCH($B200,_Inf_Country,0),MATCH(CS$3,_Inf_Day,0))/INDEX(_Inf_Data,MATCH($B200,_Inf_Country,0),MATCH(CR$3,_Inf_Day,0))-1,0)</f>
        <v>#N/A</v>
      </c>
      <c r="CT200" s="13" t="e">
        <f>IF(INDEX(_Inf_Data,MATCH($B200,_Inf_Country,0),MATCH(CS$3,_Inf_Day,0))&lt;&gt;0,INDEX(_Inf_Data,MATCH($B200,_Inf_Country,0),MATCH(CT$3,_Inf_Day,0))/INDEX(_Inf_Data,MATCH($B200,_Inf_Country,0),MATCH(CS$3,_Inf_Day,0))-1,0)</f>
        <v>#N/A</v>
      </c>
      <c r="CU200" s="13" t="e">
        <f>IF(INDEX(_Inf_Data,MATCH($B200,_Inf_Country,0),MATCH(CT$3,_Inf_Day,0))&lt;&gt;0,INDEX(_Inf_Data,MATCH($B200,_Inf_Country,0),MATCH(CU$3,_Inf_Day,0))/INDEX(_Inf_Data,MATCH($B200,_Inf_Country,0),MATCH(CT$3,_Inf_Day,0))-1,0)</f>
        <v>#N/A</v>
      </c>
      <c r="CV200" s="13" t="e">
        <f>IF(INDEX(_Inf_Data,MATCH($B200,_Inf_Country,0),MATCH(CU$3,_Inf_Day,0))&lt;&gt;0,INDEX(_Inf_Data,MATCH($B200,_Inf_Country,0),MATCH(CV$3,_Inf_Day,0))/INDEX(_Inf_Data,MATCH($B200,_Inf_Country,0),MATCH(CU$3,_Inf_Day,0))-1,0)</f>
        <v>#N/A</v>
      </c>
      <c r="CW200" s="13" t="e">
        <f>IF(INDEX(_Inf_Data,MATCH($B200,_Inf_Country,0),MATCH(CV$3,_Inf_Day,0))&lt;&gt;0,INDEX(_Inf_Data,MATCH($B200,_Inf_Country,0),MATCH(CW$3,_Inf_Day,0))/INDEX(_Inf_Data,MATCH($B200,_Inf_Country,0),MATCH(CV$3,_Inf_Day,0))-1,0)</f>
        <v>#N/A</v>
      </c>
      <c r="CX200" s="13" t="e">
        <f>IF(INDEX(_Inf_Data,MATCH($B200,_Inf_Country,0),MATCH(CW$3,_Inf_Day,0))&lt;&gt;0,INDEX(_Inf_Data,MATCH($B200,_Inf_Country,0),MATCH(CX$3,_Inf_Day,0))/INDEX(_Inf_Data,MATCH($B200,_Inf_Country,0),MATCH(CW$3,_Inf_Day,0))-1,0)</f>
        <v>#N/A</v>
      </c>
      <c r="CY200" s="13" t="e">
        <f>IF(INDEX(_Inf_Data,MATCH($B200,_Inf_Country,0),MATCH(CX$3,_Inf_Day,0))&lt;&gt;0,INDEX(_Inf_Data,MATCH($B200,_Inf_Country,0),MATCH(CY$3,_Inf_Day,0))/INDEX(_Inf_Data,MATCH($B200,_Inf_Country,0),MATCH(CX$3,_Inf_Day,0))-1,0)</f>
        <v>#N/A</v>
      </c>
      <c r="CZ200" s="13" t="e">
        <f>IF(INDEX(_Inf_Data,MATCH($B200,_Inf_Country,0),MATCH(CY$3,_Inf_Day,0))&lt;&gt;0,INDEX(_Inf_Data,MATCH($B200,_Inf_Country,0),MATCH(CZ$3,_Inf_Day,0))/INDEX(_Inf_Data,MATCH($B200,_Inf_Country,0),MATCH(CY$3,_Inf_Day,0))-1,0)</f>
        <v>#N/A</v>
      </c>
      <c r="DA200" s="13" t="e">
        <f>IF(INDEX(_Inf_Data,MATCH($B200,_Inf_Country,0),MATCH(CZ$3,_Inf_Day,0))&lt;&gt;0,INDEX(_Inf_Data,MATCH($B200,_Inf_Country,0),MATCH(DA$3,_Inf_Day,0))/INDEX(_Inf_Data,MATCH($B200,_Inf_Country,0),MATCH(CZ$3,_Inf_Day,0))-1,0)</f>
        <v>#N/A</v>
      </c>
      <c r="DB200" s="13" t="e">
        <f>IF(INDEX(_Inf_Data,MATCH($B200,_Inf_Country,0),MATCH(DA$3,_Inf_Day,0))&lt;&gt;0,INDEX(_Inf_Data,MATCH($B200,_Inf_Country,0),MATCH(DB$3,_Inf_Day,0))/INDEX(_Inf_Data,MATCH($B200,_Inf_Country,0),MATCH(DA$3,_Inf_Day,0))-1,0)</f>
        <v>#N/A</v>
      </c>
      <c r="DC200" s="13" t="e">
        <f>IF(INDEX(_Inf_Data,MATCH($B200,_Inf_Country,0),MATCH(DB$3,_Inf_Day,0))&lt;&gt;0,INDEX(_Inf_Data,MATCH($B200,_Inf_Country,0),MATCH(DC$3,_Inf_Day,0))/INDEX(_Inf_Data,MATCH($B200,_Inf_Country,0),MATCH(DB$3,_Inf_Day,0))-1,0)</f>
        <v>#N/A</v>
      </c>
      <c r="DD200" s="13" t="e">
        <f>IF(INDEX(_Inf_Data,MATCH($B200,_Inf_Country,0),MATCH(DC$3,_Inf_Day,0))&lt;&gt;0,INDEX(_Inf_Data,MATCH($B200,_Inf_Country,0),MATCH(DD$3,_Inf_Day,0))/INDEX(_Inf_Data,MATCH($B200,_Inf_Country,0),MATCH(DC$3,_Inf_Day,0))-1,0)</f>
        <v>#N/A</v>
      </c>
      <c r="DE200" s="13" t="e">
        <f>IF(INDEX(_Inf_Data,MATCH($B200,_Inf_Country,0),MATCH(DD$3,_Inf_Day,0))&lt;&gt;0,INDEX(_Inf_Data,MATCH($B200,_Inf_Country,0),MATCH(DE$3,_Inf_Day,0))/INDEX(_Inf_Data,MATCH($B200,_Inf_Country,0),MATCH(DD$3,_Inf_Day,0))-1,0)</f>
        <v>#N/A</v>
      </c>
      <c r="DF200" s="13" t="e">
        <f>IF(INDEX(_Inf_Data,MATCH($B200,_Inf_Country,0),MATCH(DE$3,_Inf_Day,0))&lt;&gt;0,INDEX(_Inf_Data,MATCH($B200,_Inf_Country,0),MATCH(DF$3,_Inf_Day,0))/INDEX(_Inf_Data,MATCH($B200,_Inf_Country,0),MATCH(DE$3,_Inf_Day,0))-1,0)</f>
        <v>#N/A</v>
      </c>
      <c r="DG200" s="13" t="e">
        <f>IF(INDEX(_Inf_Data,MATCH($B200,_Inf_Country,0),MATCH(DF$3,_Inf_Day,0))&lt;&gt;0,INDEX(_Inf_Data,MATCH($B200,_Inf_Country,0),MATCH(DG$3,_Inf_Day,0))/INDEX(_Inf_Data,MATCH($B200,_Inf_Country,0),MATCH(DF$3,_Inf_Day,0))-1,0)</f>
        <v>#N/A</v>
      </c>
      <c r="DH200" s="13" t="e">
        <f>IF(INDEX(_Inf_Data,MATCH($B200,_Inf_Country,0),MATCH(DG$3,_Inf_Day,0))&lt;&gt;0,INDEX(_Inf_Data,MATCH($B200,_Inf_Country,0),MATCH(DH$3,_Inf_Day,0))/INDEX(_Inf_Data,MATCH($B200,_Inf_Country,0),MATCH(DG$3,_Inf_Day,0))-1,0)</f>
        <v>#N/A</v>
      </c>
      <c r="DI200" s="13" t="e">
        <f>IF(INDEX(_Inf_Data,MATCH($B200,_Inf_Country,0),MATCH(DH$3,_Inf_Day,0))&lt;&gt;0,INDEX(_Inf_Data,MATCH($B200,_Inf_Country,0),MATCH(DI$3,_Inf_Day,0))/INDEX(_Inf_Data,MATCH($B200,_Inf_Country,0),MATCH(DH$3,_Inf_Day,0))-1,0)</f>
        <v>#N/A</v>
      </c>
      <c r="DJ200" s="13" t="e">
        <f>IF(INDEX(_Inf_Data,MATCH($B200,_Inf_Country,0),MATCH(DI$3,_Inf_Day,0))&lt;&gt;0,INDEX(_Inf_Data,MATCH($B200,_Inf_Country,0),MATCH(DJ$3,_Inf_Day,0))/INDEX(_Inf_Data,MATCH($B200,_Inf_Country,0),MATCH(DI$3,_Inf_Day,0))-1,0)</f>
        <v>#N/A</v>
      </c>
      <c r="DK200" s="13" t="e">
        <f>IF(INDEX(_Inf_Data,MATCH($B200,_Inf_Country,0),MATCH(DJ$3,_Inf_Day,0))&lt;&gt;0,INDEX(_Inf_Data,MATCH($B200,_Inf_Country,0),MATCH(DK$3,_Inf_Day,0))/INDEX(_Inf_Data,MATCH($B200,_Inf_Country,0),MATCH(DJ$3,_Inf_Day,0))-1,0)</f>
        <v>#N/A</v>
      </c>
      <c r="DL200" s="13" t="e">
        <f>IF(INDEX(_Inf_Data,MATCH($B200,_Inf_Country,0),MATCH(DK$3,_Inf_Day,0))&lt;&gt;0,INDEX(_Inf_Data,MATCH($B200,_Inf_Country,0),MATCH(DL$3,_Inf_Day,0))/INDEX(_Inf_Data,MATCH($B200,_Inf_Country,0),MATCH(DK$3,_Inf_Day,0))-1,0)</f>
        <v>#N/A</v>
      </c>
      <c r="DM200" s="13" t="e">
        <f>IF(INDEX(_Inf_Data,MATCH($B200,_Inf_Country,0),MATCH(DL$3,_Inf_Day,0))&lt;&gt;0,INDEX(_Inf_Data,MATCH($B200,_Inf_Country,0),MATCH(DM$3,_Inf_Day,0))/INDEX(_Inf_Data,MATCH($B200,_Inf_Country,0),MATCH(DL$3,_Inf_Day,0))-1,0)</f>
        <v>#N/A</v>
      </c>
      <c r="DN200" s="13" t="e">
        <f>IF(INDEX(_Inf_Data,MATCH($B200,_Inf_Country,0),MATCH(DM$3,_Inf_Day,0))&lt;&gt;0,INDEX(_Inf_Data,MATCH($B200,_Inf_Country,0),MATCH(DN$3,_Inf_Day,0))/INDEX(_Inf_Data,MATCH($B200,_Inf_Country,0),MATCH(DM$3,_Inf_Day,0))-1,0)</f>
        <v>#N/A</v>
      </c>
      <c r="DO200" s="13" t="e">
        <f>IF(INDEX(_Inf_Data,MATCH($B200,_Inf_Country,0),MATCH(DN$3,_Inf_Day,0))&lt;&gt;0,INDEX(_Inf_Data,MATCH($B200,_Inf_Country,0),MATCH(DO$3,_Inf_Day,0))/INDEX(_Inf_Data,MATCH($B200,_Inf_Country,0),MATCH(DN$3,_Inf_Day,0))-1,0)</f>
        <v>#N/A</v>
      </c>
      <c r="DP200" s="13" t="e">
        <f>IF(INDEX(_Inf_Data,MATCH($B200,_Inf_Country,0),MATCH(DO$3,_Inf_Day,0))&lt;&gt;0,INDEX(_Inf_Data,MATCH($B200,_Inf_Country,0),MATCH(DP$3,_Inf_Day,0))/INDEX(_Inf_Data,MATCH($B200,_Inf_Country,0),MATCH(DO$3,_Inf_Day,0))-1,0)</f>
        <v>#N/A</v>
      </c>
      <c r="DQ200" s="13" t="e">
        <f>IF(INDEX(_Inf_Data,MATCH($B200,_Inf_Country,0),MATCH(DP$3,_Inf_Day,0))&lt;&gt;0,INDEX(_Inf_Data,MATCH($B200,_Inf_Country,0),MATCH(DQ$3,_Inf_Day,0))/INDEX(_Inf_Data,MATCH($B200,_Inf_Country,0),MATCH(DP$3,_Inf_Day,0))-1,0)</f>
        <v>#N/A</v>
      </c>
      <c r="DR200" s="13" t="e">
        <f>IF(INDEX(_Inf_Data,MATCH($B200,_Inf_Country,0),MATCH(DQ$3,_Inf_Day,0))&lt;&gt;0,INDEX(_Inf_Data,MATCH($B200,_Inf_Country,0),MATCH(DR$3,_Inf_Day,0))/INDEX(_Inf_Data,MATCH($B200,_Inf_Country,0),MATCH(DQ$3,_Inf_Day,0))-1,0)</f>
        <v>#N/A</v>
      </c>
      <c r="DS200" s="13" t="e">
        <f>IF(INDEX(_Inf_Data,MATCH($B200,_Inf_Country,0),MATCH(DR$3,_Inf_Day,0))&lt;&gt;0,INDEX(_Inf_Data,MATCH($B200,_Inf_Country,0),MATCH(DS$3,_Inf_Day,0))/INDEX(_Inf_Data,MATCH($B200,_Inf_Country,0),MATCH(DR$3,_Inf_Day,0))-1,0)</f>
        <v>#N/A</v>
      </c>
      <c r="DT200" s="13" t="e">
        <f>IF(INDEX(_Inf_Data,MATCH($B200,_Inf_Country,0),MATCH(DS$3,_Inf_Day,0))&lt;&gt;0,INDEX(_Inf_Data,MATCH($B200,_Inf_Country,0),MATCH(DT$3,_Inf_Day,0))/INDEX(_Inf_Data,MATCH($B200,_Inf_Country,0),MATCH(DS$3,_Inf_Day,0))-1,0)</f>
        <v>#N/A</v>
      </c>
      <c r="DU200" s="13" t="e">
        <f>IF(INDEX(_Inf_Data,MATCH($B200,_Inf_Country,0),MATCH(DT$3,_Inf_Day,0))&lt;&gt;0,INDEX(_Inf_Data,MATCH($B200,_Inf_Country,0),MATCH(DU$3,_Inf_Day,0))/INDEX(_Inf_Data,MATCH($B200,_Inf_Country,0),MATCH(DT$3,_Inf_Day,0))-1,0)</f>
        <v>#N/A</v>
      </c>
      <c r="DV200" s="13" t="e">
        <f>IF(INDEX(_Inf_Data,MATCH($B200,_Inf_Country,0),MATCH(DU$3,_Inf_Day,0))&lt;&gt;0,INDEX(_Inf_Data,MATCH($B200,_Inf_Country,0),MATCH(DV$3,_Inf_Day,0))/INDEX(_Inf_Data,MATCH($B200,_Inf_Country,0),MATCH(DU$3,_Inf_Day,0))-1,0)</f>
        <v>#N/A</v>
      </c>
      <c r="DW200" s="13" t="e">
        <f>IF(INDEX(_Inf_Data,MATCH($B200,_Inf_Country,0),MATCH(DV$3,_Inf_Day,0))&lt;&gt;0,INDEX(_Inf_Data,MATCH($B200,_Inf_Country,0),MATCH(DW$3,_Inf_Day,0))/INDEX(_Inf_Data,MATCH($B200,_Inf_Country,0),MATCH(DV$3,_Inf_Day,0))-1,0)</f>
        <v>#N/A</v>
      </c>
      <c r="DX200" s="13" t="e">
        <f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>IF(INDEX(_Inf_Data,MATCH($B200,_Inf_Country,0),MATCH(DX$3,_Inf_Day,0))&lt;&gt;0,INDEX(_Inf_Data,MATCH($B200,_Inf_Country,0),MATCH(DY$3,_Inf_Day,0))/INDEX(_Inf_Data,MATCH($B200,_Inf_Country,0),MATCH(DX$3,_Inf_Day,0))-1,0)</f>
        <v>#N/A</v>
      </c>
      <c r="DZ200" s="13" t="e">
        <f>IF(INDEX(_Inf_Data,MATCH($B200,_Inf_Country,0),MATCH(DY$3,_Inf_Day,0))&lt;&gt;0,INDEX(_Inf_Data,MATCH($B200,_Inf_Country,0),MATCH(DZ$3,_Inf_Day,0))/INDEX(_Inf_Data,MATCH($B200,_Inf_Country,0),MATCH(DY$3,_Inf_Day,0))-1,0)</f>
        <v>#N/A</v>
      </c>
      <c r="EA200" s="13" t="e">
        <f>IF(INDEX(_Inf_Data,MATCH($B200,_Inf_Country,0),MATCH(DZ$3,_Inf_Day,0))&lt;&gt;0,INDEX(_Inf_Data,MATCH($B200,_Inf_Country,0),MATCH(EA$3,_Inf_Day,0))/INDEX(_Inf_Data,MATCH($B200,_Inf_Country,0),MATCH(DZ$3,_Inf_Day,0))-1,0)</f>
        <v>#N/A</v>
      </c>
      <c r="EB200" s="13" t="e">
        <f>IF(INDEX(_Inf_Data,MATCH($B200,_Inf_Country,0),MATCH(EA$3,_Inf_Day,0))&lt;&gt;0,INDEX(_Inf_Data,MATCH($B200,_Inf_Country,0),MATCH(EB$3,_Inf_Day,0))/INDEX(_Inf_Data,MATCH($B200,_Inf_Country,0),MATCH(EA$3,_Inf_Day,0))-1,0)</f>
        <v>#N/A</v>
      </c>
      <c r="EC200" s="13" t="e">
        <f>IF(INDEX(_Inf_Data,MATCH($B200,_Inf_Country,0),MATCH(EB$3,_Inf_Day,0))&lt;&gt;0,INDEX(_Inf_Data,MATCH($B200,_Inf_Country,0),MATCH(EC$3,_Inf_Day,0))/INDEX(_Inf_Data,MATCH($B200,_Inf_Country,0),MATCH(EB$3,_Inf_Day,0))-1,0)</f>
        <v>#N/A</v>
      </c>
      <c r="ED200" s="13" t="e">
        <f>IF(INDEX(_Inf_Data,MATCH($B200,_Inf_Country,0),MATCH(EC$3,_Inf_Day,0))&lt;&gt;0,INDEX(_Inf_Data,MATCH($B200,_Inf_Country,0),MATCH(ED$3,_Inf_Day,0))/INDEX(_Inf_Data,MATCH($B200,_Inf_Country,0),MATCH(EC$3,_Inf_Day,0))-1,0)</f>
        <v>#N/A</v>
      </c>
      <c r="EE200" s="13" t="e">
        <f>IF(INDEX(_Inf_Data,MATCH($B200,_Inf_Country,0),MATCH(ED$3,_Inf_Day,0))&lt;&gt;0,INDEX(_Inf_Data,MATCH($B200,_Inf_Country,0),MATCH(EE$3,_Inf_Day,0))/INDEX(_Inf_Data,MATCH($B200,_Inf_Country,0),MATCH(ED$3,_Inf_Day,0))-1,0)</f>
        <v>#N/A</v>
      </c>
      <c r="EF200" s="13" t="e">
        <f>IF(INDEX(_Inf_Data,MATCH($B200,_Inf_Country,0),MATCH(EE$3,_Inf_Day,0))&lt;&gt;0,INDEX(_Inf_Data,MATCH($B200,_Inf_Country,0),MATCH(EF$3,_Inf_Day,0))/INDEX(_Inf_Data,MATCH($B200,_Inf_Country,0),MATCH(EE$3,_Inf_Day,0))-1,0)</f>
        <v>#N/A</v>
      </c>
      <c r="EG200" s="13" t="e">
        <f>IF(INDEX(_Inf_Data,MATCH($B200,_Inf_Country,0),MATCH(EF$3,_Inf_Day,0))&lt;&gt;0,INDEX(_Inf_Data,MATCH($B200,_Inf_Country,0),MATCH(EG$3,_Inf_Day,0))/INDEX(_Inf_Data,MATCH($B200,_Inf_Country,0),MATCH(EF$3,_Inf_Day,0))-1,0)</f>
        <v>#N/A</v>
      </c>
      <c r="EH200" s="13" t="e">
        <f>IF(INDEX(_Inf_Data,MATCH($B200,_Inf_Country,0),MATCH(EG$3,_Inf_Day,0))&lt;&gt;0,INDEX(_Inf_Data,MATCH($B200,_Inf_Country,0),MATCH(EH$3,_Inf_Day,0))/INDEX(_Inf_Data,MATCH($B200,_Inf_Country,0),MATCH(EG$3,_Inf_Day,0))-1,0)</f>
        <v>#N/A</v>
      </c>
      <c r="EI200" s="13" t="e">
        <f>IF(INDEX(_Inf_Data,MATCH($B200,_Inf_Country,0),MATCH(EH$3,_Inf_Day,0))&lt;&gt;0,INDEX(_Inf_Data,MATCH($B200,_Inf_Country,0),MATCH(EI$3,_Inf_Day,0))/INDEX(_Inf_Data,MATCH($B200,_Inf_Country,0),MATCH(EH$3,_Inf_Day,0))-1,0)</f>
        <v>#N/A</v>
      </c>
      <c r="EJ200" s="13" t="e">
        <f>IF(INDEX(_Inf_Data,MATCH($B200,_Inf_Country,0),MATCH(EI$3,_Inf_Day,0))&lt;&gt;0,INDEX(_Inf_Data,MATCH($B200,_Inf_Country,0),MATCH(EJ$3,_Inf_Day,0))/INDEX(_Inf_Data,MATCH($B200,_Inf_Country,0),MATCH(EI$3,_Inf_Day,0))-1,0)</f>
        <v>#N/A</v>
      </c>
      <c r="EK200" s="13" t="e">
        <f>IF(INDEX(_Inf_Data,MATCH($B200,_Inf_Country,0),MATCH(EJ$3,_Inf_Day,0))&lt;&gt;0,INDEX(_Inf_Data,MATCH($B200,_Inf_Country,0),MATCH(EK$3,_Inf_Day,0))/INDEX(_Inf_Data,MATCH($B200,_Inf_Country,0),MATCH(EJ$3,_Inf_Day,0))-1,0)</f>
        <v>#N/A</v>
      </c>
      <c r="EL200" s="13" t="e">
        <f>IF(INDEX(_Inf_Data,MATCH($B200,_Inf_Country,0),MATCH(EK$3,_Inf_Day,0))&lt;&gt;0,INDEX(_Inf_Data,MATCH($B200,_Inf_Country,0),MATCH(EL$3,_Inf_Day,0))/INDEX(_Inf_Data,MATCH($B200,_Inf_Country,0),MATCH(EK$3,_Inf_Day,0))-1,0)</f>
        <v>#N/A</v>
      </c>
      <c r="EM200" s="13" t="e">
        <f>IF(INDEX(_Inf_Data,MATCH($B200,_Inf_Country,0),MATCH(EL$3,_Inf_Day,0))&lt;&gt;0,INDEX(_Inf_Data,MATCH($B200,_Inf_Country,0),MATCH(EM$3,_Inf_Day,0))/INDEX(_Inf_Data,MATCH($B200,_Inf_Country,0),MATCH(EL$3,_Inf_Day,0))-1,0)</f>
        <v>#N/A</v>
      </c>
      <c r="EN200" s="13" t="e">
        <f>IF(INDEX(_Inf_Data,MATCH($B200,_Inf_Country,0),MATCH(EM$3,_Inf_Day,0))&lt;&gt;0,INDEX(_Inf_Data,MATCH($B200,_Inf_Country,0),MATCH(EN$3,_Inf_Day,0))/INDEX(_Inf_Data,MATCH($B200,_Inf_Country,0),MATCH(EM$3,_Inf_Day,0))-1,0)</f>
        <v>#N/A</v>
      </c>
      <c r="EO200" s="13" t="e">
        <f>IF(INDEX(_Inf_Data,MATCH($B200,_Inf_Country,0),MATCH(EN$3,_Inf_Day,0))&lt;&gt;0,INDEX(_Inf_Data,MATCH($B200,_Inf_Country,0),MATCH(EO$3,_Inf_Day,0))/INDEX(_Inf_Data,MATCH($B200,_Inf_Country,0),MATCH(EN$3,_Inf_Day,0))-1,0)</f>
        <v>#N/A</v>
      </c>
      <c r="EP200" s="13" t="e">
        <f>IF(INDEX(_Inf_Data,MATCH($B200,_Inf_Country,0),MATCH(EO$3,_Inf_Day,0))&lt;&gt;0,INDEX(_Inf_Data,MATCH($B200,_Inf_Country,0),MATCH(EP$3,_Inf_Day,0))/INDEX(_Inf_Data,MATCH($B200,_Inf_Country,0),MATCH(EO$3,_Inf_Day,0))-1,0)</f>
        <v>#N/A</v>
      </c>
      <c r="EQ200" s="13" t="e">
        <f>IF(INDEX(_Inf_Data,MATCH($B200,_Inf_Country,0),MATCH(EP$3,_Inf_Day,0))&lt;&gt;0,INDEX(_Inf_Data,MATCH($B200,_Inf_Country,0),MATCH(EQ$3,_Inf_Day,0))/INDEX(_Inf_Data,MATCH($B200,_Inf_Country,0),MATCH(EP$3,_Inf_Day,0))-1,0)</f>
        <v>#N/A</v>
      </c>
      <c r="ER200" s="13" t="e">
        <f>IF(INDEX(_Inf_Data,MATCH($B200,_Inf_Country,0),MATCH(EQ$3,_Inf_Day,0))&lt;&gt;0,INDEX(_Inf_Data,MATCH($B200,_Inf_Country,0),MATCH(ER$3,_Inf_Day,0))/INDEX(_Inf_Data,MATCH($B200,_Inf_Country,0),MATCH(EQ$3,_Inf_Day,0))-1,0)</f>
        <v>#N/A</v>
      </c>
      <c r="ES200" s="13" t="e">
        <f>IF(INDEX(_Inf_Data,MATCH($B200,_Inf_Country,0),MATCH(ER$3,_Inf_Day,0))&lt;&gt;0,INDEX(_Inf_Data,MATCH($B200,_Inf_Country,0),MATCH(ES$3,_Inf_Day,0))/INDEX(_Inf_Data,MATCH($B200,_Inf_Country,0),MATCH(ER$3,_Inf_Day,0))-1,0)</f>
        <v>#N/A</v>
      </c>
      <c r="ET200" s="13" t="e">
        <f>IF(INDEX(_Inf_Data,MATCH($B200,_Inf_Country,0),MATCH(ES$3,_Inf_Day,0))&lt;&gt;0,INDEX(_Inf_Data,MATCH($B200,_Inf_Country,0),MATCH(ET$3,_Inf_Day,0))/INDEX(_Inf_Data,MATCH($B200,_Inf_Country,0),MATCH(ES$3,_Inf_Day,0))-1,0)</f>
        <v>#N/A</v>
      </c>
      <c r="EU200" s="13" t="e">
        <f>IF(INDEX(_Inf_Data,MATCH($B200,_Inf_Country,0),MATCH(ET$3,_Inf_Day,0))&lt;&gt;0,INDEX(_Inf_Data,MATCH($B200,_Inf_Country,0),MATCH(EU$3,_Inf_Day,0))/INDEX(_Inf_Data,MATCH($B200,_Inf_Country,0),MATCH(ET$3,_Inf_Day,0))-1,0)</f>
        <v>#N/A</v>
      </c>
      <c r="EV200" s="13" t="e">
        <f>IF(INDEX(_Inf_Data,MATCH($B200,_Inf_Country,0),MATCH(EU$3,_Inf_Day,0))&lt;&gt;0,INDEX(_Inf_Data,MATCH($B200,_Inf_Country,0),MATCH(EV$3,_Inf_Day,0))/INDEX(_Inf_Data,MATCH($B200,_Inf_Country,0),MATCH(EU$3,_Inf_Day,0))-1,0)</f>
        <v>#N/A</v>
      </c>
      <c r="EW200" s="13" t="e">
        <f>IF(INDEX(_Inf_Data,MATCH($B200,_Inf_Country,0),MATCH(EV$3,_Inf_Day,0))&lt;&gt;0,INDEX(_Inf_Data,MATCH($B200,_Inf_Country,0),MATCH(EW$3,_Inf_Day,0))/INDEX(_Inf_Data,MATCH($B200,_Inf_Country,0),MATCH(EV$3,_Inf_Day,0))-1,0)</f>
        <v>#N/A</v>
      </c>
      <c r="EX200" s="13" t="e">
        <f>IF(INDEX(_Inf_Data,MATCH($B200,_Inf_Country,0),MATCH(EW$3,_Inf_Day,0))&lt;&gt;0,INDEX(_Inf_Data,MATCH($B200,_Inf_Country,0),MATCH(EX$3,_Inf_Day,0))/INDEX(_Inf_Data,MATCH($B200,_Inf_Country,0),MATCH(EW$3,_Inf_Day,0))-1,0)</f>
        <v>#N/A</v>
      </c>
      <c r="EY200" s="13" t="e">
        <f>IF(INDEX(_Inf_Data,MATCH($B200,_Inf_Country,0),MATCH(EX$3,_Inf_Day,0))&lt;&gt;0,INDEX(_Inf_Data,MATCH($B200,_Inf_Country,0),MATCH(EY$3,_Inf_Day,0))/INDEX(_Inf_Data,MATCH($B200,_Inf_Country,0),MATCH(EX$3,_Inf_Day,0))-1,0)</f>
        <v>#N/A</v>
      </c>
      <c r="EZ200" s="13" t="e">
        <f>IF(INDEX(_Inf_Data,MATCH($B200,_Inf_Country,0),MATCH(EY$3,_Inf_Day,0))&lt;&gt;0,INDEX(_Inf_Data,MATCH($B200,_Inf_Country,0),MATCH(EZ$3,_Inf_Day,0))/INDEX(_Inf_Data,MATCH($B200,_Inf_Country,0),MATCH(EY$3,_Inf_Day,0))-1,0)</f>
        <v>#N/A</v>
      </c>
      <c r="FA200" s="13" t="e">
        <f>IF(INDEX(_Inf_Data,MATCH($B200,_Inf_Country,0),MATCH(EZ$3,_Inf_Day,0))&lt;&gt;0,INDEX(_Inf_Data,MATCH($B200,_Inf_Country,0),MATCH(FA$3,_Inf_Day,0))/INDEX(_Inf_Data,MATCH($B200,_Inf_Country,0),MATCH(EZ$3,_Inf_Day,0))-1,0)</f>
        <v>#N/A</v>
      </c>
      <c r="FB200" s="13" t="e">
        <f>IF(INDEX(_Inf_Data,MATCH($B200,_Inf_Country,0),MATCH(FA$3,_Inf_Day,0))&lt;&gt;0,INDEX(_Inf_Data,MATCH($B200,_Inf_Country,0),MATCH(FB$3,_Inf_Day,0))/INDEX(_Inf_Data,MATCH($B200,_Inf_Country,0),MATCH(FA$3,_Inf_Day,0))-1,0)</f>
        <v>#N/A</v>
      </c>
      <c r="FC200" s="13" t="e">
        <f>IF(INDEX(_Inf_Data,MATCH($B200,_Inf_Country,0),MATCH(FB$3,_Inf_Day,0))&lt;&gt;0,INDEX(_Inf_Data,MATCH($B200,_Inf_Country,0),MATCH(FC$3,_Inf_Day,0))/INDEX(_Inf_Data,MATCH($B200,_Inf_Country,0),MATCH(FB$3,_Inf_Day,0))-1,0)</f>
        <v>#N/A</v>
      </c>
      <c r="FD200" s="13" t="e">
        <f>IF(INDEX(_Inf_Data,MATCH($B200,_Inf_Country,0),MATCH(FC$3,_Inf_Day,0))&lt;&gt;0,INDEX(_Inf_Data,MATCH($B200,_Inf_Country,0),MATCH(FD$3,_Inf_Day,0))/INDEX(_Inf_Data,MATCH($B200,_Inf_Country,0),MATCH(FC$3,_Inf_Day,0))-1,0)</f>
        <v>#N/A</v>
      </c>
      <c r="FE200" s="13" t="e">
        <f>IF(INDEX(_Inf_Data,MATCH($B200,_Inf_Country,0),MATCH(FD$3,_Inf_Day,0))&lt;&gt;0,INDEX(_Inf_Data,MATCH($B200,_Inf_Country,0),MATCH(FE$3,_Inf_Day,0))/INDEX(_Inf_Data,MATCH($B200,_Inf_Country,0),MATCH(FD$3,_Inf_Day,0))-1,0)</f>
        <v>#N/A</v>
      </c>
      <c r="FF200" s="13" t="e">
        <f>IF(INDEX(_Inf_Data,MATCH($B200,_Inf_Country,0),MATCH(FE$3,_Inf_Day,0))&lt;&gt;0,INDEX(_Inf_Data,MATCH($B200,_Inf_Country,0),MATCH(FF$3,_Inf_Day,0))/INDEX(_Inf_Data,MATCH($B200,_Inf_Country,0),MATCH(FE$3,_Inf_Day,0))-1,0)</f>
        <v>#N/A</v>
      </c>
      <c r="FG200" s="13" t="e">
        <f>IF(INDEX(_Inf_Data,MATCH($B200,_Inf_Country,0),MATCH(FF$3,_Inf_Day,0))&lt;&gt;0,INDEX(_Inf_Data,MATCH($B200,_Inf_Country,0),MATCH(FG$3,_Inf_Day,0))/INDEX(_Inf_Data,MATCH($B200,_Inf_Country,0),MATCH(FF$3,_Inf_Day,0))-1,0)</f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13">
        <f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>IF(INDEX(_Inf_Data,MATCH($B201,_Inf_Country,0),MATCH(D$3,_Inf_Day,0))&lt;&gt;0,INDEX(_Inf_Data,MATCH($B201,_Inf_Country,0),MATCH(E$3,_Inf_Day,0))/INDEX(_Inf_Data,MATCH($B201,_Inf_Country,0),MATCH(D$3,_Inf_Day,0))-1,0)</f>
        <v>0</v>
      </c>
      <c r="F201" s="13">
        <f>IF(INDEX(_Inf_Data,MATCH($B201,_Inf_Country,0),MATCH(E$3,_Inf_Day,0))&lt;&gt;0,INDEX(_Inf_Data,MATCH($B201,_Inf_Country,0),MATCH(F$3,_Inf_Day,0))/INDEX(_Inf_Data,MATCH($B201,_Inf_Country,0),MATCH(E$3,_Inf_Day,0))-1,0)</f>
        <v>0</v>
      </c>
      <c r="G201" s="13">
        <f>IF(INDEX(_Inf_Data,MATCH($B201,_Inf_Country,0),MATCH(F$3,_Inf_Day,0))&lt;&gt;0,INDEX(_Inf_Data,MATCH($B201,_Inf_Country,0),MATCH(G$3,_Inf_Day,0))/INDEX(_Inf_Data,MATCH($B201,_Inf_Country,0),MATCH(F$3,_Inf_Day,0))-1,0)</f>
        <v>0</v>
      </c>
      <c r="H201" s="13">
        <f>IF(INDEX(_Inf_Data,MATCH($B201,_Inf_Country,0),MATCH(G$3,_Inf_Day,0))&lt;&gt;0,INDEX(_Inf_Data,MATCH($B201,_Inf_Country,0),MATCH(H$3,_Inf_Day,0))/INDEX(_Inf_Data,MATCH($B201,_Inf_Country,0),MATCH(G$3,_Inf_Day,0))-1,0)</f>
        <v>0</v>
      </c>
      <c r="I201" s="13">
        <f>IF(INDEX(_Inf_Data,MATCH($B201,_Inf_Country,0),MATCH(H$3,_Inf_Day,0))&lt;&gt;0,INDEX(_Inf_Data,MATCH($B201,_Inf_Country,0),MATCH(I$3,_Inf_Day,0))/INDEX(_Inf_Data,MATCH($B201,_Inf_Country,0),MATCH(H$3,_Inf_Day,0))-1,0)</f>
        <v>0</v>
      </c>
      <c r="J201" s="13">
        <f>IF(INDEX(_Inf_Data,MATCH($B201,_Inf_Country,0),MATCH(I$3,_Inf_Day,0))&lt;&gt;0,INDEX(_Inf_Data,MATCH($B201,_Inf_Country,0),MATCH(J$3,_Inf_Day,0))/INDEX(_Inf_Data,MATCH($B201,_Inf_Country,0),MATCH(I$3,_Inf_Day,0))-1,0)</f>
        <v>0</v>
      </c>
      <c r="K201" s="13">
        <f>IF(INDEX(_Inf_Data,MATCH($B201,_Inf_Country,0),MATCH(J$3,_Inf_Day,0))&lt;&gt;0,INDEX(_Inf_Data,MATCH($B201,_Inf_Country,0),MATCH(K$3,_Inf_Day,0))/INDEX(_Inf_Data,MATCH($B201,_Inf_Country,0),MATCH(J$3,_Inf_Day,0))-1,0)</f>
        <v>0</v>
      </c>
      <c r="L201" s="13">
        <f>IF(INDEX(_Inf_Data,MATCH($B201,_Inf_Country,0),MATCH(K$3,_Inf_Day,0))&lt;&gt;0,INDEX(_Inf_Data,MATCH($B201,_Inf_Country,0),MATCH(L$3,_Inf_Day,0))/INDEX(_Inf_Data,MATCH($B201,_Inf_Country,0),MATCH(K$3,_Inf_Day,0))-1,0)</f>
        <v>0</v>
      </c>
      <c r="M201" s="13">
        <f>IF(INDEX(_Inf_Data,MATCH($B201,_Inf_Country,0),MATCH(L$3,_Inf_Day,0))&lt;&gt;0,INDEX(_Inf_Data,MATCH($B201,_Inf_Country,0),MATCH(M$3,_Inf_Day,0))/INDEX(_Inf_Data,MATCH($B201,_Inf_Country,0),MATCH(L$3,_Inf_Day,0))-1,0)</f>
        <v>0</v>
      </c>
      <c r="N201" s="13">
        <f>IF(INDEX(_Inf_Data,MATCH($B201,_Inf_Country,0),MATCH(M$3,_Inf_Day,0))&lt;&gt;0,INDEX(_Inf_Data,MATCH($B201,_Inf_Country,0),MATCH(N$3,_Inf_Day,0))/INDEX(_Inf_Data,MATCH($B201,_Inf_Country,0),MATCH(M$3,_Inf_Day,0))-1,0)</f>
        <v>0</v>
      </c>
      <c r="O201" s="13">
        <f>IF(INDEX(_Inf_Data,MATCH($B201,_Inf_Country,0),MATCH(N$3,_Inf_Day,0))&lt;&gt;0,INDEX(_Inf_Data,MATCH($B201,_Inf_Country,0),MATCH(O$3,_Inf_Day,0))/INDEX(_Inf_Data,MATCH($B201,_Inf_Country,0),MATCH(N$3,_Inf_Day,0))-1,0)</f>
        <v>0</v>
      </c>
      <c r="P201" s="13">
        <f>IF(INDEX(_Inf_Data,MATCH($B201,_Inf_Country,0),MATCH(O$3,_Inf_Day,0))&lt;&gt;0,INDEX(_Inf_Data,MATCH($B201,_Inf_Country,0),MATCH(P$3,_Inf_Day,0))/INDEX(_Inf_Data,MATCH($B201,_Inf_Country,0),MATCH(O$3,_Inf_Day,0))-1,0)</f>
        <v>0</v>
      </c>
      <c r="Q201" s="13">
        <f>IF(INDEX(_Inf_Data,MATCH($B201,_Inf_Country,0),MATCH(P$3,_Inf_Day,0))&lt;&gt;0,INDEX(_Inf_Data,MATCH($B201,_Inf_Country,0),MATCH(Q$3,_Inf_Day,0))/INDEX(_Inf_Data,MATCH($B201,_Inf_Country,0),MATCH(P$3,_Inf_Day,0))-1,0)</f>
        <v>0</v>
      </c>
      <c r="R201" s="13">
        <f>IF(INDEX(_Inf_Data,MATCH($B201,_Inf_Country,0),MATCH(Q$3,_Inf_Day,0))&lt;&gt;0,INDEX(_Inf_Data,MATCH($B201,_Inf_Country,0),MATCH(R$3,_Inf_Day,0))/INDEX(_Inf_Data,MATCH($B201,_Inf_Country,0),MATCH(Q$3,_Inf_Day,0))-1,0)</f>
        <v>0</v>
      </c>
      <c r="S201" s="13">
        <f>IF(INDEX(_Inf_Data,MATCH($B201,_Inf_Country,0),MATCH(R$3,_Inf_Day,0))&lt;&gt;0,INDEX(_Inf_Data,MATCH($B201,_Inf_Country,0),MATCH(S$3,_Inf_Day,0))/INDEX(_Inf_Data,MATCH($B201,_Inf_Country,0),MATCH(R$3,_Inf_Day,0))-1,0)</f>
        <v>0</v>
      </c>
      <c r="T201" s="13">
        <f>IF(INDEX(_Inf_Data,MATCH($B201,_Inf_Country,0),MATCH(S$3,_Inf_Day,0))&lt;&gt;0,INDEX(_Inf_Data,MATCH($B201,_Inf_Country,0),MATCH(T$3,_Inf_Day,0))/INDEX(_Inf_Data,MATCH($B201,_Inf_Country,0),MATCH(S$3,_Inf_Day,0))-1,0)</f>
        <v>0</v>
      </c>
      <c r="U201" s="13">
        <f>IF(INDEX(_Inf_Data,MATCH($B201,_Inf_Country,0),MATCH(T$3,_Inf_Day,0))&lt;&gt;0,INDEX(_Inf_Data,MATCH($B201,_Inf_Country,0),MATCH(U$3,_Inf_Day,0))/INDEX(_Inf_Data,MATCH($B201,_Inf_Country,0),MATCH(T$3,_Inf_Day,0))-1,0)</f>
        <v>0</v>
      </c>
      <c r="V201" s="13">
        <f>IF(INDEX(_Inf_Data,MATCH($B201,_Inf_Country,0),MATCH(U$3,_Inf_Day,0))&lt;&gt;0,INDEX(_Inf_Data,MATCH($B201,_Inf_Country,0),MATCH(V$3,_Inf_Day,0))/INDEX(_Inf_Data,MATCH($B201,_Inf_Country,0),MATCH(U$3,_Inf_Day,0))-1,0)</f>
        <v>0</v>
      </c>
      <c r="W201" s="13">
        <f>IF(INDEX(_Inf_Data,MATCH($B201,_Inf_Country,0),MATCH(V$3,_Inf_Day,0))&lt;&gt;0,INDEX(_Inf_Data,MATCH($B201,_Inf_Country,0),MATCH(W$3,_Inf_Day,0))/INDEX(_Inf_Data,MATCH($B201,_Inf_Country,0),MATCH(V$3,_Inf_Day,0))-1,0)</f>
        <v>0</v>
      </c>
      <c r="X201" s="13">
        <f>IF(INDEX(_Inf_Data,MATCH($B201,_Inf_Country,0),MATCH(W$3,_Inf_Day,0))&lt;&gt;0,INDEX(_Inf_Data,MATCH($B201,_Inf_Country,0),MATCH(X$3,_Inf_Day,0))/INDEX(_Inf_Data,MATCH($B201,_Inf_Country,0),MATCH(W$3,_Inf_Day,0))-1,0)</f>
        <v>0</v>
      </c>
      <c r="Y201" s="13">
        <f>IF(INDEX(_Inf_Data,MATCH($B201,_Inf_Country,0),MATCH(X$3,_Inf_Day,0))&lt;&gt;0,INDEX(_Inf_Data,MATCH($B201,_Inf_Country,0),MATCH(Y$3,_Inf_Day,0))/INDEX(_Inf_Data,MATCH($B201,_Inf_Country,0),MATCH(X$3,_Inf_Day,0))-1,0)</f>
        <v>0</v>
      </c>
      <c r="Z201" s="13">
        <f>IF(INDEX(_Inf_Data,MATCH($B201,_Inf_Country,0),MATCH(Y$3,_Inf_Day,0))&lt;&gt;0,INDEX(_Inf_Data,MATCH($B201,_Inf_Country,0),MATCH(Z$3,_Inf_Day,0))/INDEX(_Inf_Data,MATCH($B201,_Inf_Country,0),MATCH(Y$3,_Inf_Day,0))-1,0)</f>
        <v>0</v>
      </c>
      <c r="AA201" s="13">
        <f>IF(INDEX(_Inf_Data,MATCH($B201,_Inf_Country,0),MATCH(Z$3,_Inf_Day,0))&lt;&gt;0,INDEX(_Inf_Data,MATCH($B201,_Inf_Country,0),MATCH(AA$3,_Inf_Day,0))/INDEX(_Inf_Data,MATCH($B201,_Inf_Country,0),MATCH(Z$3,_Inf_Day,0))-1,0)</f>
        <v>0</v>
      </c>
      <c r="AB201" s="13">
        <f>IF(INDEX(_Inf_Data,MATCH($B201,_Inf_Country,0),MATCH(AA$3,_Inf_Day,0))&lt;&gt;0,INDEX(_Inf_Data,MATCH($B201,_Inf_Country,0),MATCH(AB$3,_Inf_Day,0))/INDEX(_Inf_Data,MATCH($B201,_Inf_Country,0),MATCH(AA$3,_Inf_Day,0))-1,0)</f>
        <v>0</v>
      </c>
      <c r="AC201" s="13">
        <f>IF(INDEX(_Inf_Data,MATCH($B201,_Inf_Country,0),MATCH(AB$3,_Inf_Day,0))&lt;&gt;0,INDEX(_Inf_Data,MATCH($B201,_Inf_Country,0),MATCH(AC$3,_Inf_Day,0))/INDEX(_Inf_Data,MATCH($B201,_Inf_Country,0),MATCH(AB$3,_Inf_Day,0))-1,0)</f>
        <v>0</v>
      </c>
      <c r="AD201" s="13">
        <f>IF(INDEX(_Inf_Data,MATCH($B201,_Inf_Country,0),MATCH(AC$3,_Inf_Day,0))&lt;&gt;0,INDEX(_Inf_Data,MATCH($B201,_Inf_Country,0),MATCH(AD$3,_Inf_Day,0))/INDEX(_Inf_Data,MATCH($B201,_Inf_Country,0),MATCH(AC$3,_Inf_Day,0))-1,0)</f>
        <v>0</v>
      </c>
      <c r="AE201" s="13">
        <f>IF(INDEX(_Inf_Data,MATCH($B201,_Inf_Country,0),MATCH(AD$3,_Inf_Day,0))&lt;&gt;0,INDEX(_Inf_Data,MATCH($B201,_Inf_Country,0),MATCH(AE$3,_Inf_Day,0))/INDEX(_Inf_Data,MATCH($B201,_Inf_Country,0),MATCH(AD$3,_Inf_Day,0))-1,0)</f>
        <v>0</v>
      </c>
      <c r="AF201" s="13">
        <f>IF(INDEX(_Inf_Data,MATCH($B201,_Inf_Country,0),MATCH(AE$3,_Inf_Day,0))&lt;&gt;0,INDEX(_Inf_Data,MATCH($B201,_Inf_Country,0),MATCH(AF$3,_Inf_Day,0))/INDEX(_Inf_Data,MATCH($B201,_Inf_Country,0),MATCH(AE$3,_Inf_Day,0))-1,0)</f>
        <v>0</v>
      </c>
      <c r="AG201" s="13">
        <f>IF(INDEX(_Inf_Data,MATCH($B201,_Inf_Country,0),MATCH(AF$3,_Inf_Day,0))&lt;&gt;0,INDEX(_Inf_Data,MATCH($B201,_Inf_Country,0),MATCH(AG$3,_Inf_Day,0))/INDEX(_Inf_Data,MATCH($B201,_Inf_Country,0),MATCH(AF$3,_Inf_Day,0))-1,0)</f>
        <v>0</v>
      </c>
      <c r="AH201" s="13">
        <f>IF(INDEX(_Inf_Data,MATCH($B201,_Inf_Country,0),MATCH(AG$3,_Inf_Day,0))&lt;&gt;0,INDEX(_Inf_Data,MATCH($B201,_Inf_Country,0),MATCH(AH$3,_Inf_Day,0))/INDEX(_Inf_Data,MATCH($B201,_Inf_Country,0),MATCH(AG$3,_Inf_Day,0))-1,0)</f>
        <v>0</v>
      </c>
      <c r="AI201" s="13">
        <f>IF(INDEX(_Inf_Data,MATCH($B201,_Inf_Country,0),MATCH(AH$3,_Inf_Day,0))&lt;&gt;0,INDEX(_Inf_Data,MATCH($B201,_Inf_Country,0),MATCH(AI$3,_Inf_Day,0))/INDEX(_Inf_Data,MATCH($B201,_Inf_Country,0),MATCH(AH$3,_Inf_Day,0))-1,0)</f>
        <v>0</v>
      </c>
      <c r="AJ201" s="13">
        <f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>IF(INDEX(_Inf_Data,MATCH($B201,_Inf_Country,0),MATCH(AJ$3,_Inf_Day,0))&lt;&gt;0,INDEX(_Inf_Data,MATCH($B201,_Inf_Country,0),MATCH(AK$3,_Inf_Day,0))/INDEX(_Inf_Data,MATCH($B201,_Inf_Country,0),MATCH(AJ$3,_Inf_Day,0))-1,0)</f>
        <v>0</v>
      </c>
      <c r="AL201" s="13">
        <f>IF(INDEX(_Inf_Data,MATCH($B201,_Inf_Country,0),MATCH(AK$3,_Inf_Day,0))&lt;&gt;0,INDEX(_Inf_Data,MATCH($B201,_Inf_Country,0),MATCH(AL$3,_Inf_Day,0))/INDEX(_Inf_Data,MATCH($B201,_Inf_Country,0),MATCH(AK$3,_Inf_Day,0))-1,0)</f>
        <v>0</v>
      </c>
      <c r="AM201" s="13">
        <f>IF(INDEX(_Inf_Data,MATCH($B201,_Inf_Country,0),MATCH(AL$3,_Inf_Day,0))&lt;&gt;0,INDEX(_Inf_Data,MATCH($B201,_Inf_Country,0),MATCH(AM$3,_Inf_Day,0))/INDEX(_Inf_Data,MATCH($B201,_Inf_Country,0),MATCH(AL$3,_Inf_Day,0))-1,0)</f>
        <v>0</v>
      </c>
      <c r="AN201" s="13">
        <f>IF(INDEX(_Inf_Data,MATCH($B201,_Inf_Country,0),MATCH(AM$3,_Inf_Day,0))&lt;&gt;0,INDEX(_Inf_Data,MATCH($B201,_Inf_Country,0),MATCH(AN$3,_Inf_Day,0))/INDEX(_Inf_Data,MATCH($B201,_Inf_Country,0),MATCH(AM$3,_Inf_Day,0))-1,0)</f>
        <v>0</v>
      </c>
      <c r="AO201" s="13">
        <f>IF(INDEX(_Inf_Data,MATCH($B201,_Inf_Country,0),MATCH(AN$3,_Inf_Day,0))&lt;&gt;0,INDEX(_Inf_Data,MATCH($B201,_Inf_Country,0),MATCH(AO$3,_Inf_Day,0))/INDEX(_Inf_Data,MATCH($B201,_Inf_Country,0),MATCH(AN$3,_Inf_Day,0))-1,0)</f>
        <v>0</v>
      </c>
      <c r="AP201" s="13">
        <f>IF(INDEX(_Inf_Data,MATCH($B201,_Inf_Country,0),MATCH(AO$3,_Inf_Day,0))&lt;&gt;0,INDEX(_Inf_Data,MATCH($B201,_Inf_Country,0),MATCH(AP$3,_Inf_Day,0))/INDEX(_Inf_Data,MATCH($B201,_Inf_Country,0),MATCH(AO$3,_Inf_Day,0))-1,0)</f>
        <v>0</v>
      </c>
      <c r="AQ201" s="13">
        <f>IF(INDEX(_Inf_Data,MATCH($B201,_Inf_Country,0),MATCH(AP$3,_Inf_Day,0))&lt;&gt;0,INDEX(_Inf_Data,MATCH($B201,_Inf_Country,0),MATCH(AQ$3,_Inf_Day,0))/INDEX(_Inf_Data,MATCH($B201,_Inf_Country,0),MATCH(AP$3,_Inf_Day,0))-1,0)</f>
        <v>0</v>
      </c>
      <c r="AR201" s="13">
        <f>IF(INDEX(_Inf_Data,MATCH($B201,_Inf_Country,0),MATCH(AQ$3,_Inf_Day,0))&lt;&gt;0,INDEX(_Inf_Data,MATCH($B201,_Inf_Country,0),MATCH(AR$3,_Inf_Day,0))/INDEX(_Inf_Data,MATCH($B201,_Inf_Country,0),MATCH(AQ$3,_Inf_Day,0))-1,0)</f>
        <v>0</v>
      </c>
      <c r="AS201" s="13">
        <f>IF(INDEX(_Inf_Data,MATCH($B201,_Inf_Country,0),MATCH(AR$3,_Inf_Day,0))&lt;&gt;0,INDEX(_Inf_Data,MATCH($B201,_Inf_Country,0),MATCH(AS$3,_Inf_Day,0))/INDEX(_Inf_Data,MATCH($B201,_Inf_Country,0),MATCH(AR$3,_Inf_Day,0))-1,0)</f>
        <v>0</v>
      </c>
      <c r="AT201" s="13">
        <f>IF(INDEX(_Inf_Data,MATCH($B201,_Inf_Country,0),MATCH(AS$3,_Inf_Day,0))&lt;&gt;0,INDEX(_Inf_Data,MATCH($B201,_Inf_Country,0),MATCH(AT$3,_Inf_Day,0))/INDEX(_Inf_Data,MATCH($B201,_Inf_Country,0),MATCH(AS$3,_Inf_Day,0))-1,0)</f>
        <v>0</v>
      </c>
      <c r="AU201" s="13">
        <f>IF(INDEX(_Inf_Data,MATCH($B201,_Inf_Country,0),MATCH(AT$3,_Inf_Day,0))&lt;&gt;0,INDEX(_Inf_Data,MATCH($B201,_Inf_Country,0),MATCH(AU$3,_Inf_Day,0))/INDEX(_Inf_Data,MATCH($B201,_Inf_Country,0),MATCH(AT$3,_Inf_Day,0))-1,0)</f>
        <v>0</v>
      </c>
      <c r="AV201" s="13">
        <f>IF(INDEX(_Inf_Data,MATCH($B201,_Inf_Country,0),MATCH(AU$3,_Inf_Day,0))&lt;&gt;0,INDEX(_Inf_Data,MATCH($B201,_Inf_Country,0),MATCH(AV$3,_Inf_Day,0))/INDEX(_Inf_Data,MATCH($B201,_Inf_Country,0),MATCH(AU$3,_Inf_Day,0))-1,0)</f>
        <v>0</v>
      </c>
      <c r="AW201" s="13">
        <f>IF(INDEX(_Inf_Data,MATCH($B201,_Inf_Country,0),MATCH(AV$3,_Inf_Day,0))&lt;&gt;0,INDEX(_Inf_Data,MATCH($B201,_Inf_Country,0),MATCH(AW$3,_Inf_Day,0))/INDEX(_Inf_Data,MATCH($B201,_Inf_Country,0),MATCH(AV$3,_Inf_Day,0))-1,0)</f>
        <v>0</v>
      </c>
      <c r="AX201" s="13">
        <f>IF(INDEX(_Inf_Data,MATCH($B201,_Inf_Country,0),MATCH(AW$3,_Inf_Day,0))&lt;&gt;0,INDEX(_Inf_Data,MATCH($B201,_Inf_Country,0),MATCH(AX$3,_Inf_Day,0))/INDEX(_Inf_Data,MATCH($B201,_Inf_Country,0),MATCH(AW$3,_Inf_Day,0))-1,0)</f>
        <v>0</v>
      </c>
      <c r="AY201" s="13">
        <f>IF(INDEX(_Inf_Data,MATCH($B201,_Inf_Country,0),MATCH(AX$3,_Inf_Day,0))&lt;&gt;0,INDEX(_Inf_Data,MATCH($B201,_Inf_Country,0),MATCH(AY$3,_Inf_Day,0))/INDEX(_Inf_Data,MATCH($B201,_Inf_Country,0),MATCH(AX$3,_Inf_Day,0))-1,0)</f>
        <v>0</v>
      </c>
      <c r="AZ201" s="13">
        <f>IF(INDEX(_Inf_Data,MATCH($B201,_Inf_Country,0),MATCH(AY$3,_Inf_Day,0))&lt;&gt;0,INDEX(_Inf_Data,MATCH($B201,_Inf_Country,0),MATCH(AZ$3,_Inf_Day,0))/INDEX(_Inf_Data,MATCH($B201,_Inf_Country,0),MATCH(AY$3,_Inf_Day,0))-1,0)</f>
        <v>2</v>
      </c>
      <c r="BA201" s="13">
        <f>IF(INDEX(_Inf_Data,MATCH($B201,_Inf_Country,0),MATCH(AZ$3,_Inf_Day,0))&lt;&gt;0,INDEX(_Inf_Data,MATCH($B201,_Inf_Country,0),MATCH(BA$3,_Inf_Day,0))/INDEX(_Inf_Data,MATCH($B201,_Inf_Country,0),MATCH(AZ$3,_Inf_Day,0))-1,0)</f>
        <v>0.66666666666666674</v>
      </c>
      <c r="BB201" s="13">
        <f>IF(INDEX(_Inf_Data,MATCH($B201,_Inf_Country,0),MATCH(BA$3,_Inf_Day,0))&lt;&gt;0,INDEX(_Inf_Data,MATCH($B201,_Inf_Country,0),MATCH(BB$3,_Inf_Day,0))/INDEX(_Inf_Data,MATCH($B201,_Inf_Country,0),MATCH(BA$3,_Inf_Day,0))-1,0)</f>
        <v>1.2000000000000002</v>
      </c>
      <c r="BC201" s="13">
        <f>IF(INDEX(_Inf_Data,MATCH($B201,_Inf_Country,0),MATCH(BB$3,_Inf_Day,0))&lt;&gt;0,INDEX(_Inf_Data,MATCH($B201,_Inf_Country,0),MATCH(BC$3,_Inf_Day,0))/INDEX(_Inf_Data,MATCH($B201,_Inf_Country,0),MATCH(BB$3,_Inf_Day,0))-1,0)</f>
        <v>1.0909090909090908</v>
      </c>
      <c r="BD201" s="13">
        <f>IF(INDEX(_Inf_Data,MATCH($B201,_Inf_Country,0),MATCH(BC$3,_Inf_Day,0))&lt;&gt;0,INDEX(_Inf_Data,MATCH($B201,_Inf_Country,0),MATCH(BD$3,_Inf_Day,0))/INDEX(_Inf_Data,MATCH($B201,_Inf_Country,0),MATCH(BC$3,_Inf_Day,0))-1,0)</f>
        <v>4.3478260869565188E-2</v>
      </c>
      <c r="BE201" s="13">
        <f>IF(INDEX(_Inf_Data,MATCH($B201,_Inf_Country,0),MATCH(BD$3,_Inf_Day,0))&lt;&gt;0,INDEX(_Inf_Data,MATCH($B201,_Inf_Country,0),MATCH(BE$3,_Inf_Day,0))/INDEX(_Inf_Data,MATCH($B201,_Inf_Country,0),MATCH(BD$3,_Inf_Day,0))-1,0)</f>
        <v>0.70833333333333326</v>
      </c>
      <c r="BF201" s="13">
        <f>IF(INDEX(_Inf_Data,MATCH($B201,_Inf_Country,0),MATCH(BE$3,_Inf_Day,0))&lt;&gt;0,INDEX(_Inf_Data,MATCH($B201,_Inf_Country,0),MATCH(BF$3,_Inf_Day,0))/INDEX(_Inf_Data,MATCH($B201,_Inf_Country,0),MATCH(BE$3,_Inf_Day,0))-1,0)</f>
        <v>0.65853658536585358</v>
      </c>
      <c r="BG201" s="13">
        <f>IF(INDEX(_Inf_Data,MATCH($B201,_Inf_Country,0),MATCH(BF$3,_Inf_Day,0))&lt;&gt;0,INDEX(_Inf_Data,MATCH($B201,_Inf_Country,0),MATCH(BG$3,_Inf_Day,0))/INDEX(_Inf_Data,MATCH($B201,_Inf_Country,0),MATCH(BF$3,_Inf_Day,0))-1,0)</f>
        <v>0.41176470588235303</v>
      </c>
      <c r="BH201" s="13">
        <f>IF(INDEX(_Inf_Data,MATCH($B201,_Inf_Country,0),MATCH(BG$3,_Inf_Day,0))&lt;&gt;0,INDEX(_Inf_Data,MATCH($B201,_Inf_Country,0),MATCH(BH$3,_Inf_Day,0))/INDEX(_Inf_Data,MATCH($B201,_Inf_Country,0),MATCH(BG$3,_Inf_Day,0))-1,0)</f>
        <v>0.65625</v>
      </c>
      <c r="BI201" s="13">
        <f>IF(INDEX(_Inf_Data,MATCH($B201,_Inf_Country,0),MATCH(BH$3,_Inf_Day,0))&lt;&gt;0,INDEX(_Inf_Data,MATCH($B201,_Inf_Country,0),MATCH(BI$3,_Inf_Day,0))/INDEX(_Inf_Data,MATCH($B201,_Inf_Country,0),MATCH(BH$3,_Inf_Day,0))-1,0)</f>
        <v>0.22012578616352196</v>
      </c>
      <c r="BJ201" s="13">
        <f>IF(INDEX(_Inf_Data,MATCH($B201,_Inf_Country,0),MATCH(BI$3,_Inf_Day,0))&lt;&gt;0,INDEX(_Inf_Data,MATCH($B201,_Inf_Country,0),MATCH(BJ$3,_Inf_Day,0))/INDEX(_Inf_Data,MATCH($B201,_Inf_Country,0),MATCH(BI$3,_Inf_Day,0))-1,0)</f>
        <v>0</v>
      </c>
      <c r="BK201" s="13">
        <f>IF(INDEX(_Inf_Data,MATCH($B201,_Inf_Country,0),MATCH(BJ$3,_Inf_Day,0))&lt;&gt;0,INDEX(_Inf_Data,MATCH($B201,_Inf_Country,0),MATCH(BK$3,_Inf_Day,0))/INDEX(_Inf_Data,MATCH($B201,_Inf_Country,0),MATCH(BJ$3,_Inf_Day,0))-1,0)</f>
        <v>0.68556701030927836</v>
      </c>
      <c r="BL201" s="13">
        <f>IF(INDEX(_Inf_Data,MATCH($B201,_Inf_Country,0),MATCH(BK$3,_Inf_Day,0))&lt;&gt;0,INDEX(_Inf_Data,MATCH($B201,_Inf_Country,0),MATCH(BL$3,_Inf_Day,0))/INDEX(_Inf_Data,MATCH($B201,_Inf_Country,0),MATCH(BK$3,_Inf_Day,0))-1,0)</f>
        <v>0.26911314984709489</v>
      </c>
      <c r="BM201" s="13">
        <f>IF(INDEX(_Inf_Data,MATCH($B201,_Inf_Country,0),MATCH(BL$3,_Inf_Day,0))&lt;&gt;0,INDEX(_Inf_Data,MATCH($B201,_Inf_Country,0),MATCH(BM$3,_Inf_Day,0))/INDEX(_Inf_Data,MATCH($B201,_Inf_Country,0),MATCH(BL$3,_Inf_Day,0))-1,0)</f>
        <v>0.48915662650602409</v>
      </c>
      <c r="BN201" s="13">
        <f>IF(INDEX(_Inf_Data,MATCH($B201,_Inf_Country,0),MATCH(BM$3,_Inf_Day,0))&lt;&gt;0,INDEX(_Inf_Data,MATCH($B201,_Inf_Country,0),MATCH(BN$3,_Inf_Day,0))/INDEX(_Inf_Data,MATCH($B201,_Inf_Country,0),MATCH(BM$3,_Inf_Day,0))-1,0)</f>
        <v>0.41585760517799342</v>
      </c>
      <c r="BO201" s="13">
        <f>IF(INDEX(_Inf_Data,MATCH($B201,_Inf_Country,0),MATCH(BN$3,_Inf_Day,0))&lt;&gt;0,INDEX(_Inf_Data,MATCH($B201,_Inf_Country,0),MATCH(BO$3,_Inf_Day,0))/INDEX(_Inf_Data,MATCH($B201,_Inf_Country,0),MATCH(BN$3,_Inf_Day,0))-1,0)</f>
        <v>0.15657142857142858</v>
      </c>
      <c r="BP201" s="13">
        <f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>IF(INDEX(_Inf_Data,MATCH($B201,_Inf_Country,0),MATCH(BP$3,_Inf_Day,0))&lt;&gt;0,INDEX(_Inf_Data,MATCH($B201,_Inf_Country,0),MATCH(BQ$3,_Inf_Day,0))/INDEX(_Inf_Data,MATCH($B201,_Inf_Country,0),MATCH(BP$3,_Inf_Day,0))-1,0)</f>
        <v>0.18048024786986838</v>
      </c>
      <c r="BR201" s="13">
        <f>IF(INDEX(_Inf_Data,MATCH($B201,_Inf_Country,0),MATCH(BQ$3,_Inf_Day,0))&lt;&gt;0,INDEX(_Inf_Data,MATCH($B201,_Inf_Country,0),MATCH(BR$3,_Inf_Day,0))/INDEX(_Inf_Data,MATCH($B201,_Inf_Country,0),MATCH(BQ$3,_Inf_Day,0))-1,0)</f>
        <v>0.30774278215223094</v>
      </c>
      <c r="BS201" s="13">
        <f>IF(INDEX(_Inf_Data,MATCH($B201,_Inf_Country,0),MATCH(BR$3,_Inf_Day,0))&lt;&gt;0,INDEX(_Inf_Data,MATCH($B201,_Inf_Country,0),MATCH(BS$3,_Inf_Day,0))/INDEX(_Inf_Data,MATCH($B201,_Inf_Country,0),MATCH(BR$3,_Inf_Day,0))-1,0)</f>
        <v>0.29001505268439542</v>
      </c>
      <c r="BT201" s="13">
        <f>IF(INDEX(_Inf_Data,MATCH($B201,_Inf_Country,0),MATCH(BS$3,_Inf_Day,0))&lt;&gt;0,INDEX(_Inf_Data,MATCH($B201,_Inf_Country,0),MATCH(BT$3,_Inf_Day,0))/INDEX(_Inf_Data,MATCH($B201,_Inf_Country,0),MATCH(BS$3,_Inf_Day,0))-1,0)</f>
        <v>0.21664721898094119</v>
      </c>
      <c r="BU201" s="13">
        <f>IF(INDEX(_Inf_Data,MATCH($B201,_Inf_Country,0),MATCH(BT$3,_Inf_Day,0))&lt;&gt;0,INDEX(_Inf_Data,MATCH($B201,_Inf_Country,0),MATCH(BU$3,_Inf_Day,0))/INDEX(_Inf_Data,MATCH($B201,_Inf_Country,0),MATCH(BT$3,_Inf_Day,0))-1,0)</f>
        <v>0.13714833759590794</v>
      </c>
      <c r="BV201" s="13">
        <f>IF(INDEX(_Inf_Data,MATCH($B201,_Inf_Country,0),MATCH(BU$3,_Inf_Day,0))&lt;&gt;0,INDEX(_Inf_Data,MATCH($B201,_Inf_Country,0),MATCH(BV$3,_Inf_Day,0))/INDEX(_Inf_Data,MATCH($B201,_Inf_Country,0),MATCH(BU$3,_Inf_Day,0))-1,0)</f>
        <v>7.5063255552431762E-2</v>
      </c>
      <c r="BW201" s="13">
        <f>IF(INDEX(_Inf_Data,MATCH($B201,_Inf_Country,0),MATCH(BV$3,_Inf_Day,0))&lt;&gt;0,INDEX(_Inf_Data,MATCH($B201,_Inf_Country,0),MATCH(BW$3,_Inf_Day,0))/INDEX(_Inf_Data,MATCH($B201,_Inf_Country,0),MATCH(BV$3,_Inf_Day,0))-1,0)</f>
        <v>0.28504184100418417</v>
      </c>
      <c r="BX201" s="13">
        <f>IF(INDEX(_Inf_Data,MATCH($B201,_Inf_Country,0),MATCH(BW$3,_Inf_Day,0))&lt;&gt;0,INDEX(_Inf_Data,MATCH($B201,_Inf_Country,0),MATCH(BX$3,_Inf_Day,0))/INDEX(_Inf_Data,MATCH($B201,_Inf_Country,0),MATCH(BW$3,_Inf_Day,0))-1,0)</f>
        <v>7.3667073667073701E-2</v>
      </c>
      <c r="BY201" s="13">
        <f>IF(INDEX(_Inf_Data,MATCH($B201,_Inf_Country,0),MATCH(BX$3,_Inf_Day,0))&lt;&gt;0,INDEX(_Inf_Data,MATCH($B201,_Inf_Country,0),MATCH(BY$3,_Inf_Day,0))/INDEX(_Inf_Data,MATCH($B201,_Inf_Country,0),MATCH(BX$3,_Inf_Day,0))-1,0)</f>
        <v>7.5625473843821123E-2</v>
      </c>
      <c r="BZ201" s="13">
        <f>IF(INDEX(_Inf_Data,MATCH($B201,_Inf_Country,0),MATCH(BY$3,_Inf_Day,0))&lt;&gt;0,INDEX(_Inf_Data,MATCH($B201,_Inf_Country,0),MATCH(BZ$3,_Inf_Day,0))/INDEX(_Inf_Data,MATCH($B201,_Inf_Country,0),MATCH(BY$3,_Inf_Day,0))-1,0)</f>
        <v>0.21691629955947134</v>
      </c>
      <c r="CA201" s="13">
        <f>IF(INDEX(_Inf_Data,MATCH($B201,_Inf_Country,0),MATCH(BZ$3,_Inf_Day,0))&lt;&gt;0,INDEX(_Inf_Data,MATCH($B201,_Inf_Country,0),MATCH(CA$3,_Inf_Day,0))/INDEX(_Inf_Data,MATCH($B201,_Inf_Country,0),MATCH(BZ$3,_Inf_Day,0))-1,0)</f>
        <v>0.12670141905589349</v>
      </c>
      <c r="CB201" s="13">
        <f>IF(INDEX(_Inf_Data,MATCH($B201,_Inf_Country,0),MATCH(CA$3,_Inf_Day,0))&lt;&gt;0,INDEX(_Inf_Data,MATCH($B201,_Inf_Country,0),MATCH(CB$3,_Inf_Day,0))/INDEX(_Inf_Data,MATCH($B201,_Inf_Country,0),MATCH(CA$3,_Inf_Day,0))-1,0)</f>
        <v>0</v>
      </c>
      <c r="CC201" s="13">
        <f>IF(INDEX(_Inf_Data,MATCH($B201,_Inf_Country,0),MATCH(CB$3,_Inf_Day,0))&lt;&gt;0,INDEX(_Inf_Data,MATCH($B201,_Inf_Country,0),MATCH(CC$3,_Inf_Day,0))/INDEX(_Inf_Data,MATCH($B201,_Inf_Country,0),MATCH(CB$3,_Inf_Day,0))-1,0)</f>
        <v>0.25742192520241614</v>
      </c>
      <c r="CD201" s="13">
        <f>IF(INDEX(_Inf_Data,MATCH($B201,_Inf_Country,0),MATCH(CC$3,_Inf_Day,0))&lt;&gt;0,INDEX(_Inf_Data,MATCH($B201,_Inf_Country,0),MATCH(CD$3,_Inf_Day,0))/INDEX(_Inf_Data,MATCH($B201,_Inf_Country,0),MATCH(CC$3,_Inf_Day,0))-1,0)</f>
        <v>7.7064595257563262E-2</v>
      </c>
      <c r="CE201" s="13">
        <f>IF(INDEX(_Inf_Data,MATCH($B201,_Inf_Country,0),MATCH(CD$3,_Inf_Day,0))&lt;&gt;0,INDEX(_Inf_Data,MATCH($B201,_Inf_Country,0),MATCH(CE$3,_Inf_Day,0))/INDEX(_Inf_Data,MATCH($B201,_Inf_Country,0),MATCH(CD$3,_Inf_Day,0))-1,0)</f>
        <v>9.2237616245967047E-2</v>
      </c>
      <c r="CF201" s="13">
        <f>IF(INDEX(_Inf_Data,MATCH($B201,_Inf_Country,0),MATCH(CE$3,_Inf_Day,0))&lt;&gt;0,INDEX(_Inf_Data,MATCH($B201,_Inf_Country,0),MATCH(CF$3,_Inf_Day,0))/INDEX(_Inf_Data,MATCH($B201,_Inf_Country,0),MATCH(CE$3,_Inf_Day,0))-1,0)</f>
        <v>4.5612510860121525E-2</v>
      </c>
      <c r="CG201" s="13">
        <f>IF(INDEX(_Inf_Data,MATCH($B201,_Inf_Country,0),MATCH(CF$3,_Inf_Day,0))&lt;&gt;0,INDEX(_Inf_Data,MATCH($B201,_Inf_Country,0),MATCH(CG$3,_Inf_Day,0))/INDEX(_Inf_Data,MATCH($B201,_Inf_Country,0),MATCH(CF$3,_Inf_Day,0))-1,0)</f>
        <v>0.11184046530951397</v>
      </c>
      <c r="CH201" s="13">
        <f>IF(INDEX(_Inf_Data,MATCH($B201,_Inf_Country,0),MATCH(CG$3,_Inf_Day,0))&lt;&gt;0,INDEX(_Inf_Data,MATCH($B201,_Inf_Country,0),MATCH(CH$3,_Inf_Day,0))/INDEX(_Inf_Data,MATCH($B201,_Inf_Country,0),MATCH(CG$3,_Inf_Day,0))-1,0)</f>
        <v>4.5437560720424486E-2</v>
      </c>
      <c r="CI201" s="13">
        <f>IF(INDEX(_Inf_Data,MATCH($B201,_Inf_Country,0),MATCH(CH$3,_Inf_Day,0))&lt;&gt;0,INDEX(_Inf_Data,MATCH($B201,_Inf_Country,0),MATCH(CI$3,_Inf_Day,0))/INDEX(_Inf_Data,MATCH($B201,_Inf_Country,0),MATCH(CH$3,_Inf_Day,0))-1,0)</f>
        <v>5.4757309314461322E-2</v>
      </c>
      <c r="CJ201" s="13">
        <f>IF(INDEX(_Inf_Data,MATCH($B201,_Inf_Country,0),MATCH(CI$3,_Inf_Day,0))&lt;&gt;0,INDEX(_Inf_Data,MATCH($B201,_Inf_Country,0),MATCH(CJ$3,_Inf_Day,0))/INDEX(_Inf_Data,MATCH($B201,_Inf_Country,0),MATCH(CI$3,_Inf_Day,0))-1,0)</f>
        <v>7.6516435106743552E-2</v>
      </c>
      <c r="CK201" s="13">
        <f>IF(INDEX(_Inf_Data,MATCH($B201,_Inf_Country,0),MATCH(CJ$3,_Inf_Day,0))&lt;&gt;0,INDEX(_Inf_Data,MATCH($B201,_Inf_Country,0),MATCH(CK$3,_Inf_Day,0))/INDEX(_Inf_Data,MATCH($B201,_Inf_Country,0),MATCH(CJ$3,_Inf_Day,0))-1,0)</f>
        <v>5.8234701586502124E-2</v>
      </c>
      <c r="CL201" s="13">
        <f>IF(INDEX(_Inf_Data,MATCH($B201,_Inf_Country,0),MATCH(CK$3,_Inf_Day,0))&lt;&gt;0,INDEX(_Inf_Data,MATCH($B201,_Inf_Country,0),MATCH(CL$3,_Inf_Day,0))/INDEX(_Inf_Data,MATCH($B201,_Inf_Country,0),MATCH(CK$3,_Inf_Day,0))-1,0)</f>
        <v>4.4083526682134666E-2</v>
      </c>
      <c r="CM201" s="13">
        <f>IF(INDEX(_Inf_Data,MATCH($B201,_Inf_Country,0),MATCH(CL$3,_Inf_Day,0))&lt;&gt;0,INDEX(_Inf_Data,MATCH($B201,_Inf_Country,0),MATCH(CM$3,_Inf_Day,0))/INDEX(_Inf_Data,MATCH($B201,_Inf_Country,0),MATCH(CL$3,_Inf_Day,0))-1,0)</f>
        <v>2.3475783475783496E-2</v>
      </c>
      <c r="CN201" s="13">
        <f>IF(INDEX(_Inf_Data,MATCH($B201,_Inf_Country,0),MATCH(CM$3,_Inf_Day,0))&lt;&gt;0,INDEX(_Inf_Data,MATCH($B201,_Inf_Country,0),MATCH(CN$3,_Inf_Day,0))/INDEX(_Inf_Data,MATCH($B201,_Inf_Country,0),MATCH(CM$3,_Inf_Day,0))-1,0)</f>
        <v>0.10316223137735214</v>
      </c>
      <c r="CO201" s="13">
        <f>IF(INDEX(_Inf_Data,MATCH($B201,_Inf_Country,0),MATCH(CN$3,_Inf_Day,0))&lt;&gt;0,INDEX(_Inf_Data,MATCH($B201,_Inf_Country,0),MATCH(CO$3,_Inf_Day,0))/INDEX(_Inf_Data,MATCH($B201,_Inf_Country,0),MATCH(CN$3,_Inf_Day,0))-1,0)</f>
        <v>2.7504415846580921E-2</v>
      </c>
      <c r="CP201" s="13">
        <f>IF(INDEX(_Inf_Data,MATCH($B201,_Inf_Country,0),MATCH(CO$3,_Inf_Day,0))&lt;&gt;0,INDEX(_Inf_Data,MATCH($B201,_Inf_Country,0),MATCH(CP$3,_Inf_Day,0))/INDEX(_Inf_Data,MATCH($B201,_Inf_Country,0),MATCH(CO$3,_Inf_Day,0))-1,0)</f>
        <v>0.10358546168958749</v>
      </c>
      <c r="CQ201" s="13">
        <f>IF(INDEX(_Inf_Data,MATCH($B201,_Inf_Country,0),MATCH(CP$3,_Inf_Day,0))&lt;&gt;0,INDEX(_Inf_Data,MATCH($B201,_Inf_Country,0),MATCH(CQ$3,_Inf_Day,0))/INDEX(_Inf_Data,MATCH($B201,_Inf_Country,0),MATCH(CP$3,_Inf_Day,0))-1,0)</f>
        <v>2.8083136766211325E-2</v>
      </c>
      <c r="CR201" s="13" t="e">
        <f>IF(INDEX(_Inf_Data,MATCH($B201,_Inf_Country,0),MATCH(CQ$3,_Inf_Day,0))&lt;&gt;0,INDEX(_Inf_Data,MATCH($B201,_Inf_Country,0),MATCH(CR$3,_Inf_Day,0))/INDEX(_Inf_Data,MATCH($B201,_Inf_Country,0),MATCH(CQ$3,_Inf_Day,0))-1,0)</f>
        <v>#N/A</v>
      </c>
      <c r="CS201" s="13" t="e">
        <f>IF(INDEX(_Inf_Data,MATCH($B201,_Inf_Country,0),MATCH(CR$3,_Inf_Day,0))&lt;&gt;0,INDEX(_Inf_Data,MATCH($B201,_Inf_Country,0),MATCH(CS$3,_Inf_Day,0))/INDEX(_Inf_Data,MATCH($B201,_Inf_Country,0),MATCH(CR$3,_Inf_Day,0))-1,0)</f>
        <v>#N/A</v>
      </c>
      <c r="CT201" s="13" t="e">
        <f>IF(INDEX(_Inf_Data,MATCH($B201,_Inf_Country,0),MATCH(CS$3,_Inf_Day,0))&lt;&gt;0,INDEX(_Inf_Data,MATCH($B201,_Inf_Country,0),MATCH(CT$3,_Inf_Day,0))/INDEX(_Inf_Data,MATCH($B201,_Inf_Country,0),MATCH(CS$3,_Inf_Day,0))-1,0)</f>
        <v>#N/A</v>
      </c>
      <c r="CU201" s="13" t="e">
        <f>IF(INDEX(_Inf_Data,MATCH($B201,_Inf_Country,0),MATCH(CT$3,_Inf_Day,0))&lt;&gt;0,INDEX(_Inf_Data,MATCH($B201,_Inf_Country,0),MATCH(CU$3,_Inf_Day,0))/INDEX(_Inf_Data,MATCH($B201,_Inf_Country,0),MATCH(CT$3,_Inf_Day,0))-1,0)</f>
        <v>#N/A</v>
      </c>
      <c r="CV201" s="13" t="e">
        <f>IF(INDEX(_Inf_Data,MATCH($B201,_Inf_Country,0),MATCH(CU$3,_Inf_Day,0))&lt;&gt;0,INDEX(_Inf_Data,MATCH($B201,_Inf_Country,0),MATCH(CV$3,_Inf_Day,0))/INDEX(_Inf_Data,MATCH($B201,_Inf_Country,0),MATCH(CU$3,_Inf_Day,0))-1,0)</f>
        <v>#N/A</v>
      </c>
      <c r="CW201" s="13" t="e">
        <f>IF(INDEX(_Inf_Data,MATCH($B201,_Inf_Country,0),MATCH(CV$3,_Inf_Day,0))&lt;&gt;0,INDEX(_Inf_Data,MATCH($B201,_Inf_Country,0),MATCH(CW$3,_Inf_Day,0))/INDEX(_Inf_Data,MATCH($B201,_Inf_Country,0),MATCH(CV$3,_Inf_Day,0))-1,0)</f>
        <v>#N/A</v>
      </c>
      <c r="CX201" s="13" t="e">
        <f>IF(INDEX(_Inf_Data,MATCH($B201,_Inf_Country,0),MATCH(CW$3,_Inf_Day,0))&lt;&gt;0,INDEX(_Inf_Data,MATCH($B201,_Inf_Country,0),MATCH(CX$3,_Inf_Day,0))/INDEX(_Inf_Data,MATCH($B201,_Inf_Country,0),MATCH(CW$3,_Inf_Day,0))-1,0)</f>
        <v>#N/A</v>
      </c>
      <c r="CY201" s="13" t="e">
        <f>IF(INDEX(_Inf_Data,MATCH($B201,_Inf_Country,0),MATCH(CX$3,_Inf_Day,0))&lt;&gt;0,INDEX(_Inf_Data,MATCH($B201,_Inf_Country,0),MATCH(CY$3,_Inf_Day,0))/INDEX(_Inf_Data,MATCH($B201,_Inf_Country,0),MATCH(CX$3,_Inf_Day,0))-1,0)</f>
        <v>#N/A</v>
      </c>
      <c r="CZ201" s="13" t="e">
        <f>IF(INDEX(_Inf_Data,MATCH($B201,_Inf_Country,0),MATCH(CY$3,_Inf_Day,0))&lt;&gt;0,INDEX(_Inf_Data,MATCH($B201,_Inf_Country,0),MATCH(CZ$3,_Inf_Day,0))/INDEX(_Inf_Data,MATCH($B201,_Inf_Country,0),MATCH(CY$3,_Inf_Day,0))-1,0)</f>
        <v>#N/A</v>
      </c>
      <c r="DA201" s="13" t="e">
        <f>IF(INDEX(_Inf_Data,MATCH($B201,_Inf_Country,0),MATCH(CZ$3,_Inf_Day,0))&lt;&gt;0,INDEX(_Inf_Data,MATCH($B201,_Inf_Country,0),MATCH(DA$3,_Inf_Day,0))/INDEX(_Inf_Data,MATCH($B201,_Inf_Country,0),MATCH(CZ$3,_Inf_Day,0))-1,0)</f>
        <v>#N/A</v>
      </c>
      <c r="DB201" s="13" t="e">
        <f>IF(INDEX(_Inf_Data,MATCH($B201,_Inf_Country,0),MATCH(DA$3,_Inf_Day,0))&lt;&gt;0,INDEX(_Inf_Data,MATCH($B201,_Inf_Country,0),MATCH(DB$3,_Inf_Day,0))/INDEX(_Inf_Data,MATCH($B201,_Inf_Country,0),MATCH(DA$3,_Inf_Day,0))-1,0)</f>
        <v>#N/A</v>
      </c>
      <c r="DC201" s="13" t="e">
        <f>IF(INDEX(_Inf_Data,MATCH($B201,_Inf_Country,0),MATCH(DB$3,_Inf_Day,0))&lt;&gt;0,INDEX(_Inf_Data,MATCH($B201,_Inf_Country,0),MATCH(DC$3,_Inf_Day,0))/INDEX(_Inf_Data,MATCH($B201,_Inf_Country,0),MATCH(DB$3,_Inf_Day,0))-1,0)</f>
        <v>#N/A</v>
      </c>
      <c r="DD201" s="13" t="e">
        <f>IF(INDEX(_Inf_Data,MATCH($B201,_Inf_Country,0),MATCH(DC$3,_Inf_Day,0))&lt;&gt;0,INDEX(_Inf_Data,MATCH($B201,_Inf_Country,0),MATCH(DD$3,_Inf_Day,0))/INDEX(_Inf_Data,MATCH($B201,_Inf_Country,0),MATCH(DC$3,_Inf_Day,0))-1,0)</f>
        <v>#N/A</v>
      </c>
      <c r="DE201" s="13" t="e">
        <f>IF(INDEX(_Inf_Data,MATCH($B201,_Inf_Country,0),MATCH(DD$3,_Inf_Day,0))&lt;&gt;0,INDEX(_Inf_Data,MATCH($B201,_Inf_Country,0),MATCH(DE$3,_Inf_Day,0))/INDEX(_Inf_Data,MATCH($B201,_Inf_Country,0),MATCH(DD$3,_Inf_Day,0))-1,0)</f>
        <v>#N/A</v>
      </c>
      <c r="DF201" s="13" t="e">
        <f>IF(INDEX(_Inf_Data,MATCH($B201,_Inf_Country,0),MATCH(DE$3,_Inf_Day,0))&lt;&gt;0,INDEX(_Inf_Data,MATCH($B201,_Inf_Country,0),MATCH(DF$3,_Inf_Day,0))/INDEX(_Inf_Data,MATCH($B201,_Inf_Country,0),MATCH(DE$3,_Inf_Day,0))-1,0)</f>
        <v>#N/A</v>
      </c>
      <c r="DG201" s="13" t="e">
        <f>IF(INDEX(_Inf_Data,MATCH($B201,_Inf_Country,0),MATCH(DF$3,_Inf_Day,0))&lt;&gt;0,INDEX(_Inf_Data,MATCH($B201,_Inf_Country,0),MATCH(DG$3,_Inf_Day,0))/INDEX(_Inf_Data,MATCH($B201,_Inf_Country,0),MATCH(DF$3,_Inf_Day,0))-1,0)</f>
        <v>#N/A</v>
      </c>
      <c r="DH201" s="13" t="e">
        <f>IF(INDEX(_Inf_Data,MATCH($B201,_Inf_Country,0),MATCH(DG$3,_Inf_Day,0))&lt;&gt;0,INDEX(_Inf_Data,MATCH($B201,_Inf_Country,0),MATCH(DH$3,_Inf_Day,0))/INDEX(_Inf_Data,MATCH($B201,_Inf_Country,0),MATCH(DG$3,_Inf_Day,0))-1,0)</f>
        <v>#N/A</v>
      </c>
      <c r="DI201" s="13" t="e">
        <f>IF(INDEX(_Inf_Data,MATCH($B201,_Inf_Country,0),MATCH(DH$3,_Inf_Day,0))&lt;&gt;0,INDEX(_Inf_Data,MATCH($B201,_Inf_Country,0),MATCH(DI$3,_Inf_Day,0))/INDEX(_Inf_Data,MATCH($B201,_Inf_Country,0),MATCH(DH$3,_Inf_Day,0))-1,0)</f>
        <v>#N/A</v>
      </c>
      <c r="DJ201" s="13" t="e">
        <f>IF(INDEX(_Inf_Data,MATCH($B201,_Inf_Country,0),MATCH(DI$3,_Inf_Day,0))&lt;&gt;0,INDEX(_Inf_Data,MATCH($B201,_Inf_Country,0),MATCH(DJ$3,_Inf_Day,0))/INDEX(_Inf_Data,MATCH($B201,_Inf_Country,0),MATCH(DI$3,_Inf_Day,0))-1,0)</f>
        <v>#N/A</v>
      </c>
      <c r="DK201" s="13" t="e">
        <f>IF(INDEX(_Inf_Data,MATCH($B201,_Inf_Country,0),MATCH(DJ$3,_Inf_Day,0))&lt;&gt;0,INDEX(_Inf_Data,MATCH($B201,_Inf_Country,0),MATCH(DK$3,_Inf_Day,0))/INDEX(_Inf_Data,MATCH($B201,_Inf_Country,0),MATCH(DJ$3,_Inf_Day,0))-1,0)</f>
        <v>#N/A</v>
      </c>
      <c r="DL201" s="13" t="e">
        <f>IF(INDEX(_Inf_Data,MATCH($B201,_Inf_Country,0),MATCH(DK$3,_Inf_Day,0))&lt;&gt;0,INDEX(_Inf_Data,MATCH($B201,_Inf_Country,0),MATCH(DL$3,_Inf_Day,0))/INDEX(_Inf_Data,MATCH($B201,_Inf_Country,0),MATCH(DK$3,_Inf_Day,0))-1,0)</f>
        <v>#N/A</v>
      </c>
      <c r="DM201" s="13" t="e">
        <f>IF(INDEX(_Inf_Data,MATCH($B201,_Inf_Country,0),MATCH(DL$3,_Inf_Day,0))&lt;&gt;0,INDEX(_Inf_Data,MATCH($B201,_Inf_Country,0),MATCH(DM$3,_Inf_Day,0))/INDEX(_Inf_Data,MATCH($B201,_Inf_Country,0),MATCH(DL$3,_Inf_Day,0))-1,0)</f>
        <v>#N/A</v>
      </c>
      <c r="DN201" s="13" t="e">
        <f>IF(INDEX(_Inf_Data,MATCH($B201,_Inf_Country,0),MATCH(DM$3,_Inf_Day,0))&lt;&gt;0,INDEX(_Inf_Data,MATCH($B201,_Inf_Country,0),MATCH(DN$3,_Inf_Day,0))/INDEX(_Inf_Data,MATCH($B201,_Inf_Country,0),MATCH(DM$3,_Inf_Day,0))-1,0)</f>
        <v>#N/A</v>
      </c>
      <c r="DO201" s="13" t="e">
        <f>IF(INDEX(_Inf_Data,MATCH($B201,_Inf_Country,0),MATCH(DN$3,_Inf_Day,0))&lt;&gt;0,INDEX(_Inf_Data,MATCH($B201,_Inf_Country,0),MATCH(DO$3,_Inf_Day,0))/INDEX(_Inf_Data,MATCH($B201,_Inf_Country,0),MATCH(DN$3,_Inf_Day,0))-1,0)</f>
        <v>#N/A</v>
      </c>
      <c r="DP201" s="13" t="e">
        <f>IF(INDEX(_Inf_Data,MATCH($B201,_Inf_Country,0),MATCH(DO$3,_Inf_Day,0))&lt;&gt;0,INDEX(_Inf_Data,MATCH($B201,_Inf_Country,0),MATCH(DP$3,_Inf_Day,0))/INDEX(_Inf_Data,MATCH($B201,_Inf_Country,0),MATCH(DO$3,_Inf_Day,0))-1,0)</f>
        <v>#N/A</v>
      </c>
      <c r="DQ201" s="13" t="e">
        <f>IF(INDEX(_Inf_Data,MATCH($B201,_Inf_Country,0),MATCH(DP$3,_Inf_Day,0))&lt;&gt;0,INDEX(_Inf_Data,MATCH($B201,_Inf_Country,0),MATCH(DQ$3,_Inf_Day,0))/INDEX(_Inf_Data,MATCH($B201,_Inf_Country,0),MATCH(DP$3,_Inf_Day,0))-1,0)</f>
        <v>#N/A</v>
      </c>
      <c r="DR201" s="13" t="e">
        <f>IF(INDEX(_Inf_Data,MATCH($B201,_Inf_Country,0),MATCH(DQ$3,_Inf_Day,0))&lt;&gt;0,INDEX(_Inf_Data,MATCH($B201,_Inf_Country,0),MATCH(DR$3,_Inf_Day,0))/INDEX(_Inf_Data,MATCH($B201,_Inf_Country,0),MATCH(DQ$3,_Inf_Day,0))-1,0)</f>
        <v>#N/A</v>
      </c>
      <c r="DS201" s="13" t="e">
        <f>IF(INDEX(_Inf_Data,MATCH($B201,_Inf_Country,0),MATCH(DR$3,_Inf_Day,0))&lt;&gt;0,INDEX(_Inf_Data,MATCH($B201,_Inf_Country,0),MATCH(DS$3,_Inf_Day,0))/INDEX(_Inf_Data,MATCH($B201,_Inf_Country,0),MATCH(DR$3,_Inf_Day,0))-1,0)</f>
        <v>#N/A</v>
      </c>
      <c r="DT201" s="13" t="e">
        <f>IF(INDEX(_Inf_Data,MATCH($B201,_Inf_Country,0),MATCH(DS$3,_Inf_Day,0))&lt;&gt;0,INDEX(_Inf_Data,MATCH($B201,_Inf_Country,0),MATCH(DT$3,_Inf_Day,0))/INDEX(_Inf_Data,MATCH($B201,_Inf_Country,0),MATCH(DS$3,_Inf_Day,0))-1,0)</f>
        <v>#N/A</v>
      </c>
      <c r="DU201" s="13" t="e">
        <f>IF(INDEX(_Inf_Data,MATCH($B201,_Inf_Country,0),MATCH(DT$3,_Inf_Day,0))&lt;&gt;0,INDEX(_Inf_Data,MATCH($B201,_Inf_Country,0),MATCH(DU$3,_Inf_Day,0))/INDEX(_Inf_Data,MATCH($B201,_Inf_Country,0),MATCH(DT$3,_Inf_Day,0))-1,0)</f>
        <v>#N/A</v>
      </c>
      <c r="DV201" s="13" t="e">
        <f>IF(INDEX(_Inf_Data,MATCH($B201,_Inf_Country,0),MATCH(DU$3,_Inf_Day,0))&lt;&gt;0,INDEX(_Inf_Data,MATCH($B201,_Inf_Country,0),MATCH(DV$3,_Inf_Day,0))/INDEX(_Inf_Data,MATCH($B201,_Inf_Country,0),MATCH(DU$3,_Inf_Day,0))-1,0)</f>
        <v>#N/A</v>
      </c>
      <c r="DW201" s="13" t="e">
        <f>IF(INDEX(_Inf_Data,MATCH($B201,_Inf_Country,0),MATCH(DV$3,_Inf_Day,0))&lt;&gt;0,INDEX(_Inf_Data,MATCH($B201,_Inf_Country,0),MATCH(DW$3,_Inf_Day,0))/INDEX(_Inf_Data,MATCH($B201,_Inf_Country,0),MATCH(DV$3,_Inf_Day,0))-1,0)</f>
        <v>#N/A</v>
      </c>
      <c r="DX201" s="13" t="e">
        <f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>IF(INDEX(_Inf_Data,MATCH($B201,_Inf_Country,0),MATCH(DX$3,_Inf_Day,0))&lt;&gt;0,INDEX(_Inf_Data,MATCH($B201,_Inf_Country,0),MATCH(DY$3,_Inf_Day,0))/INDEX(_Inf_Data,MATCH($B201,_Inf_Country,0),MATCH(DX$3,_Inf_Day,0))-1,0)</f>
        <v>#N/A</v>
      </c>
      <c r="DZ201" s="13" t="e">
        <f>IF(INDEX(_Inf_Data,MATCH($B201,_Inf_Country,0),MATCH(DY$3,_Inf_Day,0))&lt;&gt;0,INDEX(_Inf_Data,MATCH($B201,_Inf_Country,0),MATCH(DZ$3,_Inf_Day,0))/INDEX(_Inf_Data,MATCH($B201,_Inf_Country,0),MATCH(DY$3,_Inf_Day,0))-1,0)</f>
        <v>#N/A</v>
      </c>
      <c r="EA201" s="13" t="e">
        <f>IF(INDEX(_Inf_Data,MATCH($B201,_Inf_Country,0),MATCH(DZ$3,_Inf_Day,0))&lt;&gt;0,INDEX(_Inf_Data,MATCH($B201,_Inf_Country,0),MATCH(EA$3,_Inf_Day,0))/INDEX(_Inf_Data,MATCH($B201,_Inf_Country,0),MATCH(DZ$3,_Inf_Day,0))-1,0)</f>
        <v>#N/A</v>
      </c>
      <c r="EB201" s="13" t="e">
        <f>IF(INDEX(_Inf_Data,MATCH($B201,_Inf_Country,0),MATCH(EA$3,_Inf_Day,0))&lt;&gt;0,INDEX(_Inf_Data,MATCH($B201,_Inf_Country,0),MATCH(EB$3,_Inf_Day,0))/INDEX(_Inf_Data,MATCH($B201,_Inf_Country,0),MATCH(EA$3,_Inf_Day,0))-1,0)</f>
        <v>#N/A</v>
      </c>
      <c r="EC201" s="13" t="e">
        <f>IF(INDEX(_Inf_Data,MATCH($B201,_Inf_Country,0),MATCH(EB$3,_Inf_Day,0))&lt;&gt;0,INDEX(_Inf_Data,MATCH($B201,_Inf_Country,0),MATCH(EC$3,_Inf_Day,0))/INDEX(_Inf_Data,MATCH($B201,_Inf_Country,0),MATCH(EB$3,_Inf_Day,0))-1,0)</f>
        <v>#N/A</v>
      </c>
      <c r="ED201" s="13" t="e">
        <f>IF(INDEX(_Inf_Data,MATCH($B201,_Inf_Country,0),MATCH(EC$3,_Inf_Day,0))&lt;&gt;0,INDEX(_Inf_Data,MATCH($B201,_Inf_Country,0),MATCH(ED$3,_Inf_Day,0))/INDEX(_Inf_Data,MATCH($B201,_Inf_Country,0),MATCH(EC$3,_Inf_Day,0))-1,0)</f>
        <v>#N/A</v>
      </c>
      <c r="EE201" s="13" t="e">
        <f>IF(INDEX(_Inf_Data,MATCH($B201,_Inf_Country,0),MATCH(ED$3,_Inf_Day,0))&lt;&gt;0,INDEX(_Inf_Data,MATCH($B201,_Inf_Country,0),MATCH(EE$3,_Inf_Day,0))/INDEX(_Inf_Data,MATCH($B201,_Inf_Country,0),MATCH(ED$3,_Inf_Day,0))-1,0)</f>
        <v>#N/A</v>
      </c>
      <c r="EF201" s="13" t="e">
        <f>IF(INDEX(_Inf_Data,MATCH($B201,_Inf_Country,0),MATCH(EE$3,_Inf_Day,0))&lt;&gt;0,INDEX(_Inf_Data,MATCH($B201,_Inf_Country,0),MATCH(EF$3,_Inf_Day,0))/INDEX(_Inf_Data,MATCH($B201,_Inf_Country,0),MATCH(EE$3,_Inf_Day,0))-1,0)</f>
        <v>#N/A</v>
      </c>
      <c r="EG201" s="13" t="e">
        <f>IF(INDEX(_Inf_Data,MATCH($B201,_Inf_Country,0),MATCH(EF$3,_Inf_Day,0))&lt;&gt;0,INDEX(_Inf_Data,MATCH($B201,_Inf_Country,0),MATCH(EG$3,_Inf_Day,0))/INDEX(_Inf_Data,MATCH($B201,_Inf_Country,0),MATCH(EF$3,_Inf_Day,0))-1,0)</f>
        <v>#N/A</v>
      </c>
      <c r="EH201" s="13" t="e">
        <f>IF(INDEX(_Inf_Data,MATCH($B201,_Inf_Country,0),MATCH(EG$3,_Inf_Day,0))&lt;&gt;0,INDEX(_Inf_Data,MATCH($B201,_Inf_Country,0),MATCH(EH$3,_Inf_Day,0))/INDEX(_Inf_Data,MATCH($B201,_Inf_Country,0),MATCH(EG$3,_Inf_Day,0))-1,0)</f>
        <v>#N/A</v>
      </c>
      <c r="EI201" s="13" t="e">
        <f>IF(INDEX(_Inf_Data,MATCH($B201,_Inf_Country,0),MATCH(EH$3,_Inf_Day,0))&lt;&gt;0,INDEX(_Inf_Data,MATCH($B201,_Inf_Country,0),MATCH(EI$3,_Inf_Day,0))/INDEX(_Inf_Data,MATCH($B201,_Inf_Country,0),MATCH(EH$3,_Inf_Day,0))-1,0)</f>
        <v>#N/A</v>
      </c>
      <c r="EJ201" s="13" t="e">
        <f>IF(INDEX(_Inf_Data,MATCH($B201,_Inf_Country,0),MATCH(EI$3,_Inf_Day,0))&lt;&gt;0,INDEX(_Inf_Data,MATCH($B201,_Inf_Country,0),MATCH(EJ$3,_Inf_Day,0))/INDEX(_Inf_Data,MATCH($B201,_Inf_Country,0),MATCH(EI$3,_Inf_Day,0))-1,0)</f>
        <v>#N/A</v>
      </c>
      <c r="EK201" s="13" t="e">
        <f>IF(INDEX(_Inf_Data,MATCH($B201,_Inf_Country,0),MATCH(EJ$3,_Inf_Day,0))&lt;&gt;0,INDEX(_Inf_Data,MATCH($B201,_Inf_Country,0),MATCH(EK$3,_Inf_Day,0))/INDEX(_Inf_Data,MATCH($B201,_Inf_Country,0),MATCH(EJ$3,_Inf_Day,0))-1,0)</f>
        <v>#N/A</v>
      </c>
      <c r="EL201" s="13" t="e">
        <f>IF(INDEX(_Inf_Data,MATCH($B201,_Inf_Country,0),MATCH(EK$3,_Inf_Day,0))&lt;&gt;0,INDEX(_Inf_Data,MATCH($B201,_Inf_Country,0),MATCH(EL$3,_Inf_Day,0))/INDEX(_Inf_Data,MATCH($B201,_Inf_Country,0),MATCH(EK$3,_Inf_Day,0))-1,0)</f>
        <v>#N/A</v>
      </c>
      <c r="EM201" s="13" t="e">
        <f>IF(INDEX(_Inf_Data,MATCH($B201,_Inf_Country,0),MATCH(EL$3,_Inf_Day,0))&lt;&gt;0,INDEX(_Inf_Data,MATCH($B201,_Inf_Country,0),MATCH(EM$3,_Inf_Day,0))/INDEX(_Inf_Data,MATCH($B201,_Inf_Country,0),MATCH(EL$3,_Inf_Day,0))-1,0)</f>
        <v>#N/A</v>
      </c>
      <c r="EN201" s="13" t="e">
        <f>IF(INDEX(_Inf_Data,MATCH($B201,_Inf_Country,0),MATCH(EM$3,_Inf_Day,0))&lt;&gt;0,INDEX(_Inf_Data,MATCH($B201,_Inf_Country,0),MATCH(EN$3,_Inf_Day,0))/INDEX(_Inf_Data,MATCH($B201,_Inf_Country,0),MATCH(EM$3,_Inf_Day,0))-1,0)</f>
        <v>#N/A</v>
      </c>
      <c r="EO201" s="13" t="e">
        <f>IF(INDEX(_Inf_Data,MATCH($B201,_Inf_Country,0),MATCH(EN$3,_Inf_Day,0))&lt;&gt;0,INDEX(_Inf_Data,MATCH($B201,_Inf_Country,0),MATCH(EO$3,_Inf_Day,0))/INDEX(_Inf_Data,MATCH($B201,_Inf_Country,0),MATCH(EN$3,_Inf_Day,0))-1,0)</f>
        <v>#N/A</v>
      </c>
      <c r="EP201" s="13" t="e">
        <f>IF(INDEX(_Inf_Data,MATCH($B201,_Inf_Country,0),MATCH(EO$3,_Inf_Day,0))&lt;&gt;0,INDEX(_Inf_Data,MATCH($B201,_Inf_Country,0),MATCH(EP$3,_Inf_Day,0))/INDEX(_Inf_Data,MATCH($B201,_Inf_Country,0),MATCH(EO$3,_Inf_Day,0))-1,0)</f>
        <v>#N/A</v>
      </c>
      <c r="EQ201" s="13" t="e">
        <f>IF(INDEX(_Inf_Data,MATCH($B201,_Inf_Country,0),MATCH(EP$3,_Inf_Day,0))&lt;&gt;0,INDEX(_Inf_Data,MATCH($B201,_Inf_Country,0),MATCH(EQ$3,_Inf_Day,0))/INDEX(_Inf_Data,MATCH($B201,_Inf_Country,0),MATCH(EP$3,_Inf_Day,0))-1,0)</f>
        <v>#N/A</v>
      </c>
      <c r="ER201" s="13" t="e">
        <f>IF(INDEX(_Inf_Data,MATCH($B201,_Inf_Country,0),MATCH(EQ$3,_Inf_Day,0))&lt;&gt;0,INDEX(_Inf_Data,MATCH($B201,_Inf_Country,0),MATCH(ER$3,_Inf_Day,0))/INDEX(_Inf_Data,MATCH($B201,_Inf_Country,0),MATCH(EQ$3,_Inf_Day,0))-1,0)</f>
        <v>#N/A</v>
      </c>
      <c r="ES201" s="13" t="e">
        <f>IF(INDEX(_Inf_Data,MATCH($B201,_Inf_Country,0),MATCH(ER$3,_Inf_Day,0))&lt;&gt;0,INDEX(_Inf_Data,MATCH($B201,_Inf_Country,0),MATCH(ES$3,_Inf_Day,0))/INDEX(_Inf_Data,MATCH($B201,_Inf_Country,0),MATCH(ER$3,_Inf_Day,0))-1,0)</f>
        <v>#N/A</v>
      </c>
      <c r="ET201" s="13" t="e">
        <f>IF(INDEX(_Inf_Data,MATCH($B201,_Inf_Country,0),MATCH(ES$3,_Inf_Day,0))&lt;&gt;0,INDEX(_Inf_Data,MATCH($B201,_Inf_Country,0),MATCH(ET$3,_Inf_Day,0))/INDEX(_Inf_Data,MATCH($B201,_Inf_Country,0),MATCH(ES$3,_Inf_Day,0))-1,0)</f>
        <v>#N/A</v>
      </c>
      <c r="EU201" s="13" t="e">
        <f>IF(INDEX(_Inf_Data,MATCH($B201,_Inf_Country,0),MATCH(ET$3,_Inf_Day,0))&lt;&gt;0,INDEX(_Inf_Data,MATCH($B201,_Inf_Country,0),MATCH(EU$3,_Inf_Day,0))/INDEX(_Inf_Data,MATCH($B201,_Inf_Country,0),MATCH(ET$3,_Inf_Day,0))-1,0)</f>
        <v>#N/A</v>
      </c>
      <c r="EV201" s="13" t="e">
        <f>IF(INDEX(_Inf_Data,MATCH($B201,_Inf_Country,0),MATCH(EU$3,_Inf_Day,0))&lt;&gt;0,INDEX(_Inf_Data,MATCH($B201,_Inf_Country,0),MATCH(EV$3,_Inf_Day,0))/INDEX(_Inf_Data,MATCH($B201,_Inf_Country,0),MATCH(EU$3,_Inf_Day,0))-1,0)</f>
        <v>#N/A</v>
      </c>
      <c r="EW201" s="13" t="e">
        <f>IF(INDEX(_Inf_Data,MATCH($B201,_Inf_Country,0),MATCH(EV$3,_Inf_Day,0))&lt;&gt;0,INDEX(_Inf_Data,MATCH($B201,_Inf_Country,0),MATCH(EW$3,_Inf_Day,0))/INDEX(_Inf_Data,MATCH($B201,_Inf_Country,0),MATCH(EV$3,_Inf_Day,0))-1,0)</f>
        <v>#N/A</v>
      </c>
      <c r="EX201" s="13" t="e">
        <f>IF(INDEX(_Inf_Data,MATCH($B201,_Inf_Country,0),MATCH(EW$3,_Inf_Day,0))&lt;&gt;0,INDEX(_Inf_Data,MATCH($B201,_Inf_Country,0),MATCH(EX$3,_Inf_Day,0))/INDEX(_Inf_Data,MATCH($B201,_Inf_Country,0),MATCH(EW$3,_Inf_Day,0))-1,0)</f>
        <v>#N/A</v>
      </c>
      <c r="EY201" s="13" t="e">
        <f>IF(INDEX(_Inf_Data,MATCH($B201,_Inf_Country,0),MATCH(EX$3,_Inf_Day,0))&lt;&gt;0,INDEX(_Inf_Data,MATCH($B201,_Inf_Country,0),MATCH(EY$3,_Inf_Day,0))/INDEX(_Inf_Data,MATCH($B201,_Inf_Country,0),MATCH(EX$3,_Inf_Day,0))-1,0)</f>
        <v>#N/A</v>
      </c>
      <c r="EZ201" s="13" t="e">
        <f>IF(INDEX(_Inf_Data,MATCH($B201,_Inf_Country,0),MATCH(EY$3,_Inf_Day,0))&lt;&gt;0,INDEX(_Inf_Data,MATCH($B201,_Inf_Country,0),MATCH(EZ$3,_Inf_Day,0))/INDEX(_Inf_Data,MATCH($B201,_Inf_Country,0),MATCH(EY$3,_Inf_Day,0))-1,0)</f>
        <v>#N/A</v>
      </c>
      <c r="FA201" s="13" t="e">
        <f>IF(INDEX(_Inf_Data,MATCH($B201,_Inf_Country,0),MATCH(EZ$3,_Inf_Day,0))&lt;&gt;0,INDEX(_Inf_Data,MATCH($B201,_Inf_Country,0),MATCH(FA$3,_Inf_Day,0))/INDEX(_Inf_Data,MATCH($B201,_Inf_Country,0),MATCH(EZ$3,_Inf_Day,0))-1,0)</f>
        <v>#N/A</v>
      </c>
      <c r="FB201" s="13" t="e">
        <f>IF(INDEX(_Inf_Data,MATCH($B201,_Inf_Country,0),MATCH(FA$3,_Inf_Day,0))&lt;&gt;0,INDEX(_Inf_Data,MATCH($B201,_Inf_Country,0),MATCH(FB$3,_Inf_Day,0))/INDEX(_Inf_Data,MATCH($B201,_Inf_Country,0),MATCH(FA$3,_Inf_Day,0))-1,0)</f>
        <v>#N/A</v>
      </c>
      <c r="FC201" s="13" t="e">
        <f>IF(INDEX(_Inf_Data,MATCH($B201,_Inf_Country,0),MATCH(FB$3,_Inf_Day,0))&lt;&gt;0,INDEX(_Inf_Data,MATCH($B201,_Inf_Country,0),MATCH(FC$3,_Inf_Day,0))/INDEX(_Inf_Data,MATCH($B201,_Inf_Country,0),MATCH(FB$3,_Inf_Day,0))-1,0)</f>
        <v>#N/A</v>
      </c>
      <c r="FD201" s="13" t="e">
        <f>IF(INDEX(_Inf_Data,MATCH($B201,_Inf_Country,0),MATCH(FC$3,_Inf_Day,0))&lt;&gt;0,INDEX(_Inf_Data,MATCH($B201,_Inf_Country,0),MATCH(FD$3,_Inf_Day,0))/INDEX(_Inf_Data,MATCH($B201,_Inf_Country,0),MATCH(FC$3,_Inf_Day,0))-1,0)</f>
        <v>#N/A</v>
      </c>
      <c r="FE201" s="13" t="e">
        <f>IF(INDEX(_Inf_Data,MATCH($B201,_Inf_Country,0),MATCH(FD$3,_Inf_Day,0))&lt;&gt;0,INDEX(_Inf_Data,MATCH($B201,_Inf_Country,0),MATCH(FE$3,_Inf_Day,0))/INDEX(_Inf_Data,MATCH($B201,_Inf_Country,0),MATCH(FD$3,_Inf_Day,0))-1,0)</f>
        <v>#N/A</v>
      </c>
      <c r="FF201" s="13" t="e">
        <f>IF(INDEX(_Inf_Data,MATCH($B201,_Inf_Country,0),MATCH(FE$3,_Inf_Day,0))&lt;&gt;0,INDEX(_Inf_Data,MATCH($B201,_Inf_Country,0),MATCH(FF$3,_Inf_Day,0))/INDEX(_Inf_Data,MATCH($B201,_Inf_Country,0),MATCH(FE$3,_Inf_Day,0))-1,0)</f>
        <v>#N/A</v>
      </c>
      <c r="FG201" s="13" t="e">
        <f>IF(INDEX(_Inf_Data,MATCH($B201,_Inf_Country,0),MATCH(FF$3,_Inf_Day,0))&lt;&gt;0,INDEX(_Inf_Data,MATCH($B201,_Inf_Country,0),MATCH(FG$3,_Inf_Day,0))/INDEX(_Inf_Data,MATCH($B201,_Inf_Country,0),MATCH(FF$3,_Inf_Day,0))-1,0)</f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13">
        <f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>IF(INDEX(_Inf_Data,MATCH($B202,_Inf_Country,0),MATCH(D$3,_Inf_Day,0))&lt;&gt;0,INDEX(_Inf_Data,MATCH($B202,_Inf_Country,0),MATCH(E$3,_Inf_Day,0))/INDEX(_Inf_Data,MATCH($B202,_Inf_Country,0),MATCH(D$3,_Inf_Day,0))-1,0)</f>
        <v>0</v>
      </c>
      <c r="F202" s="13">
        <f>IF(INDEX(_Inf_Data,MATCH($B202,_Inf_Country,0),MATCH(E$3,_Inf_Day,0))&lt;&gt;0,INDEX(_Inf_Data,MATCH($B202,_Inf_Country,0),MATCH(F$3,_Inf_Day,0))/INDEX(_Inf_Data,MATCH($B202,_Inf_Country,0),MATCH(E$3,_Inf_Day,0))-1,0)</f>
        <v>0</v>
      </c>
      <c r="G202" s="13">
        <f>IF(INDEX(_Inf_Data,MATCH($B202,_Inf_Country,0),MATCH(F$3,_Inf_Day,0))&lt;&gt;0,INDEX(_Inf_Data,MATCH($B202,_Inf_Country,0),MATCH(G$3,_Inf_Day,0))/INDEX(_Inf_Data,MATCH($B202,_Inf_Country,0),MATCH(F$3,_Inf_Day,0))-1,0)</f>
        <v>0</v>
      </c>
      <c r="H202" s="13">
        <f>IF(INDEX(_Inf_Data,MATCH($B202,_Inf_Country,0),MATCH(G$3,_Inf_Day,0))&lt;&gt;0,INDEX(_Inf_Data,MATCH($B202,_Inf_Country,0),MATCH(H$3,_Inf_Day,0))/INDEX(_Inf_Data,MATCH($B202,_Inf_Country,0),MATCH(G$3,_Inf_Day,0))-1,0)</f>
        <v>0</v>
      </c>
      <c r="I202" s="13">
        <f>IF(INDEX(_Inf_Data,MATCH($B202,_Inf_Country,0),MATCH(H$3,_Inf_Day,0))&lt;&gt;0,INDEX(_Inf_Data,MATCH($B202,_Inf_Country,0),MATCH(I$3,_Inf_Day,0))/INDEX(_Inf_Data,MATCH($B202,_Inf_Country,0),MATCH(H$3,_Inf_Day,0))-1,0)</f>
        <v>0</v>
      </c>
      <c r="J202" s="13">
        <f>IF(INDEX(_Inf_Data,MATCH($B202,_Inf_Country,0),MATCH(I$3,_Inf_Day,0))&lt;&gt;0,INDEX(_Inf_Data,MATCH($B202,_Inf_Country,0),MATCH(J$3,_Inf_Day,0))/INDEX(_Inf_Data,MATCH($B202,_Inf_Country,0),MATCH(I$3,_Inf_Day,0))-1,0)</f>
        <v>0</v>
      </c>
      <c r="K202" s="13">
        <f>IF(INDEX(_Inf_Data,MATCH($B202,_Inf_Country,0),MATCH(J$3,_Inf_Day,0))&lt;&gt;0,INDEX(_Inf_Data,MATCH($B202,_Inf_Country,0),MATCH(K$3,_Inf_Day,0))/INDEX(_Inf_Data,MATCH($B202,_Inf_Country,0),MATCH(J$3,_Inf_Day,0))-1,0)</f>
        <v>0</v>
      </c>
      <c r="L202" s="13">
        <f>IF(INDEX(_Inf_Data,MATCH($B202,_Inf_Country,0),MATCH(K$3,_Inf_Day,0))&lt;&gt;0,INDEX(_Inf_Data,MATCH($B202,_Inf_Country,0),MATCH(L$3,_Inf_Day,0))/INDEX(_Inf_Data,MATCH($B202,_Inf_Country,0),MATCH(K$3,_Inf_Day,0))-1,0)</f>
        <v>0</v>
      </c>
      <c r="M202" s="13">
        <f>IF(INDEX(_Inf_Data,MATCH($B202,_Inf_Country,0),MATCH(L$3,_Inf_Day,0))&lt;&gt;0,INDEX(_Inf_Data,MATCH($B202,_Inf_Country,0),MATCH(M$3,_Inf_Day,0))/INDEX(_Inf_Data,MATCH($B202,_Inf_Country,0),MATCH(L$3,_Inf_Day,0))-1,0)</f>
        <v>0</v>
      </c>
      <c r="N202" s="13">
        <f>IF(INDEX(_Inf_Data,MATCH($B202,_Inf_Country,0),MATCH(M$3,_Inf_Day,0))&lt;&gt;0,INDEX(_Inf_Data,MATCH($B202,_Inf_Country,0),MATCH(N$3,_Inf_Day,0))/INDEX(_Inf_Data,MATCH($B202,_Inf_Country,0),MATCH(M$3,_Inf_Day,0))-1,0)</f>
        <v>0</v>
      </c>
      <c r="O202" s="13">
        <f>IF(INDEX(_Inf_Data,MATCH($B202,_Inf_Country,0),MATCH(N$3,_Inf_Day,0))&lt;&gt;0,INDEX(_Inf_Data,MATCH($B202,_Inf_Country,0),MATCH(O$3,_Inf_Day,0))/INDEX(_Inf_Data,MATCH($B202,_Inf_Country,0),MATCH(N$3,_Inf_Day,0))-1,0)</f>
        <v>0</v>
      </c>
      <c r="P202" s="13">
        <f>IF(INDEX(_Inf_Data,MATCH($B202,_Inf_Country,0),MATCH(O$3,_Inf_Day,0))&lt;&gt;0,INDEX(_Inf_Data,MATCH($B202,_Inf_Country,0),MATCH(P$3,_Inf_Day,0))/INDEX(_Inf_Data,MATCH($B202,_Inf_Country,0),MATCH(O$3,_Inf_Day,0))-1,0)</f>
        <v>0</v>
      </c>
      <c r="Q202" s="13">
        <f>IF(INDEX(_Inf_Data,MATCH($B202,_Inf_Country,0),MATCH(P$3,_Inf_Day,0))&lt;&gt;0,INDEX(_Inf_Data,MATCH($B202,_Inf_Country,0),MATCH(Q$3,_Inf_Day,0))/INDEX(_Inf_Data,MATCH($B202,_Inf_Country,0),MATCH(P$3,_Inf_Day,0))-1,0)</f>
        <v>0</v>
      </c>
      <c r="R202" s="13">
        <f>IF(INDEX(_Inf_Data,MATCH($B202,_Inf_Country,0),MATCH(Q$3,_Inf_Day,0))&lt;&gt;0,INDEX(_Inf_Data,MATCH($B202,_Inf_Country,0),MATCH(R$3,_Inf_Day,0))/INDEX(_Inf_Data,MATCH($B202,_Inf_Country,0),MATCH(Q$3,_Inf_Day,0))-1,0)</f>
        <v>0</v>
      </c>
      <c r="S202" s="13">
        <f>IF(INDEX(_Inf_Data,MATCH($B202,_Inf_Country,0),MATCH(R$3,_Inf_Day,0))&lt;&gt;0,INDEX(_Inf_Data,MATCH($B202,_Inf_Country,0),MATCH(S$3,_Inf_Day,0))/INDEX(_Inf_Data,MATCH($B202,_Inf_Country,0),MATCH(R$3,_Inf_Day,0))-1,0)</f>
        <v>0</v>
      </c>
      <c r="T202" s="13">
        <f>IF(INDEX(_Inf_Data,MATCH($B202,_Inf_Country,0),MATCH(S$3,_Inf_Day,0))&lt;&gt;0,INDEX(_Inf_Data,MATCH($B202,_Inf_Country,0),MATCH(T$3,_Inf_Day,0))/INDEX(_Inf_Data,MATCH($B202,_Inf_Country,0),MATCH(S$3,_Inf_Day,0))-1,0)</f>
        <v>0</v>
      </c>
      <c r="U202" s="13">
        <f>IF(INDEX(_Inf_Data,MATCH($B202,_Inf_Country,0),MATCH(T$3,_Inf_Day,0))&lt;&gt;0,INDEX(_Inf_Data,MATCH($B202,_Inf_Country,0),MATCH(U$3,_Inf_Day,0))/INDEX(_Inf_Data,MATCH($B202,_Inf_Country,0),MATCH(T$3,_Inf_Day,0))-1,0)</f>
        <v>0</v>
      </c>
      <c r="V202" s="13">
        <f>IF(INDEX(_Inf_Data,MATCH($B202,_Inf_Country,0),MATCH(U$3,_Inf_Day,0))&lt;&gt;0,INDEX(_Inf_Data,MATCH($B202,_Inf_Country,0),MATCH(V$3,_Inf_Day,0))/INDEX(_Inf_Data,MATCH($B202,_Inf_Country,0),MATCH(U$3,_Inf_Day,0))-1,0)</f>
        <v>0</v>
      </c>
      <c r="W202" s="13">
        <f>IF(INDEX(_Inf_Data,MATCH($B202,_Inf_Country,0),MATCH(V$3,_Inf_Day,0))&lt;&gt;0,INDEX(_Inf_Data,MATCH($B202,_Inf_Country,0),MATCH(W$3,_Inf_Day,0))/INDEX(_Inf_Data,MATCH($B202,_Inf_Country,0),MATCH(V$3,_Inf_Day,0))-1,0)</f>
        <v>0</v>
      </c>
      <c r="X202" s="13">
        <f>IF(INDEX(_Inf_Data,MATCH($B202,_Inf_Country,0),MATCH(W$3,_Inf_Day,0))&lt;&gt;0,INDEX(_Inf_Data,MATCH($B202,_Inf_Country,0),MATCH(X$3,_Inf_Day,0))/INDEX(_Inf_Data,MATCH($B202,_Inf_Country,0),MATCH(W$3,_Inf_Day,0))-1,0)</f>
        <v>0</v>
      </c>
      <c r="Y202" s="13">
        <f>IF(INDEX(_Inf_Data,MATCH($B202,_Inf_Country,0),MATCH(X$3,_Inf_Day,0))&lt;&gt;0,INDEX(_Inf_Data,MATCH($B202,_Inf_Country,0),MATCH(Y$3,_Inf_Day,0))/INDEX(_Inf_Data,MATCH($B202,_Inf_Country,0),MATCH(X$3,_Inf_Day,0))-1,0)</f>
        <v>0</v>
      </c>
      <c r="Z202" s="13">
        <f>IF(INDEX(_Inf_Data,MATCH($B202,_Inf_Country,0),MATCH(Y$3,_Inf_Day,0))&lt;&gt;0,INDEX(_Inf_Data,MATCH($B202,_Inf_Country,0),MATCH(Z$3,_Inf_Day,0))/INDEX(_Inf_Data,MATCH($B202,_Inf_Country,0),MATCH(Y$3,_Inf_Day,0))-1,0)</f>
        <v>0</v>
      </c>
      <c r="AA202" s="13">
        <f>IF(INDEX(_Inf_Data,MATCH($B202,_Inf_Country,0),MATCH(Z$3,_Inf_Day,0))&lt;&gt;0,INDEX(_Inf_Data,MATCH($B202,_Inf_Country,0),MATCH(AA$3,_Inf_Day,0))/INDEX(_Inf_Data,MATCH($B202,_Inf_Country,0),MATCH(Z$3,_Inf_Day,0))-1,0)</f>
        <v>0</v>
      </c>
      <c r="AB202" s="13">
        <f>IF(INDEX(_Inf_Data,MATCH($B202,_Inf_Country,0),MATCH(AA$3,_Inf_Day,0))&lt;&gt;0,INDEX(_Inf_Data,MATCH($B202,_Inf_Country,0),MATCH(AB$3,_Inf_Day,0))/INDEX(_Inf_Data,MATCH($B202,_Inf_Country,0),MATCH(AA$3,_Inf_Day,0))-1,0)</f>
        <v>0</v>
      </c>
      <c r="AC202" s="13">
        <f>IF(INDEX(_Inf_Data,MATCH($B202,_Inf_Country,0),MATCH(AB$3,_Inf_Day,0))&lt;&gt;0,INDEX(_Inf_Data,MATCH($B202,_Inf_Country,0),MATCH(AC$3,_Inf_Day,0))/INDEX(_Inf_Data,MATCH($B202,_Inf_Country,0),MATCH(AB$3,_Inf_Day,0))-1,0)</f>
        <v>0</v>
      </c>
      <c r="AD202" s="13">
        <f>IF(INDEX(_Inf_Data,MATCH($B202,_Inf_Country,0),MATCH(AC$3,_Inf_Day,0))&lt;&gt;0,INDEX(_Inf_Data,MATCH($B202,_Inf_Country,0),MATCH(AD$3,_Inf_Day,0))/INDEX(_Inf_Data,MATCH($B202,_Inf_Country,0),MATCH(AC$3,_Inf_Day,0))-1,0)</f>
        <v>0</v>
      </c>
      <c r="AE202" s="13">
        <f>IF(INDEX(_Inf_Data,MATCH($B202,_Inf_Country,0),MATCH(AD$3,_Inf_Day,0))&lt;&gt;0,INDEX(_Inf_Data,MATCH($B202,_Inf_Country,0),MATCH(AE$3,_Inf_Day,0))/INDEX(_Inf_Data,MATCH($B202,_Inf_Country,0),MATCH(AD$3,_Inf_Day,0))-1,0)</f>
        <v>0</v>
      </c>
      <c r="AF202" s="13">
        <f>IF(INDEX(_Inf_Data,MATCH($B202,_Inf_Country,0),MATCH(AE$3,_Inf_Day,0))&lt;&gt;0,INDEX(_Inf_Data,MATCH($B202,_Inf_Country,0),MATCH(AF$3,_Inf_Day,0))/INDEX(_Inf_Data,MATCH($B202,_Inf_Country,0),MATCH(AE$3,_Inf_Day,0))-1,0)</f>
        <v>0</v>
      </c>
      <c r="AG202" s="13">
        <f>IF(INDEX(_Inf_Data,MATCH($B202,_Inf_Country,0),MATCH(AF$3,_Inf_Day,0))&lt;&gt;0,INDEX(_Inf_Data,MATCH($B202,_Inf_Country,0),MATCH(AG$3,_Inf_Day,0))/INDEX(_Inf_Data,MATCH($B202,_Inf_Country,0),MATCH(AF$3,_Inf_Day,0))-1,0)</f>
        <v>0</v>
      </c>
      <c r="AH202" s="13">
        <f>IF(INDEX(_Inf_Data,MATCH($B202,_Inf_Country,0),MATCH(AG$3,_Inf_Day,0))&lt;&gt;0,INDEX(_Inf_Data,MATCH($B202,_Inf_Country,0),MATCH(AH$3,_Inf_Day,0))/INDEX(_Inf_Data,MATCH($B202,_Inf_Country,0),MATCH(AG$3,_Inf_Day,0))-1,0)</f>
        <v>0</v>
      </c>
      <c r="AI202" s="13">
        <f>IF(INDEX(_Inf_Data,MATCH($B202,_Inf_Country,0),MATCH(AH$3,_Inf_Day,0))&lt;&gt;0,INDEX(_Inf_Data,MATCH($B202,_Inf_Country,0),MATCH(AI$3,_Inf_Day,0))/INDEX(_Inf_Data,MATCH($B202,_Inf_Country,0),MATCH(AH$3,_Inf_Day,0))-1,0)</f>
        <v>0</v>
      </c>
      <c r="AJ202" s="13">
        <f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>IF(INDEX(_Inf_Data,MATCH($B202,_Inf_Country,0),MATCH(AJ$3,_Inf_Day,0))&lt;&gt;0,INDEX(_Inf_Data,MATCH($B202,_Inf_Country,0),MATCH(AK$3,_Inf_Day,0))/INDEX(_Inf_Data,MATCH($B202,_Inf_Country,0),MATCH(AJ$3,_Inf_Day,0))-1,0)</f>
        <v>0</v>
      </c>
      <c r="AL202" s="13">
        <f>IF(INDEX(_Inf_Data,MATCH($B202,_Inf_Country,0),MATCH(AK$3,_Inf_Day,0))&lt;&gt;0,INDEX(_Inf_Data,MATCH($B202,_Inf_Country,0),MATCH(AL$3,_Inf_Day,0))/INDEX(_Inf_Data,MATCH($B202,_Inf_Country,0),MATCH(AK$3,_Inf_Day,0))-1,0)</f>
        <v>0</v>
      </c>
      <c r="AM202" s="13">
        <f>IF(INDEX(_Inf_Data,MATCH($B202,_Inf_Country,0),MATCH(AL$3,_Inf_Day,0))&lt;&gt;0,INDEX(_Inf_Data,MATCH($B202,_Inf_Country,0),MATCH(AM$3,_Inf_Day,0))/INDEX(_Inf_Data,MATCH($B202,_Inf_Country,0),MATCH(AL$3,_Inf_Day,0))-1,0)</f>
        <v>0</v>
      </c>
      <c r="AN202" s="13">
        <f>IF(INDEX(_Inf_Data,MATCH($B202,_Inf_Country,0),MATCH(AM$3,_Inf_Day,0))&lt;&gt;0,INDEX(_Inf_Data,MATCH($B202,_Inf_Country,0),MATCH(AN$3,_Inf_Day,0))/INDEX(_Inf_Data,MATCH($B202,_Inf_Country,0),MATCH(AM$3,_Inf_Day,0))-1,0)</f>
        <v>0</v>
      </c>
      <c r="AO202" s="13">
        <f>IF(INDEX(_Inf_Data,MATCH($B202,_Inf_Country,0),MATCH(AN$3,_Inf_Day,0))&lt;&gt;0,INDEX(_Inf_Data,MATCH($B202,_Inf_Country,0),MATCH(AO$3,_Inf_Day,0))/INDEX(_Inf_Data,MATCH($B202,_Inf_Country,0),MATCH(AN$3,_Inf_Day,0))-1,0)</f>
        <v>0</v>
      </c>
      <c r="AP202" s="13">
        <f>IF(INDEX(_Inf_Data,MATCH($B202,_Inf_Country,0),MATCH(AO$3,_Inf_Day,0))&lt;&gt;0,INDEX(_Inf_Data,MATCH($B202,_Inf_Country,0),MATCH(AP$3,_Inf_Day,0))/INDEX(_Inf_Data,MATCH($B202,_Inf_Country,0),MATCH(AO$3,_Inf_Day,0))-1,0)</f>
        <v>0</v>
      </c>
      <c r="AQ202" s="13">
        <f>IF(INDEX(_Inf_Data,MATCH($B202,_Inf_Country,0),MATCH(AP$3,_Inf_Day,0))&lt;&gt;0,INDEX(_Inf_Data,MATCH($B202,_Inf_Country,0),MATCH(AQ$3,_Inf_Day,0))/INDEX(_Inf_Data,MATCH($B202,_Inf_Country,0),MATCH(AP$3,_Inf_Day,0))-1,0)</f>
        <v>0</v>
      </c>
      <c r="AR202" s="13">
        <f>IF(INDEX(_Inf_Data,MATCH($B202,_Inf_Country,0),MATCH(AQ$3,_Inf_Day,0))&lt;&gt;0,INDEX(_Inf_Data,MATCH($B202,_Inf_Country,0),MATCH(AR$3,_Inf_Day,0))/INDEX(_Inf_Data,MATCH($B202,_Inf_Country,0),MATCH(AQ$3,_Inf_Day,0))-1,0)</f>
        <v>0</v>
      </c>
      <c r="AS202" s="13">
        <f>IF(INDEX(_Inf_Data,MATCH($B202,_Inf_Country,0),MATCH(AR$3,_Inf_Day,0))&lt;&gt;0,INDEX(_Inf_Data,MATCH($B202,_Inf_Country,0),MATCH(AS$3,_Inf_Day,0))/INDEX(_Inf_Data,MATCH($B202,_Inf_Country,0),MATCH(AR$3,_Inf_Day,0))-1,0)</f>
        <v>0</v>
      </c>
      <c r="AT202" s="13">
        <f>IF(INDEX(_Inf_Data,MATCH($B202,_Inf_Country,0),MATCH(AS$3,_Inf_Day,0))&lt;&gt;0,INDEX(_Inf_Data,MATCH($B202,_Inf_Country,0),MATCH(AT$3,_Inf_Day,0))/INDEX(_Inf_Data,MATCH($B202,_Inf_Country,0),MATCH(AS$3,_Inf_Day,0))-1,0)</f>
        <v>0</v>
      </c>
      <c r="AU202" s="13">
        <f>IF(INDEX(_Inf_Data,MATCH($B202,_Inf_Country,0),MATCH(AT$3,_Inf_Day,0))&lt;&gt;0,INDEX(_Inf_Data,MATCH($B202,_Inf_Country,0),MATCH(AU$3,_Inf_Day,0))/INDEX(_Inf_Data,MATCH($B202,_Inf_Country,0),MATCH(AT$3,_Inf_Day,0))-1,0)</f>
        <v>0</v>
      </c>
      <c r="AV202" s="13">
        <f>IF(INDEX(_Inf_Data,MATCH($B202,_Inf_Country,0),MATCH(AU$3,_Inf_Day,0))&lt;&gt;0,INDEX(_Inf_Data,MATCH($B202,_Inf_Country,0),MATCH(AV$3,_Inf_Day,0))/INDEX(_Inf_Data,MATCH($B202,_Inf_Country,0),MATCH(AU$3,_Inf_Day,0))-1,0)</f>
        <v>0</v>
      </c>
      <c r="AW202" s="13">
        <f>IF(INDEX(_Inf_Data,MATCH($B202,_Inf_Country,0),MATCH(AV$3,_Inf_Day,0))&lt;&gt;0,INDEX(_Inf_Data,MATCH($B202,_Inf_Country,0),MATCH(AW$3,_Inf_Day,0))/INDEX(_Inf_Data,MATCH($B202,_Inf_Country,0),MATCH(AV$3,_Inf_Day,0))-1,0)</f>
        <v>0</v>
      </c>
      <c r="AX202" s="13">
        <f>IF(INDEX(_Inf_Data,MATCH($B202,_Inf_Country,0),MATCH(AW$3,_Inf_Day,0))&lt;&gt;0,INDEX(_Inf_Data,MATCH($B202,_Inf_Country,0),MATCH(AX$3,_Inf_Day,0))/INDEX(_Inf_Data,MATCH($B202,_Inf_Country,0),MATCH(AW$3,_Inf_Day,0))-1,0)</f>
        <v>0</v>
      </c>
      <c r="AY202" s="13">
        <f>IF(INDEX(_Inf_Data,MATCH($B202,_Inf_Country,0),MATCH(AX$3,_Inf_Day,0))&lt;&gt;0,INDEX(_Inf_Data,MATCH($B202,_Inf_Country,0),MATCH(AY$3,_Inf_Day,0))/INDEX(_Inf_Data,MATCH($B202,_Inf_Country,0),MATCH(AX$3,_Inf_Day,0))-1,0)</f>
        <v>0</v>
      </c>
      <c r="AZ202" s="13">
        <f>IF(INDEX(_Inf_Data,MATCH($B202,_Inf_Country,0),MATCH(AY$3,_Inf_Day,0))&lt;&gt;0,INDEX(_Inf_Data,MATCH($B202,_Inf_Country,0),MATCH(AZ$3,_Inf_Day,0))/INDEX(_Inf_Data,MATCH($B202,_Inf_Country,0),MATCH(AY$3,_Inf_Day,0))-1,0)</f>
        <v>0</v>
      </c>
      <c r="BA202" s="13">
        <f>IF(INDEX(_Inf_Data,MATCH($B202,_Inf_Country,0),MATCH(AZ$3,_Inf_Day,0))&lt;&gt;0,INDEX(_Inf_Data,MATCH($B202,_Inf_Country,0),MATCH(BA$3,_Inf_Day,0))/INDEX(_Inf_Data,MATCH($B202,_Inf_Country,0),MATCH(AZ$3,_Inf_Day,0))-1,0)</f>
        <v>0</v>
      </c>
      <c r="BB202" s="13">
        <f>IF(INDEX(_Inf_Data,MATCH($B202,_Inf_Country,0),MATCH(BA$3,_Inf_Day,0))&lt;&gt;0,INDEX(_Inf_Data,MATCH($B202,_Inf_Country,0),MATCH(BB$3,_Inf_Day,0))/INDEX(_Inf_Data,MATCH($B202,_Inf_Country,0),MATCH(BA$3,_Inf_Day,0))-1,0)</f>
        <v>3</v>
      </c>
      <c r="BC202" s="13">
        <f>IF(INDEX(_Inf_Data,MATCH($B202,_Inf_Country,0),MATCH(BB$3,_Inf_Day,0))&lt;&gt;0,INDEX(_Inf_Data,MATCH($B202,_Inf_Country,0),MATCH(BC$3,_Inf_Day,0))/INDEX(_Inf_Data,MATCH($B202,_Inf_Country,0),MATCH(BB$3,_Inf_Day,0))-1,0)</f>
        <v>0.5</v>
      </c>
      <c r="BD202" s="13">
        <f>IF(INDEX(_Inf_Data,MATCH($B202,_Inf_Country,0),MATCH(BC$3,_Inf_Day,0))&lt;&gt;0,INDEX(_Inf_Data,MATCH($B202,_Inf_Country,0),MATCH(BD$3,_Inf_Day,0))/INDEX(_Inf_Data,MATCH($B202,_Inf_Country,0),MATCH(BC$3,_Inf_Day,0))-1,0)</f>
        <v>0</v>
      </c>
      <c r="BE202" s="13">
        <f>IF(INDEX(_Inf_Data,MATCH($B202,_Inf_Country,0),MATCH(BD$3,_Inf_Day,0))&lt;&gt;0,INDEX(_Inf_Data,MATCH($B202,_Inf_Country,0),MATCH(BE$3,_Inf_Day,0))/INDEX(_Inf_Data,MATCH($B202,_Inf_Country,0),MATCH(BD$3,_Inf_Day,0))-1,0)</f>
        <v>0.33333333333333326</v>
      </c>
      <c r="BF202" s="13">
        <f>IF(INDEX(_Inf_Data,MATCH($B202,_Inf_Country,0),MATCH(BE$3,_Inf_Day,0))&lt;&gt;0,INDEX(_Inf_Data,MATCH($B202,_Inf_Country,0),MATCH(BF$3,_Inf_Day,0))/INDEX(_Inf_Data,MATCH($B202,_Inf_Country,0),MATCH(BE$3,_Inf_Day,0))-1,0)</f>
        <v>1</v>
      </c>
      <c r="BG202" s="13">
        <f>IF(INDEX(_Inf_Data,MATCH($B202,_Inf_Country,0),MATCH(BF$3,_Inf_Day,0))&lt;&gt;0,INDEX(_Inf_Data,MATCH($B202,_Inf_Country,0),MATCH(BG$3,_Inf_Day,0))/INDEX(_Inf_Data,MATCH($B202,_Inf_Country,0),MATCH(BF$3,_Inf_Day,0))-1,0)</f>
        <v>0.1875</v>
      </c>
      <c r="BH202" s="13">
        <f>IF(INDEX(_Inf_Data,MATCH($B202,_Inf_Country,0),MATCH(BG$3,_Inf_Day,0))&lt;&gt;0,INDEX(_Inf_Data,MATCH($B202,_Inf_Country,0),MATCH(BH$3,_Inf_Day,0))/INDEX(_Inf_Data,MATCH($B202,_Inf_Country,0),MATCH(BG$3,_Inf_Day,0))-1,0)</f>
        <v>0.57894736842105265</v>
      </c>
      <c r="BI202" s="13">
        <f>IF(INDEX(_Inf_Data,MATCH($B202,_Inf_Country,0),MATCH(BH$3,_Inf_Day,0))&lt;&gt;0,INDEX(_Inf_Data,MATCH($B202,_Inf_Country,0),MATCH(BI$3,_Inf_Day,0))/INDEX(_Inf_Data,MATCH($B202,_Inf_Country,0),MATCH(BH$3,_Inf_Day,0))-1,0)</f>
        <v>0.30000000000000004</v>
      </c>
      <c r="BJ202" s="13">
        <f>IF(INDEX(_Inf_Data,MATCH($B202,_Inf_Country,0),MATCH(BI$3,_Inf_Day,0))&lt;&gt;0,INDEX(_Inf_Data,MATCH($B202,_Inf_Country,0),MATCH(BJ$3,_Inf_Day,0))/INDEX(_Inf_Data,MATCH($B202,_Inf_Country,0),MATCH(BI$3,_Inf_Day,0))-1,0)</f>
        <v>0.15384615384615374</v>
      </c>
      <c r="BK202" s="13">
        <f>IF(INDEX(_Inf_Data,MATCH($B202,_Inf_Country,0),MATCH(BJ$3,_Inf_Day,0))&lt;&gt;0,INDEX(_Inf_Data,MATCH($B202,_Inf_Country,0),MATCH(BK$3,_Inf_Day,0))/INDEX(_Inf_Data,MATCH($B202,_Inf_Country,0),MATCH(BJ$3,_Inf_Day,0))-1,0)</f>
        <v>0.24444444444444446</v>
      </c>
      <c r="BL202" s="13">
        <f>IF(INDEX(_Inf_Data,MATCH($B202,_Inf_Country,0),MATCH(BK$3,_Inf_Day,0))&lt;&gt;0,INDEX(_Inf_Data,MATCH($B202,_Inf_Country,0),MATCH(BL$3,_Inf_Day,0))/INDEX(_Inf_Data,MATCH($B202,_Inf_Country,0),MATCH(BK$3,_Inf_Day,0))-1,0)</f>
        <v>0.21428571428571419</v>
      </c>
      <c r="BM202" s="13">
        <f>IF(INDEX(_Inf_Data,MATCH($B202,_Inf_Country,0),MATCH(BL$3,_Inf_Day,0))&lt;&gt;0,INDEX(_Inf_Data,MATCH($B202,_Inf_Country,0),MATCH(BM$3,_Inf_Day,0))/INDEX(_Inf_Data,MATCH($B202,_Inf_Country,0),MATCH(BL$3,_Inf_Day,0))-1,0)</f>
        <v>0.52941176470588225</v>
      </c>
      <c r="BN202" s="13">
        <f>IF(INDEX(_Inf_Data,MATCH($B202,_Inf_Country,0),MATCH(BM$3,_Inf_Day,0))&lt;&gt;0,INDEX(_Inf_Data,MATCH($B202,_Inf_Country,0),MATCH(BN$3,_Inf_Day,0))/INDEX(_Inf_Data,MATCH($B202,_Inf_Country,0),MATCH(BM$3,_Inf_Day,0))-1,0)</f>
        <v>0.14423076923076916</v>
      </c>
      <c r="BO202" s="13">
        <f>IF(INDEX(_Inf_Data,MATCH($B202,_Inf_Country,0),MATCH(BN$3,_Inf_Day,0))&lt;&gt;0,INDEX(_Inf_Data,MATCH($B202,_Inf_Country,0),MATCH(BO$3,_Inf_Day,0))/INDEX(_Inf_Data,MATCH($B202,_Inf_Country,0),MATCH(BN$3,_Inf_Day,0))-1,0)</f>
        <v>9.243697478991586E-2</v>
      </c>
      <c r="BP202" s="13">
        <f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>IF(INDEX(_Inf_Data,MATCH($B202,_Inf_Country,0),MATCH(BP$3,_Inf_Day,0))&lt;&gt;0,INDEX(_Inf_Data,MATCH($B202,_Inf_Country,0),MATCH(BQ$3,_Inf_Day,0))/INDEX(_Inf_Data,MATCH($B202,_Inf_Country,0),MATCH(BP$3,_Inf_Day,0))-1,0)</f>
        <v>0.31288343558282206</v>
      </c>
      <c r="BR202" s="13">
        <f>IF(INDEX(_Inf_Data,MATCH($B202,_Inf_Country,0),MATCH(BQ$3,_Inf_Day,0))&lt;&gt;0,INDEX(_Inf_Data,MATCH($B202,_Inf_Country,0),MATCH(BR$3,_Inf_Day,0))/INDEX(_Inf_Data,MATCH($B202,_Inf_Country,0),MATCH(BQ$3,_Inf_Day,0))-1,0)</f>
        <v>8.4112149532710179E-2</v>
      </c>
      <c r="BS202" s="13">
        <f>IF(INDEX(_Inf_Data,MATCH($B202,_Inf_Country,0),MATCH(BR$3,_Inf_Day,0))&lt;&gt;0,INDEX(_Inf_Data,MATCH($B202,_Inf_Country,0),MATCH(BS$3,_Inf_Day,0))/INDEX(_Inf_Data,MATCH($B202,_Inf_Country,0),MATCH(BR$3,_Inf_Day,0))-1,0)</f>
        <v>0.13793103448275867</v>
      </c>
      <c r="BT202" s="13">
        <f>IF(INDEX(_Inf_Data,MATCH($B202,_Inf_Country,0),MATCH(BS$3,_Inf_Day,0))&lt;&gt;0,INDEX(_Inf_Data,MATCH($B202,_Inf_Country,0),MATCH(BT$3,_Inf_Day,0))/INDEX(_Inf_Data,MATCH($B202,_Inf_Country,0),MATCH(BS$3,_Inf_Day,0))-1,0)</f>
        <v>0.20833333333333326</v>
      </c>
      <c r="BU202" s="13">
        <f>IF(INDEX(_Inf_Data,MATCH($B202,_Inf_Country,0),MATCH(BT$3,_Inf_Day,0))&lt;&gt;0,INDEX(_Inf_Data,MATCH($B202,_Inf_Country,0),MATCH(BU$3,_Inf_Day,0))/INDEX(_Inf_Data,MATCH($B202,_Inf_Country,0),MATCH(BT$3,_Inf_Day,0))-1,0)</f>
        <v>0.15360501567398122</v>
      </c>
      <c r="BV202" s="13">
        <f>IF(INDEX(_Inf_Data,MATCH($B202,_Inf_Country,0),MATCH(BU$3,_Inf_Day,0))&lt;&gt;0,INDEX(_Inf_Data,MATCH($B202,_Inf_Country,0),MATCH(BV$3,_Inf_Day,0))/INDEX(_Inf_Data,MATCH($B202,_Inf_Country,0),MATCH(BU$3,_Inf_Day,0))-1,0)</f>
        <v>6.7934782608695565E-2</v>
      </c>
      <c r="BW202" s="13">
        <f>IF(INDEX(_Inf_Data,MATCH($B202,_Inf_Country,0),MATCH(BV$3,_Inf_Day,0))&lt;&gt;0,INDEX(_Inf_Data,MATCH($B202,_Inf_Country,0),MATCH(BW$3,_Inf_Day,0))/INDEX(_Inf_Data,MATCH($B202,_Inf_Country,0),MATCH(BV$3,_Inf_Day,0))-1,0)</f>
        <v>0.14503816793893121</v>
      </c>
      <c r="BX202" s="13">
        <f>IF(INDEX(_Inf_Data,MATCH($B202,_Inf_Country,0),MATCH(BW$3,_Inf_Day,0))&lt;&gt;0,INDEX(_Inf_Data,MATCH($B202,_Inf_Country,0),MATCH(BX$3,_Inf_Day,0))/INDEX(_Inf_Data,MATCH($B202,_Inf_Country,0),MATCH(BW$3,_Inf_Day,0))-1,0)</f>
        <v>0.31777777777777771</v>
      </c>
      <c r="BY202" s="13">
        <f>IF(INDEX(_Inf_Data,MATCH($B202,_Inf_Country,0),MATCH(BX$3,_Inf_Day,0))&lt;&gt;0,INDEX(_Inf_Data,MATCH($B202,_Inf_Country,0),MATCH(BY$3,_Inf_Day,0))/INDEX(_Inf_Data,MATCH($B202,_Inf_Country,0),MATCH(BX$3,_Inf_Day,0))-1,0)</f>
        <v>0.13490725126475556</v>
      </c>
      <c r="BZ202" s="13">
        <f>IF(INDEX(_Inf_Data,MATCH($B202,_Inf_Country,0),MATCH(BY$3,_Inf_Day,0))&lt;&gt;0,INDEX(_Inf_Data,MATCH($B202,_Inf_Country,0),MATCH(BZ$3,_Inf_Day,0))/INDEX(_Inf_Data,MATCH($B202,_Inf_Country,0),MATCH(BY$3,_Inf_Day,0))-1,0)</f>
        <v>0.16344725111441316</v>
      </c>
      <c r="CA202" s="13">
        <f>IF(INDEX(_Inf_Data,MATCH($B202,_Inf_Country,0),MATCH(BZ$3,_Inf_Day,0))&lt;&gt;0,INDEX(_Inf_Data,MATCH($B202,_Inf_Country,0),MATCH(CA$3,_Inf_Day,0))/INDEX(_Inf_Data,MATCH($B202,_Inf_Country,0),MATCH(BZ$3,_Inf_Day,0))-1,0)</f>
        <v>0.18518518518518512</v>
      </c>
      <c r="CB202" s="13">
        <f>IF(INDEX(_Inf_Data,MATCH($B202,_Inf_Country,0),MATCH(CA$3,_Inf_Day,0))&lt;&gt;0,INDEX(_Inf_Data,MATCH($B202,_Inf_Country,0),MATCH(CB$3,_Inf_Day,0))/INDEX(_Inf_Data,MATCH($B202,_Inf_Country,0),MATCH(CA$3,_Inf_Day,0))-1,0)</f>
        <v>0.20258620689655182</v>
      </c>
      <c r="CC202" s="13">
        <f>IF(INDEX(_Inf_Data,MATCH($B202,_Inf_Country,0),MATCH(CB$3,_Inf_Day,0))&lt;&gt;0,INDEX(_Inf_Data,MATCH($B202,_Inf_Country,0),MATCH(CC$3,_Inf_Day,0))/INDEX(_Inf_Data,MATCH($B202,_Inf_Country,0),MATCH(CB$3,_Inf_Day,0))-1,0)</f>
        <v>8.3333333333333259E-2</v>
      </c>
      <c r="CD202" s="13">
        <f>IF(INDEX(_Inf_Data,MATCH($B202,_Inf_Country,0),MATCH(CC$3,_Inf_Day,0))&lt;&gt;0,INDEX(_Inf_Data,MATCH($B202,_Inf_Country,0),MATCH(CD$3,_Inf_Day,0))/INDEX(_Inf_Data,MATCH($B202,_Inf_Country,0),MATCH(CC$3,_Inf_Day,0))-1,0)</f>
        <v>9.6774193548387011E-2</v>
      </c>
      <c r="CE202" s="13">
        <f>IF(INDEX(_Inf_Data,MATCH($B202,_Inf_Country,0),MATCH(CD$3,_Inf_Day,0))&lt;&gt;0,INDEX(_Inf_Data,MATCH($B202,_Inf_Country,0),MATCH(CE$3,_Inf_Day,0))/INDEX(_Inf_Data,MATCH($B202,_Inf_Country,0),MATCH(CD$3,_Inf_Day,0))-1,0)</f>
        <v>0.11538461538461542</v>
      </c>
      <c r="CF202" s="13">
        <f>IF(INDEX(_Inf_Data,MATCH($B202,_Inf_Country,0),MATCH(CE$3,_Inf_Day,0))&lt;&gt;0,INDEX(_Inf_Data,MATCH($B202,_Inf_Country,0),MATCH(CF$3,_Inf_Day,0))/INDEX(_Inf_Data,MATCH($B202,_Inf_Country,0),MATCH(CE$3,_Inf_Day,0))-1,0)</f>
        <v>9.8715348208248788E-2</v>
      </c>
      <c r="CG202" s="13">
        <f>IF(INDEX(_Inf_Data,MATCH($B202,_Inf_Country,0),MATCH(CF$3,_Inf_Day,0))&lt;&gt;0,INDEX(_Inf_Data,MATCH($B202,_Inf_Country,0),MATCH(CG$3,_Inf_Day,0))/INDEX(_Inf_Data,MATCH($B202,_Inf_Country,0),MATCH(CF$3,_Inf_Day,0))-1,0)</f>
        <v>8.1846153846153902E-2</v>
      </c>
      <c r="CH202" s="13">
        <f>IF(INDEX(_Inf_Data,MATCH($B202,_Inf_Country,0),MATCH(CG$3,_Inf_Day,0))&lt;&gt;0,INDEX(_Inf_Data,MATCH($B202,_Inf_Country,0),MATCH(CH$3,_Inf_Day,0))/INDEX(_Inf_Data,MATCH($B202,_Inf_Country,0),MATCH(CG$3,_Inf_Day,0))-1,0)</f>
        <v>9.5563139931740704E-2</v>
      </c>
      <c r="CI202" s="13">
        <f>IF(INDEX(_Inf_Data,MATCH($B202,_Inf_Country,0),MATCH(CH$3,_Inf_Day,0))&lt;&gt;0,INDEX(_Inf_Data,MATCH($B202,_Inf_Country,0),MATCH(CI$3,_Inf_Day,0))/INDEX(_Inf_Data,MATCH($B202,_Inf_Country,0),MATCH(CH$3,_Inf_Day,0))-1,0)</f>
        <v>4.5690550363447491E-2</v>
      </c>
      <c r="CJ202" s="13">
        <f>IF(INDEX(_Inf_Data,MATCH($B202,_Inf_Country,0),MATCH(CI$3,_Inf_Day,0))&lt;&gt;0,INDEX(_Inf_Data,MATCH($B202,_Inf_Country,0),MATCH(CJ$3,_Inf_Day,0))/INDEX(_Inf_Data,MATCH($B202,_Inf_Country,0),MATCH(CI$3,_Inf_Day,0))-1,0)</f>
        <v>2.7805362462760774E-2</v>
      </c>
      <c r="CK202" s="13">
        <f>IF(INDEX(_Inf_Data,MATCH($B202,_Inf_Country,0),MATCH(CJ$3,_Inf_Day,0))&lt;&gt;0,INDEX(_Inf_Data,MATCH($B202,_Inf_Country,0),MATCH(CK$3,_Inf_Day,0))/INDEX(_Inf_Data,MATCH($B202,_Inf_Country,0),MATCH(CJ$3,_Inf_Day,0))-1,0)</f>
        <v>0.11932367149758449</v>
      </c>
      <c r="CL202" s="13">
        <f>IF(INDEX(_Inf_Data,MATCH($B202,_Inf_Country,0),MATCH(CK$3,_Inf_Day,0))&lt;&gt;0,INDEX(_Inf_Data,MATCH($B202,_Inf_Country,0),MATCH(CL$3,_Inf_Day,0))/INDEX(_Inf_Data,MATCH($B202,_Inf_Country,0),MATCH(CK$3,_Inf_Day,0))-1,0)</f>
        <v>9.5381959430297814E-2</v>
      </c>
      <c r="CM202" s="13">
        <f>IF(INDEX(_Inf_Data,MATCH($B202,_Inf_Country,0),MATCH(CL$3,_Inf_Day,0))&lt;&gt;0,INDEX(_Inf_Data,MATCH($B202,_Inf_Country,0),MATCH(CM$3,_Inf_Day,0))/INDEX(_Inf_Data,MATCH($B202,_Inf_Country,0),MATCH(CL$3,_Inf_Day,0))-1,0)</f>
        <v>0</v>
      </c>
      <c r="CN202" s="13">
        <f>IF(INDEX(_Inf_Data,MATCH($B202,_Inf_Country,0),MATCH(CM$3,_Inf_Day,0))&lt;&gt;0,INDEX(_Inf_Data,MATCH($B202,_Inf_Country,0),MATCH(CN$3,_Inf_Day,0))/INDEX(_Inf_Data,MATCH($B202,_Inf_Country,0),MATCH(CM$3,_Inf_Day,0))-1,0)</f>
        <v>8.1560283687943214E-2</v>
      </c>
      <c r="CO202" s="13">
        <f>IF(INDEX(_Inf_Data,MATCH($B202,_Inf_Country,0),MATCH(CN$3,_Inf_Day,0))&lt;&gt;0,INDEX(_Inf_Data,MATCH($B202,_Inf_Country,0),MATCH(CO$3,_Inf_Day,0))/INDEX(_Inf_Data,MATCH($B202,_Inf_Country,0),MATCH(CN$3,_Inf_Day,0))-1,0)</f>
        <v>6.7759562841529952E-2</v>
      </c>
      <c r="CP202" s="13">
        <f>IF(INDEX(_Inf_Data,MATCH($B202,_Inf_Country,0),MATCH(CO$3,_Inf_Day,0))&lt;&gt;0,INDEX(_Inf_Data,MATCH($B202,_Inf_Country,0),MATCH(CP$3,_Inf_Day,0))/INDEX(_Inf_Data,MATCH($B202,_Inf_Country,0),MATCH(CO$3,_Inf_Day,0))-1,0)</f>
        <v>9.1777550324121382E-2</v>
      </c>
      <c r="CQ202" s="13">
        <f>IF(INDEX(_Inf_Data,MATCH($B202,_Inf_Country,0),MATCH(CP$3,_Inf_Day,0))&lt;&gt;0,INDEX(_Inf_Data,MATCH($B202,_Inf_Country,0),MATCH(CQ$3,_Inf_Day,0))/INDEX(_Inf_Data,MATCH($B202,_Inf_Country,0),MATCH(CP$3,_Inf_Day,0))-1,0)</f>
        <v>3.3749999999999947E-2</v>
      </c>
      <c r="CR202" s="13" t="e">
        <f>IF(INDEX(_Inf_Data,MATCH($B202,_Inf_Country,0),MATCH(CQ$3,_Inf_Day,0))&lt;&gt;0,INDEX(_Inf_Data,MATCH($B202,_Inf_Country,0),MATCH(CR$3,_Inf_Day,0))/INDEX(_Inf_Data,MATCH($B202,_Inf_Country,0),MATCH(CQ$3,_Inf_Day,0))-1,0)</f>
        <v>#N/A</v>
      </c>
      <c r="CS202" s="13" t="e">
        <f>IF(INDEX(_Inf_Data,MATCH($B202,_Inf_Country,0),MATCH(CR$3,_Inf_Day,0))&lt;&gt;0,INDEX(_Inf_Data,MATCH($B202,_Inf_Country,0),MATCH(CS$3,_Inf_Day,0))/INDEX(_Inf_Data,MATCH($B202,_Inf_Country,0),MATCH(CR$3,_Inf_Day,0))-1,0)</f>
        <v>#N/A</v>
      </c>
      <c r="CT202" s="13" t="e">
        <f>IF(INDEX(_Inf_Data,MATCH($B202,_Inf_Country,0),MATCH(CS$3,_Inf_Day,0))&lt;&gt;0,INDEX(_Inf_Data,MATCH($B202,_Inf_Country,0),MATCH(CT$3,_Inf_Day,0))/INDEX(_Inf_Data,MATCH($B202,_Inf_Country,0),MATCH(CS$3,_Inf_Day,0))-1,0)</f>
        <v>#N/A</v>
      </c>
      <c r="CU202" s="13" t="e">
        <f>IF(INDEX(_Inf_Data,MATCH($B202,_Inf_Country,0),MATCH(CT$3,_Inf_Day,0))&lt;&gt;0,INDEX(_Inf_Data,MATCH($B202,_Inf_Country,0),MATCH(CU$3,_Inf_Day,0))/INDEX(_Inf_Data,MATCH($B202,_Inf_Country,0),MATCH(CT$3,_Inf_Day,0))-1,0)</f>
        <v>#N/A</v>
      </c>
      <c r="CV202" s="13" t="e">
        <f>IF(INDEX(_Inf_Data,MATCH($B202,_Inf_Country,0),MATCH(CU$3,_Inf_Day,0))&lt;&gt;0,INDEX(_Inf_Data,MATCH($B202,_Inf_Country,0),MATCH(CV$3,_Inf_Day,0))/INDEX(_Inf_Data,MATCH($B202,_Inf_Country,0),MATCH(CU$3,_Inf_Day,0))-1,0)</f>
        <v>#N/A</v>
      </c>
      <c r="CW202" s="13" t="e">
        <f>IF(INDEX(_Inf_Data,MATCH($B202,_Inf_Country,0),MATCH(CV$3,_Inf_Day,0))&lt;&gt;0,INDEX(_Inf_Data,MATCH($B202,_Inf_Country,0),MATCH(CW$3,_Inf_Day,0))/INDEX(_Inf_Data,MATCH($B202,_Inf_Country,0),MATCH(CV$3,_Inf_Day,0))-1,0)</f>
        <v>#N/A</v>
      </c>
      <c r="CX202" s="13" t="e">
        <f>IF(INDEX(_Inf_Data,MATCH($B202,_Inf_Country,0),MATCH(CW$3,_Inf_Day,0))&lt;&gt;0,INDEX(_Inf_Data,MATCH($B202,_Inf_Country,0),MATCH(CX$3,_Inf_Day,0))/INDEX(_Inf_Data,MATCH($B202,_Inf_Country,0),MATCH(CW$3,_Inf_Day,0))-1,0)</f>
        <v>#N/A</v>
      </c>
      <c r="CY202" s="13" t="e">
        <f>IF(INDEX(_Inf_Data,MATCH($B202,_Inf_Country,0),MATCH(CX$3,_Inf_Day,0))&lt;&gt;0,INDEX(_Inf_Data,MATCH($B202,_Inf_Country,0),MATCH(CY$3,_Inf_Day,0))/INDEX(_Inf_Data,MATCH($B202,_Inf_Country,0),MATCH(CX$3,_Inf_Day,0))-1,0)</f>
        <v>#N/A</v>
      </c>
      <c r="CZ202" s="13" t="e">
        <f>IF(INDEX(_Inf_Data,MATCH($B202,_Inf_Country,0),MATCH(CY$3,_Inf_Day,0))&lt;&gt;0,INDEX(_Inf_Data,MATCH($B202,_Inf_Country,0),MATCH(CZ$3,_Inf_Day,0))/INDEX(_Inf_Data,MATCH($B202,_Inf_Country,0),MATCH(CY$3,_Inf_Day,0))-1,0)</f>
        <v>#N/A</v>
      </c>
      <c r="DA202" s="13" t="e">
        <f>IF(INDEX(_Inf_Data,MATCH($B202,_Inf_Country,0),MATCH(CZ$3,_Inf_Day,0))&lt;&gt;0,INDEX(_Inf_Data,MATCH($B202,_Inf_Country,0),MATCH(DA$3,_Inf_Day,0))/INDEX(_Inf_Data,MATCH($B202,_Inf_Country,0),MATCH(CZ$3,_Inf_Day,0))-1,0)</f>
        <v>#N/A</v>
      </c>
      <c r="DB202" s="13" t="e">
        <f>IF(INDEX(_Inf_Data,MATCH($B202,_Inf_Country,0),MATCH(DA$3,_Inf_Day,0))&lt;&gt;0,INDEX(_Inf_Data,MATCH($B202,_Inf_Country,0),MATCH(DB$3,_Inf_Day,0))/INDEX(_Inf_Data,MATCH($B202,_Inf_Country,0),MATCH(DA$3,_Inf_Day,0))-1,0)</f>
        <v>#N/A</v>
      </c>
      <c r="DC202" s="13" t="e">
        <f>IF(INDEX(_Inf_Data,MATCH($B202,_Inf_Country,0),MATCH(DB$3,_Inf_Day,0))&lt;&gt;0,INDEX(_Inf_Data,MATCH($B202,_Inf_Country,0),MATCH(DC$3,_Inf_Day,0))/INDEX(_Inf_Data,MATCH($B202,_Inf_Country,0),MATCH(DB$3,_Inf_Day,0))-1,0)</f>
        <v>#N/A</v>
      </c>
      <c r="DD202" s="13" t="e">
        <f>IF(INDEX(_Inf_Data,MATCH($B202,_Inf_Country,0),MATCH(DC$3,_Inf_Day,0))&lt;&gt;0,INDEX(_Inf_Data,MATCH($B202,_Inf_Country,0),MATCH(DD$3,_Inf_Day,0))/INDEX(_Inf_Data,MATCH($B202,_Inf_Country,0),MATCH(DC$3,_Inf_Day,0))-1,0)</f>
        <v>#N/A</v>
      </c>
      <c r="DE202" s="13" t="e">
        <f>IF(INDEX(_Inf_Data,MATCH($B202,_Inf_Country,0),MATCH(DD$3,_Inf_Day,0))&lt;&gt;0,INDEX(_Inf_Data,MATCH($B202,_Inf_Country,0),MATCH(DE$3,_Inf_Day,0))/INDEX(_Inf_Data,MATCH($B202,_Inf_Country,0),MATCH(DD$3,_Inf_Day,0))-1,0)</f>
        <v>#N/A</v>
      </c>
      <c r="DF202" s="13" t="e">
        <f>IF(INDEX(_Inf_Data,MATCH($B202,_Inf_Country,0),MATCH(DE$3,_Inf_Day,0))&lt;&gt;0,INDEX(_Inf_Data,MATCH($B202,_Inf_Country,0),MATCH(DF$3,_Inf_Day,0))/INDEX(_Inf_Data,MATCH($B202,_Inf_Country,0),MATCH(DE$3,_Inf_Day,0))-1,0)</f>
        <v>#N/A</v>
      </c>
      <c r="DG202" s="13" t="e">
        <f>IF(INDEX(_Inf_Data,MATCH($B202,_Inf_Country,0),MATCH(DF$3,_Inf_Day,0))&lt;&gt;0,INDEX(_Inf_Data,MATCH($B202,_Inf_Country,0),MATCH(DG$3,_Inf_Day,0))/INDEX(_Inf_Data,MATCH($B202,_Inf_Country,0),MATCH(DF$3,_Inf_Day,0))-1,0)</f>
        <v>#N/A</v>
      </c>
      <c r="DH202" s="13" t="e">
        <f>IF(INDEX(_Inf_Data,MATCH($B202,_Inf_Country,0),MATCH(DG$3,_Inf_Day,0))&lt;&gt;0,INDEX(_Inf_Data,MATCH($B202,_Inf_Country,0),MATCH(DH$3,_Inf_Day,0))/INDEX(_Inf_Data,MATCH($B202,_Inf_Country,0),MATCH(DG$3,_Inf_Day,0))-1,0)</f>
        <v>#N/A</v>
      </c>
      <c r="DI202" s="13" t="e">
        <f>IF(INDEX(_Inf_Data,MATCH($B202,_Inf_Country,0),MATCH(DH$3,_Inf_Day,0))&lt;&gt;0,INDEX(_Inf_Data,MATCH($B202,_Inf_Country,0),MATCH(DI$3,_Inf_Day,0))/INDEX(_Inf_Data,MATCH($B202,_Inf_Country,0),MATCH(DH$3,_Inf_Day,0))-1,0)</f>
        <v>#N/A</v>
      </c>
      <c r="DJ202" s="13" t="e">
        <f>IF(INDEX(_Inf_Data,MATCH($B202,_Inf_Country,0),MATCH(DI$3,_Inf_Day,0))&lt;&gt;0,INDEX(_Inf_Data,MATCH($B202,_Inf_Country,0),MATCH(DJ$3,_Inf_Day,0))/INDEX(_Inf_Data,MATCH($B202,_Inf_Country,0),MATCH(DI$3,_Inf_Day,0))-1,0)</f>
        <v>#N/A</v>
      </c>
      <c r="DK202" s="13" t="e">
        <f>IF(INDEX(_Inf_Data,MATCH($B202,_Inf_Country,0),MATCH(DJ$3,_Inf_Day,0))&lt;&gt;0,INDEX(_Inf_Data,MATCH($B202,_Inf_Country,0),MATCH(DK$3,_Inf_Day,0))/INDEX(_Inf_Data,MATCH($B202,_Inf_Country,0),MATCH(DJ$3,_Inf_Day,0))-1,0)</f>
        <v>#N/A</v>
      </c>
      <c r="DL202" s="13" t="e">
        <f>IF(INDEX(_Inf_Data,MATCH($B202,_Inf_Country,0),MATCH(DK$3,_Inf_Day,0))&lt;&gt;0,INDEX(_Inf_Data,MATCH($B202,_Inf_Country,0),MATCH(DL$3,_Inf_Day,0))/INDEX(_Inf_Data,MATCH($B202,_Inf_Country,0),MATCH(DK$3,_Inf_Day,0))-1,0)</f>
        <v>#N/A</v>
      </c>
      <c r="DM202" s="13" t="e">
        <f>IF(INDEX(_Inf_Data,MATCH($B202,_Inf_Country,0),MATCH(DL$3,_Inf_Day,0))&lt;&gt;0,INDEX(_Inf_Data,MATCH($B202,_Inf_Country,0),MATCH(DM$3,_Inf_Day,0))/INDEX(_Inf_Data,MATCH($B202,_Inf_Country,0),MATCH(DL$3,_Inf_Day,0))-1,0)</f>
        <v>#N/A</v>
      </c>
      <c r="DN202" s="13" t="e">
        <f>IF(INDEX(_Inf_Data,MATCH($B202,_Inf_Country,0),MATCH(DM$3,_Inf_Day,0))&lt;&gt;0,INDEX(_Inf_Data,MATCH($B202,_Inf_Country,0),MATCH(DN$3,_Inf_Day,0))/INDEX(_Inf_Data,MATCH($B202,_Inf_Country,0),MATCH(DM$3,_Inf_Day,0))-1,0)</f>
        <v>#N/A</v>
      </c>
      <c r="DO202" s="13" t="e">
        <f>IF(INDEX(_Inf_Data,MATCH($B202,_Inf_Country,0),MATCH(DN$3,_Inf_Day,0))&lt;&gt;0,INDEX(_Inf_Data,MATCH($B202,_Inf_Country,0),MATCH(DO$3,_Inf_Day,0))/INDEX(_Inf_Data,MATCH($B202,_Inf_Country,0),MATCH(DN$3,_Inf_Day,0))-1,0)</f>
        <v>#N/A</v>
      </c>
      <c r="DP202" s="13" t="e">
        <f>IF(INDEX(_Inf_Data,MATCH($B202,_Inf_Country,0),MATCH(DO$3,_Inf_Day,0))&lt;&gt;0,INDEX(_Inf_Data,MATCH($B202,_Inf_Country,0),MATCH(DP$3,_Inf_Day,0))/INDEX(_Inf_Data,MATCH($B202,_Inf_Country,0),MATCH(DO$3,_Inf_Day,0))-1,0)</f>
        <v>#N/A</v>
      </c>
      <c r="DQ202" s="13" t="e">
        <f>IF(INDEX(_Inf_Data,MATCH($B202,_Inf_Country,0),MATCH(DP$3,_Inf_Day,0))&lt;&gt;0,INDEX(_Inf_Data,MATCH($B202,_Inf_Country,0),MATCH(DQ$3,_Inf_Day,0))/INDEX(_Inf_Data,MATCH($B202,_Inf_Country,0),MATCH(DP$3,_Inf_Day,0))-1,0)</f>
        <v>#N/A</v>
      </c>
      <c r="DR202" s="13" t="e">
        <f>IF(INDEX(_Inf_Data,MATCH($B202,_Inf_Country,0),MATCH(DQ$3,_Inf_Day,0))&lt;&gt;0,INDEX(_Inf_Data,MATCH($B202,_Inf_Country,0),MATCH(DR$3,_Inf_Day,0))/INDEX(_Inf_Data,MATCH($B202,_Inf_Country,0),MATCH(DQ$3,_Inf_Day,0))-1,0)</f>
        <v>#N/A</v>
      </c>
      <c r="DS202" s="13" t="e">
        <f>IF(INDEX(_Inf_Data,MATCH($B202,_Inf_Country,0),MATCH(DR$3,_Inf_Day,0))&lt;&gt;0,INDEX(_Inf_Data,MATCH($B202,_Inf_Country,0),MATCH(DS$3,_Inf_Day,0))/INDEX(_Inf_Data,MATCH($B202,_Inf_Country,0),MATCH(DR$3,_Inf_Day,0))-1,0)</f>
        <v>#N/A</v>
      </c>
      <c r="DT202" s="13" t="e">
        <f>IF(INDEX(_Inf_Data,MATCH($B202,_Inf_Country,0),MATCH(DS$3,_Inf_Day,0))&lt;&gt;0,INDEX(_Inf_Data,MATCH($B202,_Inf_Country,0),MATCH(DT$3,_Inf_Day,0))/INDEX(_Inf_Data,MATCH($B202,_Inf_Country,0),MATCH(DS$3,_Inf_Day,0))-1,0)</f>
        <v>#N/A</v>
      </c>
      <c r="DU202" s="13" t="e">
        <f>IF(INDEX(_Inf_Data,MATCH($B202,_Inf_Country,0),MATCH(DT$3,_Inf_Day,0))&lt;&gt;0,INDEX(_Inf_Data,MATCH($B202,_Inf_Country,0),MATCH(DU$3,_Inf_Day,0))/INDEX(_Inf_Data,MATCH($B202,_Inf_Country,0),MATCH(DT$3,_Inf_Day,0))-1,0)</f>
        <v>#N/A</v>
      </c>
      <c r="DV202" s="13" t="e">
        <f>IF(INDEX(_Inf_Data,MATCH($B202,_Inf_Country,0),MATCH(DU$3,_Inf_Day,0))&lt;&gt;0,INDEX(_Inf_Data,MATCH($B202,_Inf_Country,0),MATCH(DV$3,_Inf_Day,0))/INDEX(_Inf_Data,MATCH($B202,_Inf_Country,0),MATCH(DU$3,_Inf_Day,0))-1,0)</f>
        <v>#N/A</v>
      </c>
      <c r="DW202" s="13" t="e">
        <f>IF(INDEX(_Inf_Data,MATCH($B202,_Inf_Country,0),MATCH(DV$3,_Inf_Day,0))&lt;&gt;0,INDEX(_Inf_Data,MATCH($B202,_Inf_Country,0),MATCH(DW$3,_Inf_Day,0))/INDEX(_Inf_Data,MATCH($B202,_Inf_Country,0),MATCH(DV$3,_Inf_Day,0))-1,0)</f>
        <v>#N/A</v>
      </c>
      <c r="DX202" s="13" t="e">
        <f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>IF(INDEX(_Inf_Data,MATCH($B202,_Inf_Country,0),MATCH(DX$3,_Inf_Day,0))&lt;&gt;0,INDEX(_Inf_Data,MATCH($B202,_Inf_Country,0),MATCH(DY$3,_Inf_Day,0))/INDEX(_Inf_Data,MATCH($B202,_Inf_Country,0),MATCH(DX$3,_Inf_Day,0))-1,0)</f>
        <v>#N/A</v>
      </c>
      <c r="DZ202" s="13" t="e">
        <f>IF(INDEX(_Inf_Data,MATCH($B202,_Inf_Country,0),MATCH(DY$3,_Inf_Day,0))&lt;&gt;0,INDEX(_Inf_Data,MATCH($B202,_Inf_Country,0),MATCH(DZ$3,_Inf_Day,0))/INDEX(_Inf_Data,MATCH($B202,_Inf_Country,0),MATCH(DY$3,_Inf_Day,0))-1,0)</f>
        <v>#N/A</v>
      </c>
      <c r="EA202" s="13" t="e">
        <f>IF(INDEX(_Inf_Data,MATCH($B202,_Inf_Country,0),MATCH(DZ$3,_Inf_Day,0))&lt;&gt;0,INDEX(_Inf_Data,MATCH($B202,_Inf_Country,0),MATCH(EA$3,_Inf_Day,0))/INDEX(_Inf_Data,MATCH($B202,_Inf_Country,0),MATCH(DZ$3,_Inf_Day,0))-1,0)</f>
        <v>#N/A</v>
      </c>
      <c r="EB202" s="13" t="e">
        <f>IF(INDEX(_Inf_Data,MATCH($B202,_Inf_Country,0),MATCH(EA$3,_Inf_Day,0))&lt;&gt;0,INDEX(_Inf_Data,MATCH($B202,_Inf_Country,0),MATCH(EB$3,_Inf_Day,0))/INDEX(_Inf_Data,MATCH($B202,_Inf_Country,0),MATCH(EA$3,_Inf_Day,0))-1,0)</f>
        <v>#N/A</v>
      </c>
      <c r="EC202" s="13" t="e">
        <f>IF(INDEX(_Inf_Data,MATCH($B202,_Inf_Country,0),MATCH(EB$3,_Inf_Day,0))&lt;&gt;0,INDEX(_Inf_Data,MATCH($B202,_Inf_Country,0),MATCH(EC$3,_Inf_Day,0))/INDEX(_Inf_Data,MATCH($B202,_Inf_Country,0),MATCH(EB$3,_Inf_Day,0))-1,0)</f>
        <v>#N/A</v>
      </c>
      <c r="ED202" s="13" t="e">
        <f>IF(INDEX(_Inf_Data,MATCH($B202,_Inf_Country,0),MATCH(EC$3,_Inf_Day,0))&lt;&gt;0,INDEX(_Inf_Data,MATCH($B202,_Inf_Country,0),MATCH(ED$3,_Inf_Day,0))/INDEX(_Inf_Data,MATCH($B202,_Inf_Country,0),MATCH(EC$3,_Inf_Day,0))-1,0)</f>
        <v>#N/A</v>
      </c>
      <c r="EE202" s="13" t="e">
        <f>IF(INDEX(_Inf_Data,MATCH($B202,_Inf_Country,0),MATCH(ED$3,_Inf_Day,0))&lt;&gt;0,INDEX(_Inf_Data,MATCH($B202,_Inf_Country,0),MATCH(EE$3,_Inf_Day,0))/INDEX(_Inf_Data,MATCH($B202,_Inf_Country,0),MATCH(ED$3,_Inf_Day,0))-1,0)</f>
        <v>#N/A</v>
      </c>
      <c r="EF202" s="13" t="e">
        <f>IF(INDEX(_Inf_Data,MATCH($B202,_Inf_Country,0),MATCH(EE$3,_Inf_Day,0))&lt;&gt;0,INDEX(_Inf_Data,MATCH($B202,_Inf_Country,0),MATCH(EF$3,_Inf_Day,0))/INDEX(_Inf_Data,MATCH($B202,_Inf_Country,0),MATCH(EE$3,_Inf_Day,0))-1,0)</f>
        <v>#N/A</v>
      </c>
      <c r="EG202" s="13" t="e">
        <f>IF(INDEX(_Inf_Data,MATCH($B202,_Inf_Country,0),MATCH(EF$3,_Inf_Day,0))&lt;&gt;0,INDEX(_Inf_Data,MATCH($B202,_Inf_Country,0),MATCH(EG$3,_Inf_Day,0))/INDEX(_Inf_Data,MATCH($B202,_Inf_Country,0),MATCH(EF$3,_Inf_Day,0))-1,0)</f>
        <v>#N/A</v>
      </c>
      <c r="EH202" s="13" t="e">
        <f>IF(INDEX(_Inf_Data,MATCH($B202,_Inf_Country,0),MATCH(EG$3,_Inf_Day,0))&lt;&gt;0,INDEX(_Inf_Data,MATCH($B202,_Inf_Country,0),MATCH(EH$3,_Inf_Day,0))/INDEX(_Inf_Data,MATCH($B202,_Inf_Country,0),MATCH(EG$3,_Inf_Day,0))-1,0)</f>
        <v>#N/A</v>
      </c>
      <c r="EI202" s="13" t="e">
        <f>IF(INDEX(_Inf_Data,MATCH($B202,_Inf_Country,0),MATCH(EH$3,_Inf_Day,0))&lt;&gt;0,INDEX(_Inf_Data,MATCH($B202,_Inf_Country,0),MATCH(EI$3,_Inf_Day,0))/INDEX(_Inf_Data,MATCH($B202,_Inf_Country,0),MATCH(EH$3,_Inf_Day,0))-1,0)</f>
        <v>#N/A</v>
      </c>
      <c r="EJ202" s="13" t="e">
        <f>IF(INDEX(_Inf_Data,MATCH($B202,_Inf_Country,0),MATCH(EI$3,_Inf_Day,0))&lt;&gt;0,INDEX(_Inf_Data,MATCH($B202,_Inf_Country,0),MATCH(EJ$3,_Inf_Day,0))/INDEX(_Inf_Data,MATCH($B202,_Inf_Country,0),MATCH(EI$3,_Inf_Day,0))-1,0)</f>
        <v>#N/A</v>
      </c>
      <c r="EK202" s="13" t="e">
        <f>IF(INDEX(_Inf_Data,MATCH($B202,_Inf_Country,0),MATCH(EJ$3,_Inf_Day,0))&lt;&gt;0,INDEX(_Inf_Data,MATCH($B202,_Inf_Country,0),MATCH(EK$3,_Inf_Day,0))/INDEX(_Inf_Data,MATCH($B202,_Inf_Country,0),MATCH(EJ$3,_Inf_Day,0))-1,0)</f>
        <v>#N/A</v>
      </c>
      <c r="EL202" s="13" t="e">
        <f>IF(INDEX(_Inf_Data,MATCH($B202,_Inf_Country,0),MATCH(EK$3,_Inf_Day,0))&lt;&gt;0,INDEX(_Inf_Data,MATCH($B202,_Inf_Country,0),MATCH(EL$3,_Inf_Day,0))/INDEX(_Inf_Data,MATCH($B202,_Inf_Country,0),MATCH(EK$3,_Inf_Day,0))-1,0)</f>
        <v>#N/A</v>
      </c>
      <c r="EM202" s="13" t="e">
        <f>IF(INDEX(_Inf_Data,MATCH($B202,_Inf_Country,0),MATCH(EL$3,_Inf_Day,0))&lt;&gt;0,INDEX(_Inf_Data,MATCH($B202,_Inf_Country,0),MATCH(EM$3,_Inf_Day,0))/INDEX(_Inf_Data,MATCH($B202,_Inf_Country,0),MATCH(EL$3,_Inf_Day,0))-1,0)</f>
        <v>#N/A</v>
      </c>
      <c r="EN202" s="13" t="e">
        <f>IF(INDEX(_Inf_Data,MATCH($B202,_Inf_Country,0),MATCH(EM$3,_Inf_Day,0))&lt;&gt;0,INDEX(_Inf_Data,MATCH($B202,_Inf_Country,0),MATCH(EN$3,_Inf_Day,0))/INDEX(_Inf_Data,MATCH($B202,_Inf_Country,0),MATCH(EM$3,_Inf_Day,0))-1,0)</f>
        <v>#N/A</v>
      </c>
      <c r="EO202" s="13" t="e">
        <f>IF(INDEX(_Inf_Data,MATCH($B202,_Inf_Country,0),MATCH(EN$3,_Inf_Day,0))&lt;&gt;0,INDEX(_Inf_Data,MATCH($B202,_Inf_Country,0),MATCH(EO$3,_Inf_Day,0))/INDEX(_Inf_Data,MATCH($B202,_Inf_Country,0),MATCH(EN$3,_Inf_Day,0))-1,0)</f>
        <v>#N/A</v>
      </c>
      <c r="EP202" s="13" t="e">
        <f>IF(INDEX(_Inf_Data,MATCH($B202,_Inf_Country,0),MATCH(EO$3,_Inf_Day,0))&lt;&gt;0,INDEX(_Inf_Data,MATCH($B202,_Inf_Country,0),MATCH(EP$3,_Inf_Day,0))/INDEX(_Inf_Data,MATCH($B202,_Inf_Country,0),MATCH(EO$3,_Inf_Day,0))-1,0)</f>
        <v>#N/A</v>
      </c>
      <c r="EQ202" s="13" t="e">
        <f>IF(INDEX(_Inf_Data,MATCH($B202,_Inf_Country,0),MATCH(EP$3,_Inf_Day,0))&lt;&gt;0,INDEX(_Inf_Data,MATCH($B202,_Inf_Country,0),MATCH(EQ$3,_Inf_Day,0))/INDEX(_Inf_Data,MATCH($B202,_Inf_Country,0),MATCH(EP$3,_Inf_Day,0))-1,0)</f>
        <v>#N/A</v>
      </c>
      <c r="ER202" s="13" t="e">
        <f>IF(INDEX(_Inf_Data,MATCH($B202,_Inf_Country,0),MATCH(EQ$3,_Inf_Day,0))&lt;&gt;0,INDEX(_Inf_Data,MATCH($B202,_Inf_Country,0),MATCH(ER$3,_Inf_Day,0))/INDEX(_Inf_Data,MATCH($B202,_Inf_Country,0),MATCH(EQ$3,_Inf_Day,0))-1,0)</f>
        <v>#N/A</v>
      </c>
      <c r="ES202" s="13" t="e">
        <f>IF(INDEX(_Inf_Data,MATCH($B202,_Inf_Country,0),MATCH(ER$3,_Inf_Day,0))&lt;&gt;0,INDEX(_Inf_Data,MATCH($B202,_Inf_Country,0),MATCH(ES$3,_Inf_Day,0))/INDEX(_Inf_Data,MATCH($B202,_Inf_Country,0),MATCH(ER$3,_Inf_Day,0))-1,0)</f>
        <v>#N/A</v>
      </c>
      <c r="ET202" s="13" t="e">
        <f>IF(INDEX(_Inf_Data,MATCH($B202,_Inf_Country,0),MATCH(ES$3,_Inf_Day,0))&lt;&gt;0,INDEX(_Inf_Data,MATCH($B202,_Inf_Country,0),MATCH(ET$3,_Inf_Day,0))/INDEX(_Inf_Data,MATCH($B202,_Inf_Country,0),MATCH(ES$3,_Inf_Day,0))-1,0)</f>
        <v>#N/A</v>
      </c>
      <c r="EU202" s="13" t="e">
        <f>IF(INDEX(_Inf_Data,MATCH($B202,_Inf_Country,0),MATCH(ET$3,_Inf_Day,0))&lt;&gt;0,INDEX(_Inf_Data,MATCH($B202,_Inf_Country,0),MATCH(EU$3,_Inf_Day,0))/INDEX(_Inf_Data,MATCH($B202,_Inf_Country,0),MATCH(ET$3,_Inf_Day,0))-1,0)</f>
        <v>#N/A</v>
      </c>
      <c r="EV202" s="13" t="e">
        <f>IF(INDEX(_Inf_Data,MATCH($B202,_Inf_Country,0),MATCH(EU$3,_Inf_Day,0))&lt;&gt;0,INDEX(_Inf_Data,MATCH($B202,_Inf_Country,0),MATCH(EV$3,_Inf_Day,0))/INDEX(_Inf_Data,MATCH($B202,_Inf_Country,0),MATCH(EU$3,_Inf_Day,0))-1,0)</f>
        <v>#N/A</v>
      </c>
      <c r="EW202" s="13" t="e">
        <f>IF(INDEX(_Inf_Data,MATCH($B202,_Inf_Country,0),MATCH(EV$3,_Inf_Day,0))&lt;&gt;0,INDEX(_Inf_Data,MATCH($B202,_Inf_Country,0),MATCH(EW$3,_Inf_Day,0))/INDEX(_Inf_Data,MATCH($B202,_Inf_Country,0),MATCH(EV$3,_Inf_Day,0))-1,0)</f>
        <v>#N/A</v>
      </c>
      <c r="EX202" s="13" t="e">
        <f>IF(INDEX(_Inf_Data,MATCH($B202,_Inf_Country,0),MATCH(EW$3,_Inf_Day,0))&lt;&gt;0,INDEX(_Inf_Data,MATCH($B202,_Inf_Country,0),MATCH(EX$3,_Inf_Day,0))/INDEX(_Inf_Data,MATCH($B202,_Inf_Country,0),MATCH(EW$3,_Inf_Day,0))-1,0)</f>
        <v>#N/A</v>
      </c>
      <c r="EY202" s="13" t="e">
        <f>IF(INDEX(_Inf_Data,MATCH($B202,_Inf_Country,0),MATCH(EX$3,_Inf_Day,0))&lt;&gt;0,INDEX(_Inf_Data,MATCH($B202,_Inf_Country,0),MATCH(EY$3,_Inf_Day,0))/INDEX(_Inf_Data,MATCH($B202,_Inf_Country,0),MATCH(EX$3,_Inf_Day,0))-1,0)</f>
        <v>#N/A</v>
      </c>
      <c r="EZ202" s="13" t="e">
        <f>IF(INDEX(_Inf_Data,MATCH($B202,_Inf_Country,0),MATCH(EY$3,_Inf_Day,0))&lt;&gt;0,INDEX(_Inf_Data,MATCH($B202,_Inf_Country,0),MATCH(EZ$3,_Inf_Day,0))/INDEX(_Inf_Data,MATCH($B202,_Inf_Country,0),MATCH(EY$3,_Inf_Day,0))-1,0)</f>
        <v>#N/A</v>
      </c>
      <c r="FA202" s="13" t="e">
        <f>IF(INDEX(_Inf_Data,MATCH($B202,_Inf_Country,0),MATCH(EZ$3,_Inf_Day,0))&lt;&gt;0,INDEX(_Inf_Data,MATCH($B202,_Inf_Country,0),MATCH(FA$3,_Inf_Day,0))/INDEX(_Inf_Data,MATCH($B202,_Inf_Country,0),MATCH(EZ$3,_Inf_Day,0))-1,0)</f>
        <v>#N/A</v>
      </c>
      <c r="FB202" s="13" t="e">
        <f>IF(INDEX(_Inf_Data,MATCH($B202,_Inf_Country,0),MATCH(FA$3,_Inf_Day,0))&lt;&gt;0,INDEX(_Inf_Data,MATCH($B202,_Inf_Country,0),MATCH(FB$3,_Inf_Day,0))/INDEX(_Inf_Data,MATCH($B202,_Inf_Country,0),MATCH(FA$3,_Inf_Day,0))-1,0)</f>
        <v>#N/A</v>
      </c>
      <c r="FC202" s="13" t="e">
        <f>IF(INDEX(_Inf_Data,MATCH($B202,_Inf_Country,0),MATCH(FB$3,_Inf_Day,0))&lt;&gt;0,INDEX(_Inf_Data,MATCH($B202,_Inf_Country,0),MATCH(FC$3,_Inf_Day,0))/INDEX(_Inf_Data,MATCH($B202,_Inf_Country,0),MATCH(FB$3,_Inf_Day,0))-1,0)</f>
        <v>#N/A</v>
      </c>
      <c r="FD202" s="13" t="e">
        <f>IF(INDEX(_Inf_Data,MATCH($B202,_Inf_Country,0),MATCH(FC$3,_Inf_Day,0))&lt;&gt;0,INDEX(_Inf_Data,MATCH($B202,_Inf_Country,0),MATCH(FD$3,_Inf_Day,0))/INDEX(_Inf_Data,MATCH($B202,_Inf_Country,0),MATCH(FC$3,_Inf_Day,0))-1,0)</f>
        <v>#N/A</v>
      </c>
      <c r="FE202" s="13" t="e">
        <f>IF(INDEX(_Inf_Data,MATCH($B202,_Inf_Country,0),MATCH(FD$3,_Inf_Day,0))&lt;&gt;0,INDEX(_Inf_Data,MATCH($B202,_Inf_Country,0),MATCH(FE$3,_Inf_Day,0))/INDEX(_Inf_Data,MATCH($B202,_Inf_Country,0),MATCH(FD$3,_Inf_Day,0))-1,0)</f>
        <v>#N/A</v>
      </c>
      <c r="FF202" s="13" t="e">
        <f>IF(INDEX(_Inf_Data,MATCH($B202,_Inf_Country,0),MATCH(FE$3,_Inf_Day,0))&lt;&gt;0,INDEX(_Inf_Data,MATCH($B202,_Inf_Country,0),MATCH(FF$3,_Inf_Day,0))/INDEX(_Inf_Data,MATCH($B202,_Inf_Country,0),MATCH(FE$3,_Inf_Day,0))-1,0)</f>
        <v>#N/A</v>
      </c>
      <c r="FG202" s="13" t="e">
        <f>IF(INDEX(_Inf_Data,MATCH($B202,_Inf_Country,0),MATCH(FF$3,_Inf_Day,0))&lt;&gt;0,INDEX(_Inf_Data,MATCH($B202,_Inf_Country,0),MATCH(FG$3,_Inf_Day,0))/INDEX(_Inf_Data,MATCH($B202,_Inf_Country,0),MATCH(FF$3,_Inf_Day,0))-1,0)</f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13">
        <f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>IF(INDEX(_Inf_Data,MATCH($B203,_Inf_Country,0),MATCH(D$3,_Inf_Day,0))&lt;&gt;0,INDEX(_Inf_Data,MATCH($B203,_Inf_Country,0),MATCH(E$3,_Inf_Day,0))/INDEX(_Inf_Data,MATCH($B203,_Inf_Country,0),MATCH(D$3,_Inf_Day,0))-1,0)</f>
        <v>0</v>
      </c>
      <c r="F203" s="13">
        <f>IF(INDEX(_Inf_Data,MATCH($B203,_Inf_Country,0),MATCH(E$3,_Inf_Day,0))&lt;&gt;0,INDEX(_Inf_Data,MATCH($B203,_Inf_Country,0),MATCH(F$3,_Inf_Day,0))/INDEX(_Inf_Data,MATCH($B203,_Inf_Country,0),MATCH(E$3,_Inf_Day,0))-1,0)</f>
        <v>0</v>
      </c>
      <c r="G203" s="13">
        <f>IF(INDEX(_Inf_Data,MATCH($B203,_Inf_Country,0),MATCH(F$3,_Inf_Day,0))&lt;&gt;0,INDEX(_Inf_Data,MATCH($B203,_Inf_Country,0),MATCH(G$3,_Inf_Day,0))/INDEX(_Inf_Data,MATCH($B203,_Inf_Country,0),MATCH(F$3,_Inf_Day,0))-1,0)</f>
        <v>0</v>
      </c>
      <c r="H203" s="13">
        <f>IF(INDEX(_Inf_Data,MATCH($B203,_Inf_Country,0),MATCH(G$3,_Inf_Day,0))&lt;&gt;0,INDEX(_Inf_Data,MATCH($B203,_Inf_Country,0),MATCH(H$3,_Inf_Day,0))/INDEX(_Inf_Data,MATCH($B203,_Inf_Country,0),MATCH(G$3,_Inf_Day,0))-1,0)</f>
        <v>0</v>
      </c>
      <c r="I203" s="13">
        <f>IF(INDEX(_Inf_Data,MATCH($B203,_Inf_Country,0),MATCH(H$3,_Inf_Day,0))&lt;&gt;0,INDEX(_Inf_Data,MATCH($B203,_Inf_Country,0),MATCH(I$3,_Inf_Day,0))/INDEX(_Inf_Data,MATCH($B203,_Inf_Country,0),MATCH(H$3,_Inf_Day,0))-1,0)</f>
        <v>0</v>
      </c>
      <c r="J203" s="13">
        <f>IF(INDEX(_Inf_Data,MATCH($B203,_Inf_Country,0),MATCH(I$3,_Inf_Day,0))&lt;&gt;0,INDEX(_Inf_Data,MATCH($B203,_Inf_Country,0),MATCH(J$3,_Inf_Day,0))/INDEX(_Inf_Data,MATCH($B203,_Inf_Country,0),MATCH(I$3,_Inf_Day,0))-1,0)</f>
        <v>0</v>
      </c>
      <c r="K203" s="13">
        <f>IF(INDEX(_Inf_Data,MATCH($B203,_Inf_Country,0),MATCH(J$3,_Inf_Day,0))&lt;&gt;0,INDEX(_Inf_Data,MATCH($B203,_Inf_Country,0),MATCH(K$3,_Inf_Day,0))/INDEX(_Inf_Data,MATCH($B203,_Inf_Country,0),MATCH(J$3,_Inf_Day,0))-1,0)</f>
        <v>0</v>
      </c>
      <c r="L203" s="13">
        <f>IF(INDEX(_Inf_Data,MATCH($B203,_Inf_Country,0),MATCH(K$3,_Inf_Day,0))&lt;&gt;0,INDEX(_Inf_Data,MATCH($B203,_Inf_Country,0),MATCH(L$3,_Inf_Day,0))/INDEX(_Inf_Data,MATCH($B203,_Inf_Country,0),MATCH(K$3,_Inf_Day,0))-1,0)</f>
        <v>0</v>
      </c>
      <c r="M203" s="13">
        <f>IF(INDEX(_Inf_Data,MATCH($B203,_Inf_Country,0),MATCH(L$3,_Inf_Day,0))&lt;&gt;0,INDEX(_Inf_Data,MATCH($B203,_Inf_Country,0),MATCH(M$3,_Inf_Day,0))/INDEX(_Inf_Data,MATCH($B203,_Inf_Country,0),MATCH(L$3,_Inf_Day,0))-1,0)</f>
        <v>0</v>
      </c>
      <c r="N203" s="13">
        <f>IF(INDEX(_Inf_Data,MATCH($B203,_Inf_Country,0),MATCH(M$3,_Inf_Day,0))&lt;&gt;0,INDEX(_Inf_Data,MATCH($B203,_Inf_Country,0),MATCH(N$3,_Inf_Day,0))/INDEX(_Inf_Data,MATCH($B203,_Inf_Country,0),MATCH(M$3,_Inf_Day,0))-1,0)</f>
        <v>0</v>
      </c>
      <c r="O203" s="13">
        <f>IF(INDEX(_Inf_Data,MATCH($B203,_Inf_Country,0),MATCH(N$3,_Inf_Day,0))&lt;&gt;0,INDEX(_Inf_Data,MATCH($B203,_Inf_Country,0),MATCH(O$3,_Inf_Day,0))/INDEX(_Inf_Data,MATCH($B203,_Inf_Country,0),MATCH(N$3,_Inf_Day,0))-1,0)</f>
        <v>0</v>
      </c>
      <c r="P203" s="13">
        <f>IF(INDEX(_Inf_Data,MATCH($B203,_Inf_Country,0),MATCH(O$3,_Inf_Day,0))&lt;&gt;0,INDEX(_Inf_Data,MATCH($B203,_Inf_Country,0),MATCH(P$3,_Inf_Day,0))/INDEX(_Inf_Data,MATCH($B203,_Inf_Country,0),MATCH(O$3,_Inf_Day,0))-1,0)</f>
        <v>0</v>
      </c>
      <c r="Q203" s="13">
        <f>IF(INDEX(_Inf_Data,MATCH($B203,_Inf_Country,0),MATCH(P$3,_Inf_Day,0))&lt;&gt;0,INDEX(_Inf_Data,MATCH($B203,_Inf_Country,0),MATCH(Q$3,_Inf_Day,0))/INDEX(_Inf_Data,MATCH($B203,_Inf_Country,0),MATCH(P$3,_Inf_Day,0))-1,0)</f>
        <v>0</v>
      </c>
      <c r="R203" s="13">
        <f>IF(INDEX(_Inf_Data,MATCH($B203,_Inf_Country,0),MATCH(Q$3,_Inf_Day,0))&lt;&gt;0,INDEX(_Inf_Data,MATCH($B203,_Inf_Country,0),MATCH(R$3,_Inf_Day,0))/INDEX(_Inf_Data,MATCH($B203,_Inf_Country,0),MATCH(Q$3,_Inf_Day,0))-1,0)</f>
        <v>0</v>
      </c>
      <c r="S203" s="13">
        <f>IF(INDEX(_Inf_Data,MATCH($B203,_Inf_Country,0),MATCH(R$3,_Inf_Day,0))&lt;&gt;0,INDEX(_Inf_Data,MATCH($B203,_Inf_Country,0),MATCH(S$3,_Inf_Day,0))/INDEX(_Inf_Data,MATCH($B203,_Inf_Country,0),MATCH(R$3,_Inf_Day,0))-1,0)</f>
        <v>0</v>
      </c>
      <c r="T203" s="13">
        <f>IF(INDEX(_Inf_Data,MATCH($B203,_Inf_Country,0),MATCH(S$3,_Inf_Day,0))&lt;&gt;0,INDEX(_Inf_Data,MATCH($B203,_Inf_Country,0),MATCH(T$3,_Inf_Day,0))/INDEX(_Inf_Data,MATCH($B203,_Inf_Country,0),MATCH(S$3,_Inf_Day,0))-1,0)</f>
        <v>0</v>
      </c>
      <c r="U203" s="13">
        <f>IF(INDEX(_Inf_Data,MATCH($B203,_Inf_Country,0),MATCH(T$3,_Inf_Day,0))&lt;&gt;0,INDEX(_Inf_Data,MATCH($B203,_Inf_Country,0),MATCH(U$3,_Inf_Day,0))/INDEX(_Inf_Data,MATCH($B203,_Inf_Country,0),MATCH(T$3,_Inf_Day,0))-1,0)</f>
        <v>0</v>
      </c>
      <c r="V203" s="13">
        <f>IF(INDEX(_Inf_Data,MATCH($B203,_Inf_Country,0),MATCH(U$3,_Inf_Day,0))&lt;&gt;0,INDEX(_Inf_Data,MATCH($B203,_Inf_Country,0),MATCH(V$3,_Inf_Day,0))/INDEX(_Inf_Data,MATCH($B203,_Inf_Country,0),MATCH(U$3,_Inf_Day,0))-1,0)</f>
        <v>0</v>
      </c>
      <c r="W203" s="13">
        <f>IF(INDEX(_Inf_Data,MATCH($B203,_Inf_Country,0),MATCH(V$3,_Inf_Day,0))&lt;&gt;0,INDEX(_Inf_Data,MATCH($B203,_Inf_Country,0),MATCH(W$3,_Inf_Day,0))/INDEX(_Inf_Data,MATCH($B203,_Inf_Country,0),MATCH(V$3,_Inf_Day,0))-1,0)</f>
        <v>0</v>
      </c>
      <c r="X203" s="13">
        <f>IF(INDEX(_Inf_Data,MATCH($B203,_Inf_Country,0),MATCH(W$3,_Inf_Day,0))&lt;&gt;0,INDEX(_Inf_Data,MATCH($B203,_Inf_Country,0),MATCH(X$3,_Inf_Day,0))/INDEX(_Inf_Data,MATCH($B203,_Inf_Country,0),MATCH(W$3,_Inf_Day,0))-1,0)</f>
        <v>0</v>
      </c>
      <c r="Y203" s="13">
        <f>IF(INDEX(_Inf_Data,MATCH($B203,_Inf_Country,0),MATCH(X$3,_Inf_Day,0))&lt;&gt;0,INDEX(_Inf_Data,MATCH($B203,_Inf_Country,0),MATCH(Y$3,_Inf_Day,0))/INDEX(_Inf_Data,MATCH($B203,_Inf_Country,0),MATCH(X$3,_Inf_Day,0))-1,0)</f>
        <v>0</v>
      </c>
      <c r="Z203" s="13">
        <f>IF(INDEX(_Inf_Data,MATCH($B203,_Inf_Country,0),MATCH(Y$3,_Inf_Day,0))&lt;&gt;0,INDEX(_Inf_Data,MATCH($B203,_Inf_Country,0),MATCH(Z$3,_Inf_Day,0))/INDEX(_Inf_Data,MATCH($B203,_Inf_Country,0),MATCH(Y$3,_Inf_Day,0))-1,0)</f>
        <v>0</v>
      </c>
      <c r="AA203" s="13">
        <f>IF(INDEX(_Inf_Data,MATCH($B203,_Inf_Country,0),MATCH(Z$3,_Inf_Day,0))&lt;&gt;0,INDEX(_Inf_Data,MATCH($B203,_Inf_Country,0),MATCH(AA$3,_Inf_Day,0))/INDEX(_Inf_Data,MATCH($B203,_Inf_Country,0),MATCH(Z$3,_Inf_Day,0))-1,0)</f>
        <v>0</v>
      </c>
      <c r="AB203" s="13">
        <f>IF(INDEX(_Inf_Data,MATCH($B203,_Inf_Country,0),MATCH(AA$3,_Inf_Day,0))&lt;&gt;0,INDEX(_Inf_Data,MATCH($B203,_Inf_Country,0),MATCH(AB$3,_Inf_Day,0))/INDEX(_Inf_Data,MATCH($B203,_Inf_Country,0),MATCH(AA$3,_Inf_Day,0))-1,0)</f>
        <v>0</v>
      </c>
      <c r="AC203" s="13">
        <f>IF(INDEX(_Inf_Data,MATCH($B203,_Inf_Country,0),MATCH(AB$3,_Inf_Day,0))&lt;&gt;0,INDEX(_Inf_Data,MATCH($B203,_Inf_Country,0),MATCH(AC$3,_Inf_Day,0))/INDEX(_Inf_Data,MATCH($B203,_Inf_Country,0),MATCH(AB$3,_Inf_Day,0))-1,0)</f>
        <v>0</v>
      </c>
      <c r="AD203" s="13">
        <f>IF(INDEX(_Inf_Data,MATCH($B203,_Inf_Country,0),MATCH(AC$3,_Inf_Day,0))&lt;&gt;0,INDEX(_Inf_Data,MATCH($B203,_Inf_Country,0),MATCH(AD$3,_Inf_Day,0))/INDEX(_Inf_Data,MATCH($B203,_Inf_Country,0),MATCH(AC$3,_Inf_Day,0))-1,0)</f>
        <v>0</v>
      </c>
      <c r="AE203" s="13">
        <f>IF(INDEX(_Inf_Data,MATCH($B203,_Inf_Country,0),MATCH(AD$3,_Inf_Day,0))&lt;&gt;0,INDEX(_Inf_Data,MATCH($B203,_Inf_Country,0),MATCH(AE$3,_Inf_Day,0))/INDEX(_Inf_Data,MATCH($B203,_Inf_Country,0),MATCH(AD$3,_Inf_Day,0))-1,0)</f>
        <v>0</v>
      </c>
      <c r="AF203" s="13">
        <f>IF(INDEX(_Inf_Data,MATCH($B203,_Inf_Country,0),MATCH(AE$3,_Inf_Day,0))&lt;&gt;0,INDEX(_Inf_Data,MATCH($B203,_Inf_Country,0),MATCH(AF$3,_Inf_Day,0))/INDEX(_Inf_Data,MATCH($B203,_Inf_Country,0),MATCH(AE$3,_Inf_Day,0))-1,0)</f>
        <v>0</v>
      </c>
      <c r="AG203" s="13">
        <f>IF(INDEX(_Inf_Data,MATCH($B203,_Inf_Country,0),MATCH(AF$3,_Inf_Day,0))&lt;&gt;0,INDEX(_Inf_Data,MATCH($B203,_Inf_Country,0),MATCH(AG$3,_Inf_Day,0))/INDEX(_Inf_Data,MATCH($B203,_Inf_Country,0),MATCH(AF$3,_Inf_Day,0))-1,0)</f>
        <v>0</v>
      </c>
      <c r="AH203" s="13">
        <f>IF(INDEX(_Inf_Data,MATCH($B203,_Inf_Country,0),MATCH(AG$3,_Inf_Day,0))&lt;&gt;0,INDEX(_Inf_Data,MATCH($B203,_Inf_Country,0),MATCH(AH$3,_Inf_Day,0))/INDEX(_Inf_Data,MATCH($B203,_Inf_Country,0),MATCH(AG$3,_Inf_Day,0))-1,0)</f>
        <v>0</v>
      </c>
      <c r="AI203" s="13">
        <f>IF(INDEX(_Inf_Data,MATCH($B203,_Inf_Country,0),MATCH(AH$3,_Inf_Day,0))&lt;&gt;0,INDEX(_Inf_Data,MATCH($B203,_Inf_Country,0),MATCH(AI$3,_Inf_Day,0))/INDEX(_Inf_Data,MATCH($B203,_Inf_Country,0),MATCH(AH$3,_Inf_Day,0))-1,0)</f>
        <v>0</v>
      </c>
      <c r="AJ203" s="13">
        <f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>IF(INDEX(_Inf_Data,MATCH($B203,_Inf_Country,0),MATCH(AJ$3,_Inf_Day,0))&lt;&gt;0,INDEX(_Inf_Data,MATCH($B203,_Inf_Country,0),MATCH(AK$3,_Inf_Day,0))/INDEX(_Inf_Data,MATCH($B203,_Inf_Country,0),MATCH(AJ$3,_Inf_Day,0))-1,0)</f>
        <v>0</v>
      </c>
      <c r="AL203" s="13">
        <f>IF(INDEX(_Inf_Data,MATCH($B203,_Inf_Country,0),MATCH(AK$3,_Inf_Day,0))&lt;&gt;0,INDEX(_Inf_Data,MATCH($B203,_Inf_Country,0),MATCH(AL$3,_Inf_Day,0))/INDEX(_Inf_Data,MATCH($B203,_Inf_Country,0),MATCH(AK$3,_Inf_Day,0))-1,0)</f>
        <v>0</v>
      </c>
      <c r="AM203" s="13">
        <f>IF(INDEX(_Inf_Data,MATCH($B203,_Inf_Country,0),MATCH(AL$3,_Inf_Day,0))&lt;&gt;0,INDEX(_Inf_Data,MATCH($B203,_Inf_Country,0),MATCH(AM$3,_Inf_Day,0))/INDEX(_Inf_Data,MATCH($B203,_Inf_Country,0),MATCH(AL$3,_Inf_Day,0))-1,0)</f>
        <v>0</v>
      </c>
      <c r="AN203" s="13">
        <f>IF(INDEX(_Inf_Data,MATCH($B203,_Inf_Country,0),MATCH(AM$3,_Inf_Day,0))&lt;&gt;0,INDEX(_Inf_Data,MATCH($B203,_Inf_Country,0),MATCH(AN$3,_Inf_Day,0))/INDEX(_Inf_Data,MATCH($B203,_Inf_Country,0),MATCH(AM$3,_Inf_Day,0))-1,0)</f>
        <v>0</v>
      </c>
      <c r="AO203" s="13">
        <f>IF(INDEX(_Inf_Data,MATCH($B203,_Inf_Country,0),MATCH(AN$3,_Inf_Day,0))&lt;&gt;0,INDEX(_Inf_Data,MATCH($B203,_Inf_Country,0),MATCH(AO$3,_Inf_Day,0))/INDEX(_Inf_Data,MATCH($B203,_Inf_Country,0),MATCH(AN$3,_Inf_Day,0))-1,0)</f>
        <v>0</v>
      </c>
      <c r="AP203" s="13">
        <f>IF(INDEX(_Inf_Data,MATCH($B203,_Inf_Country,0),MATCH(AO$3,_Inf_Day,0))&lt;&gt;0,INDEX(_Inf_Data,MATCH($B203,_Inf_Country,0),MATCH(AP$3,_Inf_Day,0))/INDEX(_Inf_Data,MATCH($B203,_Inf_Country,0),MATCH(AO$3,_Inf_Day,0))-1,0)</f>
        <v>0</v>
      </c>
      <c r="AQ203" s="13">
        <f>IF(INDEX(_Inf_Data,MATCH($B203,_Inf_Country,0),MATCH(AP$3,_Inf_Day,0))&lt;&gt;0,INDEX(_Inf_Data,MATCH($B203,_Inf_Country,0),MATCH(AQ$3,_Inf_Day,0))/INDEX(_Inf_Data,MATCH($B203,_Inf_Country,0),MATCH(AP$3,_Inf_Day,0))-1,0)</f>
        <v>0</v>
      </c>
      <c r="AR203" s="13">
        <f>IF(INDEX(_Inf_Data,MATCH($B203,_Inf_Country,0),MATCH(AQ$3,_Inf_Day,0))&lt;&gt;0,INDEX(_Inf_Data,MATCH($B203,_Inf_Country,0),MATCH(AR$3,_Inf_Day,0))/INDEX(_Inf_Data,MATCH($B203,_Inf_Country,0),MATCH(AQ$3,_Inf_Day,0))-1,0)</f>
        <v>0</v>
      </c>
      <c r="AS203" s="13">
        <f>IF(INDEX(_Inf_Data,MATCH($B203,_Inf_Country,0),MATCH(AR$3,_Inf_Day,0))&lt;&gt;0,INDEX(_Inf_Data,MATCH($B203,_Inf_Country,0),MATCH(AS$3,_Inf_Day,0))/INDEX(_Inf_Data,MATCH($B203,_Inf_Country,0),MATCH(AR$3,_Inf_Day,0))-1,0)</f>
        <v>0</v>
      </c>
      <c r="AT203" s="13">
        <f>IF(INDEX(_Inf_Data,MATCH($B203,_Inf_Country,0),MATCH(AS$3,_Inf_Day,0))&lt;&gt;0,INDEX(_Inf_Data,MATCH($B203,_Inf_Country,0),MATCH(AT$3,_Inf_Day,0))/INDEX(_Inf_Data,MATCH($B203,_Inf_Country,0),MATCH(AS$3,_Inf_Day,0))-1,0)</f>
        <v>0</v>
      </c>
      <c r="AU203" s="13">
        <f>IF(INDEX(_Inf_Data,MATCH($B203,_Inf_Country,0),MATCH(AT$3,_Inf_Day,0))&lt;&gt;0,INDEX(_Inf_Data,MATCH($B203,_Inf_Country,0),MATCH(AU$3,_Inf_Day,0))/INDEX(_Inf_Data,MATCH($B203,_Inf_Country,0),MATCH(AT$3,_Inf_Day,0))-1,0)</f>
        <v>0</v>
      </c>
      <c r="AV203" s="13">
        <f>IF(INDEX(_Inf_Data,MATCH($B203,_Inf_Country,0),MATCH(AU$3,_Inf_Day,0))&lt;&gt;0,INDEX(_Inf_Data,MATCH($B203,_Inf_Country,0),MATCH(AV$3,_Inf_Day,0))/INDEX(_Inf_Data,MATCH($B203,_Inf_Country,0),MATCH(AU$3,_Inf_Day,0))-1,0)</f>
        <v>0</v>
      </c>
      <c r="AW203" s="13">
        <f>IF(INDEX(_Inf_Data,MATCH($B203,_Inf_Country,0),MATCH(AV$3,_Inf_Day,0))&lt;&gt;0,INDEX(_Inf_Data,MATCH($B203,_Inf_Country,0),MATCH(AW$3,_Inf_Day,0))/INDEX(_Inf_Data,MATCH($B203,_Inf_Country,0),MATCH(AV$3,_Inf_Day,0))-1,0)</f>
        <v>0</v>
      </c>
      <c r="AX203" s="13">
        <f>IF(INDEX(_Inf_Data,MATCH($B203,_Inf_Country,0),MATCH(AW$3,_Inf_Day,0))&lt;&gt;0,INDEX(_Inf_Data,MATCH($B203,_Inf_Country,0),MATCH(AX$3,_Inf_Day,0))/INDEX(_Inf_Data,MATCH($B203,_Inf_Country,0),MATCH(AW$3,_Inf_Day,0))-1,0)</f>
        <v>0</v>
      </c>
      <c r="AY203" s="13">
        <f>IF(INDEX(_Inf_Data,MATCH($B203,_Inf_Country,0),MATCH(AX$3,_Inf_Day,0))&lt;&gt;0,INDEX(_Inf_Data,MATCH($B203,_Inf_Country,0),MATCH(AY$3,_Inf_Day,0))/INDEX(_Inf_Data,MATCH($B203,_Inf_Country,0),MATCH(AX$3,_Inf_Day,0))-1,0)</f>
        <v>0</v>
      </c>
      <c r="AZ203" s="13">
        <f>IF(INDEX(_Inf_Data,MATCH($B203,_Inf_Country,0),MATCH(AY$3,_Inf_Day,0))&lt;&gt;0,INDEX(_Inf_Data,MATCH($B203,_Inf_Country,0),MATCH(AZ$3,_Inf_Day,0))/INDEX(_Inf_Data,MATCH($B203,_Inf_Country,0),MATCH(AY$3,_Inf_Day,0))-1,0)</f>
        <v>0</v>
      </c>
      <c r="BA203" s="13">
        <f>IF(INDEX(_Inf_Data,MATCH($B203,_Inf_Country,0),MATCH(AZ$3,_Inf_Day,0))&lt;&gt;0,INDEX(_Inf_Data,MATCH($B203,_Inf_Country,0),MATCH(BA$3,_Inf_Day,0))/INDEX(_Inf_Data,MATCH($B203,_Inf_Country,0),MATCH(AZ$3,_Inf_Day,0))-1,0)</f>
        <v>0</v>
      </c>
      <c r="BB203" s="13">
        <f>IF(INDEX(_Inf_Data,MATCH($B203,_Inf_Country,0),MATCH(BA$3,_Inf_Day,0))&lt;&gt;0,INDEX(_Inf_Data,MATCH($B203,_Inf_Country,0),MATCH(BB$3,_Inf_Day,0))/INDEX(_Inf_Data,MATCH($B203,_Inf_Country,0),MATCH(BA$3,_Inf_Day,0))-1,0)</f>
        <v>0</v>
      </c>
      <c r="BC203" s="13">
        <f>IF(INDEX(_Inf_Data,MATCH($B203,_Inf_Country,0),MATCH(BB$3,_Inf_Day,0))&lt;&gt;0,INDEX(_Inf_Data,MATCH($B203,_Inf_Country,0),MATCH(BC$3,_Inf_Day,0))/INDEX(_Inf_Data,MATCH($B203,_Inf_Country,0),MATCH(BB$3,_Inf_Day,0))-1,0)</f>
        <v>0</v>
      </c>
      <c r="BD203" s="13">
        <f>IF(INDEX(_Inf_Data,MATCH($B203,_Inf_Country,0),MATCH(BC$3,_Inf_Day,0))&lt;&gt;0,INDEX(_Inf_Data,MATCH($B203,_Inf_Country,0),MATCH(BD$3,_Inf_Day,0))/INDEX(_Inf_Data,MATCH($B203,_Inf_Country,0),MATCH(BC$3,_Inf_Day,0))-1,0)</f>
        <v>0</v>
      </c>
      <c r="BE203" s="13">
        <f>IF(INDEX(_Inf_Data,MATCH($B203,_Inf_Country,0),MATCH(BD$3,_Inf_Day,0))&lt;&gt;0,INDEX(_Inf_Data,MATCH($B203,_Inf_Country,0),MATCH(BE$3,_Inf_Day,0))/INDEX(_Inf_Data,MATCH($B203,_Inf_Country,0),MATCH(BD$3,_Inf_Day,0))-1,0)</f>
        <v>0</v>
      </c>
      <c r="BF203" s="13">
        <f>IF(INDEX(_Inf_Data,MATCH($B203,_Inf_Country,0),MATCH(BE$3,_Inf_Day,0))&lt;&gt;0,INDEX(_Inf_Data,MATCH($B203,_Inf_Country,0),MATCH(BF$3,_Inf_Day,0))/INDEX(_Inf_Data,MATCH($B203,_Inf_Country,0),MATCH(BE$3,_Inf_Day,0))-1,0)</f>
        <v>0</v>
      </c>
      <c r="BG203" s="13">
        <f>IF(INDEX(_Inf_Data,MATCH($B203,_Inf_Country,0),MATCH(BF$3,_Inf_Day,0))&lt;&gt;0,INDEX(_Inf_Data,MATCH($B203,_Inf_Country,0),MATCH(BG$3,_Inf_Day,0))/INDEX(_Inf_Data,MATCH($B203,_Inf_Country,0),MATCH(BF$3,_Inf_Day,0))-1,0)</f>
        <v>0.40909090909090917</v>
      </c>
      <c r="BH203" s="13">
        <f>IF(INDEX(_Inf_Data,MATCH($B203,_Inf_Country,0),MATCH(BG$3,_Inf_Day,0))&lt;&gt;0,INDEX(_Inf_Data,MATCH($B203,_Inf_Country,0),MATCH(BH$3,_Inf_Day,0))/INDEX(_Inf_Data,MATCH($B203,_Inf_Country,0),MATCH(BG$3,_Inf_Day,0))-1,0)</f>
        <v>0.29032258064516125</v>
      </c>
      <c r="BI203" s="13">
        <f>IF(INDEX(_Inf_Data,MATCH($B203,_Inf_Country,0),MATCH(BH$3,_Inf_Day,0))&lt;&gt;0,INDEX(_Inf_Data,MATCH($B203,_Inf_Country,0),MATCH(BI$3,_Inf_Day,0))/INDEX(_Inf_Data,MATCH($B203,_Inf_Country,0),MATCH(BH$3,_Inf_Day,0))-1,0)</f>
        <v>0.77499999999999991</v>
      </c>
      <c r="BJ203" s="13">
        <f>IF(INDEX(_Inf_Data,MATCH($B203,_Inf_Country,0),MATCH(BI$3,_Inf_Day,0))&lt;&gt;0,INDEX(_Inf_Data,MATCH($B203,_Inf_Country,0),MATCH(BJ$3,_Inf_Day,0))/INDEX(_Inf_Data,MATCH($B203,_Inf_Country,0),MATCH(BI$3,_Inf_Day,0))-1,0)</f>
        <v>0.38028169014084501</v>
      </c>
      <c r="BK203" s="13">
        <f>IF(INDEX(_Inf_Data,MATCH($B203,_Inf_Country,0),MATCH(BJ$3,_Inf_Day,0))&lt;&gt;0,INDEX(_Inf_Data,MATCH($B203,_Inf_Country,0),MATCH(BK$3,_Inf_Day,0))/INDEX(_Inf_Data,MATCH($B203,_Inf_Country,0),MATCH(BJ$3,_Inf_Day,0))-1,0)</f>
        <v>4.081632653061229E-2</v>
      </c>
      <c r="BL203" s="13">
        <f>IF(INDEX(_Inf_Data,MATCH($B203,_Inf_Country,0),MATCH(BK$3,_Inf_Day,0))&lt;&gt;0,INDEX(_Inf_Data,MATCH($B203,_Inf_Country,0),MATCH(BL$3,_Inf_Day,0))/INDEX(_Inf_Data,MATCH($B203,_Inf_Country,0),MATCH(BK$3,_Inf_Day,0))-1,0)</f>
        <v>0.17647058823529416</v>
      </c>
      <c r="BM203" s="13">
        <f>IF(INDEX(_Inf_Data,MATCH($B203,_Inf_Country,0),MATCH(BL$3,_Inf_Day,0))&lt;&gt;0,INDEX(_Inf_Data,MATCH($B203,_Inf_Country,0),MATCH(BM$3,_Inf_Day,0))/INDEX(_Inf_Data,MATCH($B203,_Inf_Country,0),MATCH(BL$3,_Inf_Day,0))-1,0)</f>
        <v>0.17500000000000004</v>
      </c>
      <c r="BN203" s="13">
        <f>IF(INDEX(_Inf_Data,MATCH($B203,_Inf_Country,0),MATCH(BM$3,_Inf_Day,0))&lt;&gt;0,INDEX(_Inf_Data,MATCH($B203,_Inf_Country,0),MATCH(BN$3,_Inf_Day,0))/INDEX(_Inf_Data,MATCH($B203,_Inf_Country,0),MATCH(BM$3,_Inf_Day,0))-1,0)</f>
        <v>0.32624113475177308</v>
      </c>
      <c r="BO203" s="13">
        <f>IF(INDEX(_Inf_Data,MATCH($B203,_Inf_Country,0),MATCH(BN$3,_Inf_Day,0))&lt;&gt;0,INDEX(_Inf_Data,MATCH($B203,_Inf_Country,0),MATCH(BO$3,_Inf_Day,0))/INDEX(_Inf_Data,MATCH($B203,_Inf_Country,0),MATCH(BN$3,_Inf_Day,0))-1,0)</f>
        <v>0.23529411764705888</v>
      </c>
      <c r="BP203" s="13">
        <f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>IF(INDEX(_Inf_Data,MATCH($B203,_Inf_Country,0),MATCH(BP$3,_Inf_Day,0))&lt;&gt;0,INDEX(_Inf_Data,MATCH($B203,_Inf_Country,0),MATCH(BQ$3,_Inf_Day,0))/INDEX(_Inf_Data,MATCH($B203,_Inf_Country,0),MATCH(BP$3,_Inf_Day,0))-1,0)</f>
        <v>0.12177121771217703</v>
      </c>
      <c r="BR203" s="13">
        <f>IF(INDEX(_Inf_Data,MATCH($B203,_Inf_Country,0),MATCH(BQ$3,_Inf_Day,0))&lt;&gt;0,INDEX(_Inf_Data,MATCH($B203,_Inf_Country,0),MATCH(BR$3,_Inf_Day,0))/INDEX(_Inf_Data,MATCH($B203,_Inf_Country,0),MATCH(BQ$3,_Inf_Day,0))-1,0)</f>
        <v>0.125</v>
      </c>
      <c r="BS203" s="13">
        <f>IF(INDEX(_Inf_Data,MATCH($B203,_Inf_Country,0),MATCH(BR$3,_Inf_Day,0))&lt;&gt;0,INDEX(_Inf_Data,MATCH($B203,_Inf_Country,0),MATCH(BS$3,_Inf_Day,0))/INDEX(_Inf_Data,MATCH($B203,_Inf_Country,0),MATCH(BR$3,_Inf_Day,0))-1,0)</f>
        <v>0.17251461988304095</v>
      </c>
      <c r="BT203" s="13">
        <f>IF(INDEX(_Inf_Data,MATCH($B203,_Inf_Country,0),MATCH(BS$3,_Inf_Day,0))&lt;&gt;0,INDEX(_Inf_Data,MATCH($B203,_Inf_Country,0),MATCH(BT$3,_Inf_Day,0))/INDEX(_Inf_Data,MATCH($B203,_Inf_Country,0),MATCH(BS$3,_Inf_Day,0))-1,0)</f>
        <v>0.23441396508728185</v>
      </c>
      <c r="BU203" s="13">
        <f>IF(INDEX(_Inf_Data,MATCH($B203,_Inf_Country,0),MATCH(BT$3,_Inf_Day,0))&lt;&gt;0,INDEX(_Inf_Data,MATCH($B203,_Inf_Country,0),MATCH(BU$3,_Inf_Day,0))/INDEX(_Inf_Data,MATCH($B203,_Inf_Country,0),MATCH(BT$3,_Inf_Day,0))-1,0)</f>
        <v>0.18383838383838391</v>
      </c>
      <c r="BV203" s="13">
        <f>IF(INDEX(_Inf_Data,MATCH($B203,_Inf_Country,0),MATCH(BU$3,_Inf_Day,0))&lt;&gt;0,INDEX(_Inf_Data,MATCH($B203,_Inf_Country,0),MATCH(BV$3,_Inf_Day,0))/INDEX(_Inf_Data,MATCH($B203,_Inf_Country,0),MATCH(BU$3,_Inf_Day,0))-1,0)</f>
        <v>0.11433447098976113</v>
      </c>
      <c r="BW203" s="13">
        <f>IF(INDEX(_Inf_Data,MATCH($B203,_Inf_Country,0),MATCH(BV$3,_Inf_Day,0))&lt;&gt;0,INDEX(_Inf_Data,MATCH($B203,_Inf_Country,0),MATCH(BW$3,_Inf_Day,0))/INDEX(_Inf_Data,MATCH($B203,_Inf_Country,0),MATCH(BV$3,_Inf_Day,0))-1,0)</f>
        <v>0.15926493108728934</v>
      </c>
      <c r="BX203" s="13">
        <f>IF(INDEX(_Inf_Data,MATCH($B203,_Inf_Country,0),MATCH(BW$3,_Inf_Day,0))&lt;&gt;0,INDEX(_Inf_Data,MATCH($B203,_Inf_Country,0),MATCH(BX$3,_Inf_Day,0))/INDEX(_Inf_Data,MATCH($B203,_Inf_Country,0),MATCH(BW$3,_Inf_Day,0))-1,0)</f>
        <v>0.19154557463672384</v>
      </c>
      <c r="BY203" s="13">
        <f>IF(INDEX(_Inf_Data,MATCH($B203,_Inf_Country,0),MATCH(BX$3,_Inf_Day,0))&lt;&gt;0,INDEX(_Inf_Data,MATCH($B203,_Inf_Country,0),MATCH(BY$3,_Inf_Day,0))/INDEX(_Inf_Data,MATCH($B203,_Inf_Country,0),MATCH(BX$3,_Inf_Day,0))-1,0)</f>
        <v>0.11086474501108645</v>
      </c>
      <c r="BZ203" s="13">
        <f>IF(INDEX(_Inf_Data,MATCH($B203,_Inf_Country,0),MATCH(BY$3,_Inf_Day,0))&lt;&gt;0,INDEX(_Inf_Data,MATCH($B203,_Inf_Country,0),MATCH(BZ$3,_Inf_Day,0))/INDEX(_Inf_Data,MATCH($B203,_Inf_Country,0),MATCH(BY$3,_Inf_Day,0))-1,0)</f>
        <v>9.4810379241516918E-2</v>
      </c>
      <c r="CA203" s="13">
        <f>IF(INDEX(_Inf_Data,MATCH($B203,_Inf_Country,0),MATCH(BZ$3,_Inf_Day,0))&lt;&gt;0,INDEX(_Inf_Data,MATCH($B203,_Inf_Country,0),MATCH(CA$3,_Inf_Day,0))/INDEX(_Inf_Data,MATCH($B203,_Inf_Country,0),MATCH(BZ$3,_Inf_Day,0))-1,0)</f>
        <v>0.10391978122151313</v>
      </c>
      <c r="CB203" s="13">
        <f>IF(INDEX(_Inf_Data,MATCH($B203,_Inf_Country,0),MATCH(CA$3,_Inf_Day,0))&lt;&gt;0,INDEX(_Inf_Data,MATCH($B203,_Inf_Country,0),MATCH(CB$3,_Inf_Day,0))/INDEX(_Inf_Data,MATCH($B203,_Inf_Country,0),MATCH(CA$3,_Inf_Day,0))-1,0)</f>
        <v>0.18909991742361676</v>
      </c>
      <c r="CC203" s="13">
        <f>IF(INDEX(_Inf_Data,MATCH($B203,_Inf_Country,0),MATCH(CB$3,_Inf_Day,0))&lt;&gt;0,INDEX(_Inf_Data,MATCH($B203,_Inf_Country,0),MATCH(CC$3,_Inf_Day,0))/INDEX(_Inf_Data,MATCH($B203,_Inf_Country,0),MATCH(CB$3,_Inf_Day,0))-1,0)</f>
        <v>5.7638888888888795E-2</v>
      </c>
      <c r="CD203" s="13">
        <f>IF(INDEX(_Inf_Data,MATCH($B203,_Inf_Country,0),MATCH(CC$3,_Inf_Day,0))&lt;&gt;0,INDEX(_Inf_Data,MATCH($B203,_Inf_Country,0),MATCH(CD$3,_Inf_Day,0))/INDEX(_Inf_Data,MATCH($B203,_Inf_Country,0),MATCH(CC$3,_Inf_Day,0))-1,0)</f>
        <v>8.9954038082731502E-2</v>
      </c>
      <c r="CE203" s="13">
        <f>IF(INDEX(_Inf_Data,MATCH($B203,_Inf_Country,0),MATCH(CD$3,_Inf_Day,0))&lt;&gt;0,INDEX(_Inf_Data,MATCH($B203,_Inf_Country,0),MATCH(CE$3,_Inf_Day,0))/INDEX(_Inf_Data,MATCH($B203,_Inf_Country,0),MATCH(CD$3,_Inf_Day,0))-1,0)</f>
        <v>7.1084337349397675E-2</v>
      </c>
      <c r="CF203" s="13">
        <f>IF(INDEX(_Inf_Data,MATCH($B203,_Inf_Country,0),MATCH(CE$3,_Inf_Day,0))&lt;&gt;0,INDEX(_Inf_Data,MATCH($B203,_Inf_Country,0),MATCH(CF$3,_Inf_Day,0))/INDEX(_Inf_Data,MATCH($B203,_Inf_Country,0),MATCH(CE$3,_Inf_Day,0))-1,0)</f>
        <v>5.4555680539932538E-2</v>
      </c>
      <c r="CG203" s="13">
        <f>IF(INDEX(_Inf_Data,MATCH($B203,_Inf_Country,0),MATCH(CF$3,_Inf_Day,0))&lt;&gt;0,INDEX(_Inf_Data,MATCH($B203,_Inf_Country,0),MATCH(CG$3,_Inf_Day,0))/INDEX(_Inf_Data,MATCH($B203,_Inf_Country,0),MATCH(CF$3,_Inf_Day,0))-1,0)</f>
        <v>4.2666666666666631E-2</v>
      </c>
      <c r="CH203" s="13">
        <f>IF(INDEX(_Inf_Data,MATCH($B203,_Inf_Country,0),MATCH(CG$3,_Inf_Day,0))&lt;&gt;0,INDEX(_Inf_Data,MATCH($B203,_Inf_Country,0),MATCH(CH$3,_Inf_Day,0))/INDEX(_Inf_Data,MATCH($B203,_Inf_Country,0),MATCH(CG$3,_Inf_Day,0))-1,0)</f>
        <v>5.2685421994884907E-2</v>
      </c>
      <c r="CI203" s="13">
        <f>IF(INDEX(_Inf_Data,MATCH($B203,_Inf_Country,0),MATCH(CH$3,_Inf_Day,0))&lt;&gt;0,INDEX(_Inf_Data,MATCH($B203,_Inf_Country,0),MATCH(CI$3,_Inf_Day,0))/INDEX(_Inf_Data,MATCH($B203,_Inf_Country,0),MATCH(CH$3,_Inf_Day,0))-1,0)</f>
        <v>6.7541302235179845E-2</v>
      </c>
      <c r="CJ203" s="13">
        <f>IF(INDEX(_Inf_Data,MATCH($B203,_Inf_Country,0),MATCH(CI$3,_Inf_Day,0))&lt;&gt;0,INDEX(_Inf_Data,MATCH($B203,_Inf_Country,0),MATCH(CJ$3,_Inf_Day,0))/INDEX(_Inf_Data,MATCH($B203,_Inf_Country,0),MATCH(CI$3,_Inf_Day,0))-1,0)</f>
        <v>6.9640418752844768E-2</v>
      </c>
      <c r="CK203" s="13">
        <f>IF(INDEX(_Inf_Data,MATCH($B203,_Inf_Country,0),MATCH(CJ$3,_Inf_Day,0))&lt;&gt;0,INDEX(_Inf_Data,MATCH($B203,_Inf_Country,0),MATCH(CK$3,_Inf_Day,0))/INDEX(_Inf_Data,MATCH($B203,_Inf_Country,0),MATCH(CJ$3,_Inf_Day,0))-1,0)</f>
        <v>5.3617021276595844E-2</v>
      </c>
      <c r="CL203" s="13">
        <f>IF(INDEX(_Inf_Data,MATCH($B203,_Inf_Country,0),MATCH(CK$3,_Inf_Day,0))&lt;&gt;0,INDEX(_Inf_Data,MATCH($B203,_Inf_Country,0),MATCH(CL$3,_Inf_Day,0))/INDEX(_Inf_Data,MATCH($B203,_Inf_Country,0),MATCH(CK$3,_Inf_Day,0))-1,0)</f>
        <v>7.6736672051696209E-2</v>
      </c>
      <c r="CM203" s="13">
        <f>IF(INDEX(_Inf_Data,MATCH($B203,_Inf_Country,0),MATCH(CL$3,_Inf_Day,0))&lt;&gt;0,INDEX(_Inf_Data,MATCH($B203,_Inf_Country,0),MATCH(CM$3,_Inf_Day,0))/INDEX(_Inf_Data,MATCH($B203,_Inf_Country,0),MATCH(CL$3,_Inf_Day,0))-1,0)</f>
        <v>4.763690922730679E-2</v>
      </c>
      <c r="CN203" s="13">
        <f>IF(INDEX(_Inf_Data,MATCH($B203,_Inf_Country,0),MATCH(CM$3,_Inf_Day,0))&lt;&gt;0,INDEX(_Inf_Data,MATCH($B203,_Inf_Country,0),MATCH(CN$3,_Inf_Day,0))/INDEX(_Inf_Data,MATCH($B203,_Inf_Country,0),MATCH(CM$3,_Inf_Day,0))-1,0)</f>
        <v>4.797708557107061E-2</v>
      </c>
      <c r="CO203" s="13">
        <f>IF(INDEX(_Inf_Data,MATCH($B203,_Inf_Country,0),MATCH(CN$3,_Inf_Day,0))&lt;&gt;0,INDEX(_Inf_Data,MATCH($B203,_Inf_Country,0),MATCH(CO$3,_Inf_Day,0))/INDEX(_Inf_Data,MATCH($B203,_Inf_Country,0),MATCH(CN$3,_Inf_Day,0))-1,0)</f>
        <v>5.8421592073795603E-2</v>
      </c>
      <c r="CP203" s="13">
        <f>IF(INDEX(_Inf_Data,MATCH($B203,_Inf_Country,0),MATCH(CO$3,_Inf_Day,0))&lt;&gt;0,INDEX(_Inf_Data,MATCH($B203,_Inf_Country,0),MATCH(CP$3,_Inf_Day,0))/INDEX(_Inf_Data,MATCH($B203,_Inf_Country,0),MATCH(CO$3,_Inf_Day,0))-1,0)</f>
        <v>3.4861200774693346E-2</v>
      </c>
      <c r="CQ203" s="13">
        <f>IF(INDEX(_Inf_Data,MATCH($B203,_Inf_Country,0),MATCH(CP$3,_Inf_Day,0))&lt;&gt;0,INDEX(_Inf_Data,MATCH($B203,_Inf_Country,0),MATCH(CQ$3,_Inf_Day,0))/INDEX(_Inf_Data,MATCH($B203,_Inf_Country,0),MATCH(CP$3,_Inf_Day,0))-1,0)</f>
        <v>4.8346849656893287E-2</v>
      </c>
      <c r="CR203" s="13" t="e">
        <f>IF(INDEX(_Inf_Data,MATCH($B203,_Inf_Country,0),MATCH(CQ$3,_Inf_Day,0))&lt;&gt;0,INDEX(_Inf_Data,MATCH($B203,_Inf_Country,0),MATCH(CR$3,_Inf_Day,0))/INDEX(_Inf_Data,MATCH($B203,_Inf_Country,0),MATCH(CQ$3,_Inf_Day,0))-1,0)</f>
        <v>#N/A</v>
      </c>
      <c r="CS203" s="13" t="e">
        <f>IF(INDEX(_Inf_Data,MATCH($B203,_Inf_Country,0),MATCH(CR$3,_Inf_Day,0))&lt;&gt;0,INDEX(_Inf_Data,MATCH($B203,_Inf_Country,0),MATCH(CS$3,_Inf_Day,0))/INDEX(_Inf_Data,MATCH($B203,_Inf_Country,0),MATCH(CR$3,_Inf_Day,0))-1,0)</f>
        <v>#N/A</v>
      </c>
      <c r="CT203" s="13" t="e">
        <f>IF(INDEX(_Inf_Data,MATCH($B203,_Inf_Country,0),MATCH(CS$3,_Inf_Day,0))&lt;&gt;0,INDEX(_Inf_Data,MATCH($B203,_Inf_Country,0),MATCH(CT$3,_Inf_Day,0))/INDEX(_Inf_Data,MATCH($B203,_Inf_Country,0),MATCH(CS$3,_Inf_Day,0))-1,0)</f>
        <v>#N/A</v>
      </c>
      <c r="CU203" s="13" t="e">
        <f>IF(INDEX(_Inf_Data,MATCH($B203,_Inf_Country,0),MATCH(CT$3,_Inf_Day,0))&lt;&gt;0,INDEX(_Inf_Data,MATCH($B203,_Inf_Country,0),MATCH(CU$3,_Inf_Day,0))/INDEX(_Inf_Data,MATCH($B203,_Inf_Country,0),MATCH(CT$3,_Inf_Day,0))-1,0)</f>
        <v>#N/A</v>
      </c>
      <c r="CV203" s="13" t="e">
        <f>IF(INDEX(_Inf_Data,MATCH($B203,_Inf_Country,0),MATCH(CU$3,_Inf_Day,0))&lt;&gt;0,INDEX(_Inf_Data,MATCH($B203,_Inf_Country,0),MATCH(CV$3,_Inf_Day,0))/INDEX(_Inf_Data,MATCH($B203,_Inf_Country,0),MATCH(CU$3,_Inf_Day,0))-1,0)</f>
        <v>#N/A</v>
      </c>
      <c r="CW203" s="13" t="e">
        <f>IF(INDEX(_Inf_Data,MATCH($B203,_Inf_Country,0),MATCH(CV$3,_Inf_Day,0))&lt;&gt;0,INDEX(_Inf_Data,MATCH($B203,_Inf_Country,0),MATCH(CW$3,_Inf_Day,0))/INDEX(_Inf_Data,MATCH($B203,_Inf_Country,0),MATCH(CV$3,_Inf_Day,0))-1,0)</f>
        <v>#N/A</v>
      </c>
      <c r="CX203" s="13" t="e">
        <f>IF(INDEX(_Inf_Data,MATCH($B203,_Inf_Country,0),MATCH(CW$3,_Inf_Day,0))&lt;&gt;0,INDEX(_Inf_Data,MATCH($B203,_Inf_Country,0),MATCH(CX$3,_Inf_Day,0))/INDEX(_Inf_Data,MATCH($B203,_Inf_Country,0),MATCH(CW$3,_Inf_Day,0))-1,0)</f>
        <v>#N/A</v>
      </c>
      <c r="CY203" s="13" t="e">
        <f>IF(INDEX(_Inf_Data,MATCH($B203,_Inf_Country,0),MATCH(CX$3,_Inf_Day,0))&lt;&gt;0,INDEX(_Inf_Data,MATCH($B203,_Inf_Country,0),MATCH(CY$3,_Inf_Day,0))/INDEX(_Inf_Data,MATCH($B203,_Inf_Country,0),MATCH(CX$3,_Inf_Day,0))-1,0)</f>
        <v>#N/A</v>
      </c>
      <c r="CZ203" s="13" t="e">
        <f>IF(INDEX(_Inf_Data,MATCH($B203,_Inf_Country,0),MATCH(CY$3,_Inf_Day,0))&lt;&gt;0,INDEX(_Inf_Data,MATCH($B203,_Inf_Country,0),MATCH(CZ$3,_Inf_Day,0))/INDEX(_Inf_Data,MATCH($B203,_Inf_Country,0),MATCH(CY$3,_Inf_Day,0))-1,0)</f>
        <v>#N/A</v>
      </c>
      <c r="DA203" s="13" t="e">
        <f>IF(INDEX(_Inf_Data,MATCH($B203,_Inf_Country,0),MATCH(CZ$3,_Inf_Day,0))&lt;&gt;0,INDEX(_Inf_Data,MATCH($B203,_Inf_Country,0),MATCH(DA$3,_Inf_Day,0))/INDEX(_Inf_Data,MATCH($B203,_Inf_Country,0),MATCH(CZ$3,_Inf_Day,0))-1,0)</f>
        <v>#N/A</v>
      </c>
      <c r="DB203" s="13" t="e">
        <f>IF(INDEX(_Inf_Data,MATCH($B203,_Inf_Country,0),MATCH(DA$3,_Inf_Day,0))&lt;&gt;0,INDEX(_Inf_Data,MATCH($B203,_Inf_Country,0),MATCH(DB$3,_Inf_Day,0))/INDEX(_Inf_Data,MATCH($B203,_Inf_Country,0),MATCH(DA$3,_Inf_Day,0))-1,0)</f>
        <v>#N/A</v>
      </c>
      <c r="DC203" s="13" t="e">
        <f>IF(INDEX(_Inf_Data,MATCH($B203,_Inf_Country,0),MATCH(DB$3,_Inf_Day,0))&lt;&gt;0,INDEX(_Inf_Data,MATCH($B203,_Inf_Country,0),MATCH(DC$3,_Inf_Day,0))/INDEX(_Inf_Data,MATCH($B203,_Inf_Country,0),MATCH(DB$3,_Inf_Day,0))-1,0)</f>
        <v>#N/A</v>
      </c>
      <c r="DD203" s="13" t="e">
        <f>IF(INDEX(_Inf_Data,MATCH($B203,_Inf_Country,0),MATCH(DC$3,_Inf_Day,0))&lt;&gt;0,INDEX(_Inf_Data,MATCH($B203,_Inf_Country,0),MATCH(DD$3,_Inf_Day,0))/INDEX(_Inf_Data,MATCH($B203,_Inf_Country,0),MATCH(DC$3,_Inf_Day,0))-1,0)</f>
        <v>#N/A</v>
      </c>
      <c r="DE203" s="13" t="e">
        <f>IF(INDEX(_Inf_Data,MATCH($B203,_Inf_Country,0),MATCH(DD$3,_Inf_Day,0))&lt;&gt;0,INDEX(_Inf_Data,MATCH($B203,_Inf_Country,0),MATCH(DE$3,_Inf_Day,0))/INDEX(_Inf_Data,MATCH($B203,_Inf_Country,0),MATCH(DD$3,_Inf_Day,0))-1,0)</f>
        <v>#N/A</v>
      </c>
      <c r="DF203" s="13" t="e">
        <f>IF(INDEX(_Inf_Data,MATCH($B203,_Inf_Country,0),MATCH(DE$3,_Inf_Day,0))&lt;&gt;0,INDEX(_Inf_Data,MATCH($B203,_Inf_Country,0),MATCH(DF$3,_Inf_Day,0))/INDEX(_Inf_Data,MATCH($B203,_Inf_Country,0),MATCH(DE$3,_Inf_Day,0))-1,0)</f>
        <v>#N/A</v>
      </c>
      <c r="DG203" s="13" t="e">
        <f>IF(INDEX(_Inf_Data,MATCH($B203,_Inf_Country,0),MATCH(DF$3,_Inf_Day,0))&lt;&gt;0,INDEX(_Inf_Data,MATCH($B203,_Inf_Country,0),MATCH(DG$3,_Inf_Day,0))/INDEX(_Inf_Data,MATCH($B203,_Inf_Country,0),MATCH(DF$3,_Inf_Day,0))-1,0)</f>
        <v>#N/A</v>
      </c>
      <c r="DH203" s="13" t="e">
        <f>IF(INDEX(_Inf_Data,MATCH($B203,_Inf_Country,0),MATCH(DG$3,_Inf_Day,0))&lt;&gt;0,INDEX(_Inf_Data,MATCH($B203,_Inf_Country,0),MATCH(DH$3,_Inf_Day,0))/INDEX(_Inf_Data,MATCH($B203,_Inf_Country,0),MATCH(DG$3,_Inf_Day,0))-1,0)</f>
        <v>#N/A</v>
      </c>
      <c r="DI203" s="13" t="e">
        <f>IF(INDEX(_Inf_Data,MATCH($B203,_Inf_Country,0),MATCH(DH$3,_Inf_Day,0))&lt;&gt;0,INDEX(_Inf_Data,MATCH($B203,_Inf_Country,0),MATCH(DI$3,_Inf_Day,0))/INDEX(_Inf_Data,MATCH($B203,_Inf_Country,0),MATCH(DH$3,_Inf_Day,0))-1,0)</f>
        <v>#N/A</v>
      </c>
      <c r="DJ203" s="13" t="e">
        <f>IF(INDEX(_Inf_Data,MATCH($B203,_Inf_Country,0),MATCH(DI$3,_Inf_Day,0))&lt;&gt;0,INDEX(_Inf_Data,MATCH($B203,_Inf_Country,0),MATCH(DJ$3,_Inf_Day,0))/INDEX(_Inf_Data,MATCH($B203,_Inf_Country,0),MATCH(DI$3,_Inf_Day,0))-1,0)</f>
        <v>#N/A</v>
      </c>
      <c r="DK203" s="13" t="e">
        <f>IF(INDEX(_Inf_Data,MATCH($B203,_Inf_Country,0),MATCH(DJ$3,_Inf_Day,0))&lt;&gt;0,INDEX(_Inf_Data,MATCH($B203,_Inf_Country,0),MATCH(DK$3,_Inf_Day,0))/INDEX(_Inf_Data,MATCH($B203,_Inf_Country,0),MATCH(DJ$3,_Inf_Day,0))-1,0)</f>
        <v>#N/A</v>
      </c>
      <c r="DL203" s="13" t="e">
        <f>IF(INDEX(_Inf_Data,MATCH($B203,_Inf_Country,0),MATCH(DK$3,_Inf_Day,0))&lt;&gt;0,INDEX(_Inf_Data,MATCH($B203,_Inf_Country,0),MATCH(DL$3,_Inf_Day,0))/INDEX(_Inf_Data,MATCH($B203,_Inf_Country,0),MATCH(DK$3,_Inf_Day,0))-1,0)</f>
        <v>#N/A</v>
      </c>
      <c r="DM203" s="13" t="e">
        <f>IF(INDEX(_Inf_Data,MATCH($B203,_Inf_Country,0),MATCH(DL$3,_Inf_Day,0))&lt;&gt;0,INDEX(_Inf_Data,MATCH($B203,_Inf_Country,0),MATCH(DM$3,_Inf_Day,0))/INDEX(_Inf_Data,MATCH($B203,_Inf_Country,0),MATCH(DL$3,_Inf_Day,0))-1,0)</f>
        <v>#N/A</v>
      </c>
      <c r="DN203" s="13" t="e">
        <f>IF(INDEX(_Inf_Data,MATCH($B203,_Inf_Country,0),MATCH(DM$3,_Inf_Day,0))&lt;&gt;0,INDEX(_Inf_Data,MATCH($B203,_Inf_Country,0),MATCH(DN$3,_Inf_Day,0))/INDEX(_Inf_Data,MATCH($B203,_Inf_Country,0),MATCH(DM$3,_Inf_Day,0))-1,0)</f>
        <v>#N/A</v>
      </c>
      <c r="DO203" s="13" t="e">
        <f>IF(INDEX(_Inf_Data,MATCH($B203,_Inf_Country,0),MATCH(DN$3,_Inf_Day,0))&lt;&gt;0,INDEX(_Inf_Data,MATCH($B203,_Inf_Country,0),MATCH(DO$3,_Inf_Day,0))/INDEX(_Inf_Data,MATCH($B203,_Inf_Country,0),MATCH(DN$3,_Inf_Day,0))-1,0)</f>
        <v>#N/A</v>
      </c>
      <c r="DP203" s="13" t="e">
        <f>IF(INDEX(_Inf_Data,MATCH($B203,_Inf_Country,0),MATCH(DO$3,_Inf_Day,0))&lt;&gt;0,INDEX(_Inf_Data,MATCH($B203,_Inf_Country,0),MATCH(DP$3,_Inf_Day,0))/INDEX(_Inf_Data,MATCH($B203,_Inf_Country,0),MATCH(DO$3,_Inf_Day,0))-1,0)</f>
        <v>#N/A</v>
      </c>
      <c r="DQ203" s="13" t="e">
        <f>IF(INDEX(_Inf_Data,MATCH($B203,_Inf_Country,0),MATCH(DP$3,_Inf_Day,0))&lt;&gt;0,INDEX(_Inf_Data,MATCH($B203,_Inf_Country,0),MATCH(DQ$3,_Inf_Day,0))/INDEX(_Inf_Data,MATCH($B203,_Inf_Country,0),MATCH(DP$3,_Inf_Day,0))-1,0)</f>
        <v>#N/A</v>
      </c>
      <c r="DR203" s="13" t="e">
        <f>IF(INDEX(_Inf_Data,MATCH($B203,_Inf_Country,0),MATCH(DQ$3,_Inf_Day,0))&lt;&gt;0,INDEX(_Inf_Data,MATCH($B203,_Inf_Country,0),MATCH(DR$3,_Inf_Day,0))/INDEX(_Inf_Data,MATCH($B203,_Inf_Country,0),MATCH(DQ$3,_Inf_Day,0))-1,0)</f>
        <v>#N/A</v>
      </c>
      <c r="DS203" s="13" t="e">
        <f>IF(INDEX(_Inf_Data,MATCH($B203,_Inf_Country,0),MATCH(DR$3,_Inf_Day,0))&lt;&gt;0,INDEX(_Inf_Data,MATCH($B203,_Inf_Country,0),MATCH(DS$3,_Inf_Day,0))/INDEX(_Inf_Data,MATCH($B203,_Inf_Country,0),MATCH(DR$3,_Inf_Day,0))-1,0)</f>
        <v>#N/A</v>
      </c>
      <c r="DT203" s="13" t="e">
        <f>IF(INDEX(_Inf_Data,MATCH($B203,_Inf_Country,0),MATCH(DS$3,_Inf_Day,0))&lt;&gt;0,INDEX(_Inf_Data,MATCH($B203,_Inf_Country,0),MATCH(DT$3,_Inf_Day,0))/INDEX(_Inf_Data,MATCH($B203,_Inf_Country,0),MATCH(DS$3,_Inf_Day,0))-1,0)</f>
        <v>#N/A</v>
      </c>
      <c r="DU203" s="13" t="e">
        <f>IF(INDEX(_Inf_Data,MATCH($B203,_Inf_Country,0),MATCH(DT$3,_Inf_Day,0))&lt;&gt;0,INDEX(_Inf_Data,MATCH($B203,_Inf_Country,0),MATCH(DU$3,_Inf_Day,0))/INDEX(_Inf_Data,MATCH($B203,_Inf_Country,0),MATCH(DT$3,_Inf_Day,0))-1,0)</f>
        <v>#N/A</v>
      </c>
      <c r="DV203" s="13" t="e">
        <f>IF(INDEX(_Inf_Data,MATCH($B203,_Inf_Country,0),MATCH(DU$3,_Inf_Day,0))&lt;&gt;0,INDEX(_Inf_Data,MATCH($B203,_Inf_Country,0),MATCH(DV$3,_Inf_Day,0))/INDEX(_Inf_Data,MATCH($B203,_Inf_Country,0),MATCH(DU$3,_Inf_Day,0))-1,0)</f>
        <v>#N/A</v>
      </c>
      <c r="DW203" s="13" t="e">
        <f>IF(INDEX(_Inf_Data,MATCH($B203,_Inf_Country,0),MATCH(DV$3,_Inf_Day,0))&lt;&gt;0,INDEX(_Inf_Data,MATCH($B203,_Inf_Country,0),MATCH(DW$3,_Inf_Day,0))/INDEX(_Inf_Data,MATCH($B203,_Inf_Country,0),MATCH(DV$3,_Inf_Day,0))-1,0)</f>
        <v>#N/A</v>
      </c>
      <c r="DX203" s="13" t="e">
        <f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>IF(INDEX(_Inf_Data,MATCH($B203,_Inf_Country,0),MATCH(DX$3,_Inf_Day,0))&lt;&gt;0,INDEX(_Inf_Data,MATCH($B203,_Inf_Country,0),MATCH(DY$3,_Inf_Day,0))/INDEX(_Inf_Data,MATCH($B203,_Inf_Country,0),MATCH(DX$3,_Inf_Day,0))-1,0)</f>
        <v>#N/A</v>
      </c>
      <c r="DZ203" s="13" t="e">
        <f>IF(INDEX(_Inf_Data,MATCH($B203,_Inf_Country,0),MATCH(DY$3,_Inf_Day,0))&lt;&gt;0,INDEX(_Inf_Data,MATCH($B203,_Inf_Country,0),MATCH(DZ$3,_Inf_Day,0))/INDEX(_Inf_Data,MATCH($B203,_Inf_Country,0),MATCH(DY$3,_Inf_Day,0))-1,0)</f>
        <v>#N/A</v>
      </c>
      <c r="EA203" s="13" t="e">
        <f>IF(INDEX(_Inf_Data,MATCH($B203,_Inf_Country,0),MATCH(DZ$3,_Inf_Day,0))&lt;&gt;0,INDEX(_Inf_Data,MATCH($B203,_Inf_Country,0),MATCH(EA$3,_Inf_Day,0))/INDEX(_Inf_Data,MATCH($B203,_Inf_Country,0),MATCH(DZ$3,_Inf_Day,0))-1,0)</f>
        <v>#N/A</v>
      </c>
      <c r="EB203" s="13" t="e">
        <f>IF(INDEX(_Inf_Data,MATCH($B203,_Inf_Country,0),MATCH(EA$3,_Inf_Day,0))&lt;&gt;0,INDEX(_Inf_Data,MATCH($B203,_Inf_Country,0),MATCH(EB$3,_Inf_Day,0))/INDEX(_Inf_Data,MATCH($B203,_Inf_Country,0),MATCH(EA$3,_Inf_Day,0))-1,0)</f>
        <v>#N/A</v>
      </c>
      <c r="EC203" s="13" t="e">
        <f>IF(INDEX(_Inf_Data,MATCH($B203,_Inf_Country,0),MATCH(EB$3,_Inf_Day,0))&lt;&gt;0,INDEX(_Inf_Data,MATCH($B203,_Inf_Country,0),MATCH(EC$3,_Inf_Day,0))/INDEX(_Inf_Data,MATCH($B203,_Inf_Country,0),MATCH(EB$3,_Inf_Day,0))-1,0)</f>
        <v>#N/A</v>
      </c>
      <c r="ED203" s="13" t="e">
        <f>IF(INDEX(_Inf_Data,MATCH($B203,_Inf_Country,0),MATCH(EC$3,_Inf_Day,0))&lt;&gt;0,INDEX(_Inf_Data,MATCH($B203,_Inf_Country,0),MATCH(ED$3,_Inf_Day,0))/INDEX(_Inf_Data,MATCH($B203,_Inf_Country,0),MATCH(EC$3,_Inf_Day,0))-1,0)</f>
        <v>#N/A</v>
      </c>
      <c r="EE203" s="13" t="e">
        <f>IF(INDEX(_Inf_Data,MATCH($B203,_Inf_Country,0),MATCH(ED$3,_Inf_Day,0))&lt;&gt;0,INDEX(_Inf_Data,MATCH($B203,_Inf_Country,0),MATCH(EE$3,_Inf_Day,0))/INDEX(_Inf_Data,MATCH($B203,_Inf_Country,0),MATCH(ED$3,_Inf_Day,0))-1,0)</f>
        <v>#N/A</v>
      </c>
      <c r="EF203" s="13" t="e">
        <f>IF(INDEX(_Inf_Data,MATCH($B203,_Inf_Country,0),MATCH(EE$3,_Inf_Day,0))&lt;&gt;0,INDEX(_Inf_Data,MATCH($B203,_Inf_Country,0),MATCH(EF$3,_Inf_Day,0))/INDEX(_Inf_Data,MATCH($B203,_Inf_Country,0),MATCH(EE$3,_Inf_Day,0))-1,0)</f>
        <v>#N/A</v>
      </c>
      <c r="EG203" s="13" t="e">
        <f>IF(INDEX(_Inf_Data,MATCH($B203,_Inf_Country,0),MATCH(EF$3,_Inf_Day,0))&lt;&gt;0,INDEX(_Inf_Data,MATCH($B203,_Inf_Country,0),MATCH(EG$3,_Inf_Day,0))/INDEX(_Inf_Data,MATCH($B203,_Inf_Country,0),MATCH(EF$3,_Inf_Day,0))-1,0)</f>
        <v>#N/A</v>
      </c>
      <c r="EH203" s="13" t="e">
        <f>IF(INDEX(_Inf_Data,MATCH($B203,_Inf_Country,0),MATCH(EG$3,_Inf_Day,0))&lt;&gt;0,INDEX(_Inf_Data,MATCH($B203,_Inf_Country,0),MATCH(EH$3,_Inf_Day,0))/INDEX(_Inf_Data,MATCH($B203,_Inf_Country,0),MATCH(EG$3,_Inf_Day,0))-1,0)</f>
        <v>#N/A</v>
      </c>
      <c r="EI203" s="13" t="e">
        <f>IF(INDEX(_Inf_Data,MATCH($B203,_Inf_Country,0),MATCH(EH$3,_Inf_Day,0))&lt;&gt;0,INDEX(_Inf_Data,MATCH($B203,_Inf_Country,0),MATCH(EI$3,_Inf_Day,0))/INDEX(_Inf_Data,MATCH($B203,_Inf_Country,0),MATCH(EH$3,_Inf_Day,0))-1,0)</f>
        <v>#N/A</v>
      </c>
      <c r="EJ203" s="13" t="e">
        <f>IF(INDEX(_Inf_Data,MATCH($B203,_Inf_Country,0),MATCH(EI$3,_Inf_Day,0))&lt;&gt;0,INDEX(_Inf_Data,MATCH($B203,_Inf_Country,0),MATCH(EJ$3,_Inf_Day,0))/INDEX(_Inf_Data,MATCH($B203,_Inf_Country,0),MATCH(EI$3,_Inf_Day,0))-1,0)</f>
        <v>#N/A</v>
      </c>
      <c r="EK203" s="13" t="e">
        <f>IF(INDEX(_Inf_Data,MATCH($B203,_Inf_Country,0),MATCH(EJ$3,_Inf_Day,0))&lt;&gt;0,INDEX(_Inf_Data,MATCH($B203,_Inf_Country,0),MATCH(EK$3,_Inf_Day,0))/INDEX(_Inf_Data,MATCH($B203,_Inf_Country,0),MATCH(EJ$3,_Inf_Day,0))-1,0)</f>
        <v>#N/A</v>
      </c>
      <c r="EL203" s="13" t="e">
        <f>IF(INDEX(_Inf_Data,MATCH($B203,_Inf_Country,0),MATCH(EK$3,_Inf_Day,0))&lt;&gt;0,INDEX(_Inf_Data,MATCH($B203,_Inf_Country,0),MATCH(EL$3,_Inf_Day,0))/INDEX(_Inf_Data,MATCH($B203,_Inf_Country,0),MATCH(EK$3,_Inf_Day,0))-1,0)</f>
        <v>#N/A</v>
      </c>
      <c r="EM203" s="13" t="e">
        <f>IF(INDEX(_Inf_Data,MATCH($B203,_Inf_Country,0),MATCH(EL$3,_Inf_Day,0))&lt;&gt;0,INDEX(_Inf_Data,MATCH($B203,_Inf_Country,0),MATCH(EM$3,_Inf_Day,0))/INDEX(_Inf_Data,MATCH($B203,_Inf_Country,0),MATCH(EL$3,_Inf_Day,0))-1,0)</f>
        <v>#N/A</v>
      </c>
      <c r="EN203" s="13" t="e">
        <f>IF(INDEX(_Inf_Data,MATCH($B203,_Inf_Country,0),MATCH(EM$3,_Inf_Day,0))&lt;&gt;0,INDEX(_Inf_Data,MATCH($B203,_Inf_Country,0),MATCH(EN$3,_Inf_Day,0))/INDEX(_Inf_Data,MATCH($B203,_Inf_Country,0),MATCH(EM$3,_Inf_Day,0))-1,0)</f>
        <v>#N/A</v>
      </c>
      <c r="EO203" s="13" t="e">
        <f>IF(INDEX(_Inf_Data,MATCH($B203,_Inf_Country,0),MATCH(EN$3,_Inf_Day,0))&lt;&gt;0,INDEX(_Inf_Data,MATCH($B203,_Inf_Country,0),MATCH(EO$3,_Inf_Day,0))/INDEX(_Inf_Data,MATCH($B203,_Inf_Country,0),MATCH(EN$3,_Inf_Day,0))-1,0)</f>
        <v>#N/A</v>
      </c>
      <c r="EP203" s="13" t="e">
        <f>IF(INDEX(_Inf_Data,MATCH($B203,_Inf_Country,0),MATCH(EO$3,_Inf_Day,0))&lt;&gt;0,INDEX(_Inf_Data,MATCH($B203,_Inf_Country,0),MATCH(EP$3,_Inf_Day,0))/INDEX(_Inf_Data,MATCH($B203,_Inf_Country,0),MATCH(EO$3,_Inf_Day,0))-1,0)</f>
        <v>#N/A</v>
      </c>
      <c r="EQ203" s="13" t="e">
        <f>IF(INDEX(_Inf_Data,MATCH($B203,_Inf_Country,0),MATCH(EP$3,_Inf_Day,0))&lt;&gt;0,INDEX(_Inf_Data,MATCH($B203,_Inf_Country,0),MATCH(EQ$3,_Inf_Day,0))/INDEX(_Inf_Data,MATCH($B203,_Inf_Country,0),MATCH(EP$3,_Inf_Day,0))-1,0)</f>
        <v>#N/A</v>
      </c>
      <c r="ER203" s="13" t="e">
        <f>IF(INDEX(_Inf_Data,MATCH($B203,_Inf_Country,0),MATCH(EQ$3,_Inf_Day,0))&lt;&gt;0,INDEX(_Inf_Data,MATCH($B203,_Inf_Country,0),MATCH(ER$3,_Inf_Day,0))/INDEX(_Inf_Data,MATCH($B203,_Inf_Country,0),MATCH(EQ$3,_Inf_Day,0))-1,0)</f>
        <v>#N/A</v>
      </c>
      <c r="ES203" s="13" t="e">
        <f>IF(INDEX(_Inf_Data,MATCH($B203,_Inf_Country,0),MATCH(ER$3,_Inf_Day,0))&lt;&gt;0,INDEX(_Inf_Data,MATCH($B203,_Inf_Country,0),MATCH(ES$3,_Inf_Day,0))/INDEX(_Inf_Data,MATCH($B203,_Inf_Country,0),MATCH(ER$3,_Inf_Day,0))-1,0)</f>
        <v>#N/A</v>
      </c>
      <c r="ET203" s="13" t="e">
        <f>IF(INDEX(_Inf_Data,MATCH($B203,_Inf_Country,0),MATCH(ES$3,_Inf_Day,0))&lt;&gt;0,INDEX(_Inf_Data,MATCH($B203,_Inf_Country,0),MATCH(ET$3,_Inf_Day,0))/INDEX(_Inf_Data,MATCH($B203,_Inf_Country,0),MATCH(ES$3,_Inf_Day,0))-1,0)</f>
        <v>#N/A</v>
      </c>
      <c r="EU203" s="13" t="e">
        <f>IF(INDEX(_Inf_Data,MATCH($B203,_Inf_Country,0),MATCH(ET$3,_Inf_Day,0))&lt;&gt;0,INDEX(_Inf_Data,MATCH($B203,_Inf_Country,0),MATCH(EU$3,_Inf_Day,0))/INDEX(_Inf_Data,MATCH($B203,_Inf_Country,0),MATCH(ET$3,_Inf_Day,0))-1,0)</f>
        <v>#N/A</v>
      </c>
      <c r="EV203" s="13" t="e">
        <f>IF(INDEX(_Inf_Data,MATCH($B203,_Inf_Country,0),MATCH(EU$3,_Inf_Day,0))&lt;&gt;0,INDEX(_Inf_Data,MATCH($B203,_Inf_Country,0),MATCH(EV$3,_Inf_Day,0))/INDEX(_Inf_Data,MATCH($B203,_Inf_Country,0),MATCH(EU$3,_Inf_Day,0))-1,0)</f>
        <v>#N/A</v>
      </c>
      <c r="EW203" s="13" t="e">
        <f>IF(INDEX(_Inf_Data,MATCH($B203,_Inf_Country,0),MATCH(EV$3,_Inf_Day,0))&lt;&gt;0,INDEX(_Inf_Data,MATCH($B203,_Inf_Country,0),MATCH(EW$3,_Inf_Day,0))/INDEX(_Inf_Data,MATCH($B203,_Inf_Country,0),MATCH(EV$3,_Inf_Day,0))-1,0)</f>
        <v>#N/A</v>
      </c>
      <c r="EX203" s="13" t="e">
        <f>IF(INDEX(_Inf_Data,MATCH($B203,_Inf_Country,0),MATCH(EW$3,_Inf_Day,0))&lt;&gt;0,INDEX(_Inf_Data,MATCH($B203,_Inf_Country,0),MATCH(EX$3,_Inf_Day,0))/INDEX(_Inf_Data,MATCH($B203,_Inf_Country,0),MATCH(EW$3,_Inf_Day,0))-1,0)</f>
        <v>#N/A</v>
      </c>
      <c r="EY203" s="13" t="e">
        <f>IF(INDEX(_Inf_Data,MATCH($B203,_Inf_Country,0),MATCH(EX$3,_Inf_Day,0))&lt;&gt;0,INDEX(_Inf_Data,MATCH($B203,_Inf_Country,0),MATCH(EY$3,_Inf_Day,0))/INDEX(_Inf_Data,MATCH($B203,_Inf_Country,0),MATCH(EX$3,_Inf_Day,0))-1,0)</f>
        <v>#N/A</v>
      </c>
      <c r="EZ203" s="13" t="e">
        <f>IF(INDEX(_Inf_Data,MATCH($B203,_Inf_Country,0),MATCH(EY$3,_Inf_Day,0))&lt;&gt;0,INDEX(_Inf_Data,MATCH($B203,_Inf_Country,0),MATCH(EZ$3,_Inf_Day,0))/INDEX(_Inf_Data,MATCH($B203,_Inf_Country,0),MATCH(EY$3,_Inf_Day,0))-1,0)</f>
        <v>#N/A</v>
      </c>
      <c r="FA203" s="13" t="e">
        <f>IF(INDEX(_Inf_Data,MATCH($B203,_Inf_Country,0),MATCH(EZ$3,_Inf_Day,0))&lt;&gt;0,INDEX(_Inf_Data,MATCH($B203,_Inf_Country,0),MATCH(FA$3,_Inf_Day,0))/INDEX(_Inf_Data,MATCH($B203,_Inf_Country,0),MATCH(EZ$3,_Inf_Day,0))-1,0)</f>
        <v>#N/A</v>
      </c>
      <c r="FB203" s="13" t="e">
        <f>IF(INDEX(_Inf_Data,MATCH($B203,_Inf_Country,0),MATCH(FA$3,_Inf_Day,0))&lt;&gt;0,INDEX(_Inf_Data,MATCH($B203,_Inf_Country,0),MATCH(FB$3,_Inf_Day,0))/INDEX(_Inf_Data,MATCH($B203,_Inf_Country,0),MATCH(FA$3,_Inf_Day,0))-1,0)</f>
        <v>#N/A</v>
      </c>
      <c r="FC203" s="13" t="e">
        <f>IF(INDEX(_Inf_Data,MATCH($B203,_Inf_Country,0),MATCH(FB$3,_Inf_Day,0))&lt;&gt;0,INDEX(_Inf_Data,MATCH($B203,_Inf_Country,0),MATCH(FC$3,_Inf_Day,0))/INDEX(_Inf_Data,MATCH($B203,_Inf_Country,0),MATCH(FB$3,_Inf_Day,0))-1,0)</f>
        <v>#N/A</v>
      </c>
      <c r="FD203" s="13" t="e">
        <f>IF(INDEX(_Inf_Data,MATCH($B203,_Inf_Country,0),MATCH(FC$3,_Inf_Day,0))&lt;&gt;0,INDEX(_Inf_Data,MATCH($B203,_Inf_Country,0),MATCH(FD$3,_Inf_Day,0))/INDEX(_Inf_Data,MATCH($B203,_Inf_Country,0),MATCH(FC$3,_Inf_Day,0))-1,0)</f>
        <v>#N/A</v>
      </c>
      <c r="FE203" s="13" t="e">
        <f>IF(INDEX(_Inf_Data,MATCH($B203,_Inf_Country,0),MATCH(FD$3,_Inf_Day,0))&lt;&gt;0,INDEX(_Inf_Data,MATCH($B203,_Inf_Country,0),MATCH(FE$3,_Inf_Day,0))/INDEX(_Inf_Data,MATCH($B203,_Inf_Country,0),MATCH(FD$3,_Inf_Day,0))-1,0)</f>
        <v>#N/A</v>
      </c>
      <c r="FF203" s="13" t="e">
        <f>IF(INDEX(_Inf_Data,MATCH($B203,_Inf_Country,0),MATCH(FE$3,_Inf_Day,0))&lt;&gt;0,INDEX(_Inf_Data,MATCH($B203,_Inf_Country,0),MATCH(FF$3,_Inf_Day,0))/INDEX(_Inf_Data,MATCH($B203,_Inf_Country,0),MATCH(FE$3,_Inf_Day,0))-1,0)</f>
        <v>#N/A</v>
      </c>
      <c r="FG203" s="13" t="e">
        <f>IF(INDEX(_Inf_Data,MATCH($B203,_Inf_Country,0),MATCH(FF$3,_Inf_Day,0))&lt;&gt;0,INDEX(_Inf_Data,MATCH($B203,_Inf_Country,0),MATCH(FG$3,_Inf_Day,0))/INDEX(_Inf_Data,MATCH($B203,_Inf_Country,0),MATCH(FF$3,_Inf_Day,0))-1,0)</f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13">
        <f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>IF(INDEX(_Inf_Data,MATCH($B204,_Inf_Country,0),MATCH(D$3,_Inf_Day,0))&lt;&gt;0,INDEX(_Inf_Data,MATCH($B204,_Inf_Country,0),MATCH(E$3,_Inf_Day,0))/INDEX(_Inf_Data,MATCH($B204,_Inf_Country,0),MATCH(D$3,_Inf_Day,0))-1,0)</f>
        <v>0</v>
      </c>
      <c r="F204" s="13">
        <f>IF(INDEX(_Inf_Data,MATCH($B204,_Inf_Country,0),MATCH(E$3,_Inf_Day,0))&lt;&gt;0,INDEX(_Inf_Data,MATCH($B204,_Inf_Country,0),MATCH(F$3,_Inf_Day,0))/INDEX(_Inf_Data,MATCH($B204,_Inf_Country,0),MATCH(E$3,_Inf_Day,0))-1,0)</f>
        <v>0</v>
      </c>
      <c r="G204" s="13">
        <f>IF(INDEX(_Inf_Data,MATCH($B204,_Inf_Country,0),MATCH(F$3,_Inf_Day,0))&lt;&gt;0,INDEX(_Inf_Data,MATCH($B204,_Inf_Country,0),MATCH(G$3,_Inf_Day,0))/INDEX(_Inf_Data,MATCH($B204,_Inf_Country,0),MATCH(F$3,_Inf_Day,0))-1,0)</f>
        <v>0</v>
      </c>
      <c r="H204" s="13">
        <f>IF(INDEX(_Inf_Data,MATCH($B204,_Inf_Country,0),MATCH(G$3,_Inf_Day,0))&lt;&gt;0,INDEX(_Inf_Data,MATCH($B204,_Inf_Country,0),MATCH(H$3,_Inf_Day,0))/INDEX(_Inf_Data,MATCH($B204,_Inf_Country,0),MATCH(G$3,_Inf_Day,0))-1,0)</f>
        <v>0</v>
      </c>
      <c r="I204" s="13">
        <f>IF(INDEX(_Inf_Data,MATCH($B204,_Inf_Country,0),MATCH(H$3,_Inf_Day,0))&lt;&gt;0,INDEX(_Inf_Data,MATCH($B204,_Inf_Country,0),MATCH(I$3,_Inf_Day,0))/INDEX(_Inf_Data,MATCH($B204,_Inf_Country,0),MATCH(H$3,_Inf_Day,0))-1,0)</f>
        <v>0</v>
      </c>
      <c r="J204" s="13">
        <f>IF(INDEX(_Inf_Data,MATCH($B204,_Inf_Country,0),MATCH(I$3,_Inf_Day,0))&lt;&gt;0,INDEX(_Inf_Data,MATCH($B204,_Inf_Country,0),MATCH(J$3,_Inf_Day,0))/INDEX(_Inf_Data,MATCH($B204,_Inf_Country,0),MATCH(I$3,_Inf_Day,0))-1,0)</f>
        <v>0</v>
      </c>
      <c r="K204" s="13">
        <f>IF(INDEX(_Inf_Data,MATCH($B204,_Inf_Country,0),MATCH(J$3,_Inf_Day,0))&lt;&gt;0,INDEX(_Inf_Data,MATCH($B204,_Inf_Country,0),MATCH(K$3,_Inf_Day,0))/INDEX(_Inf_Data,MATCH($B204,_Inf_Country,0),MATCH(J$3,_Inf_Day,0))-1,0)</f>
        <v>0</v>
      </c>
      <c r="L204" s="13">
        <f>IF(INDEX(_Inf_Data,MATCH($B204,_Inf_Country,0),MATCH(K$3,_Inf_Day,0))&lt;&gt;0,INDEX(_Inf_Data,MATCH($B204,_Inf_Country,0),MATCH(L$3,_Inf_Day,0))/INDEX(_Inf_Data,MATCH($B204,_Inf_Country,0),MATCH(K$3,_Inf_Day,0))-1,0)</f>
        <v>0</v>
      </c>
      <c r="M204" s="13">
        <f>IF(INDEX(_Inf_Data,MATCH($B204,_Inf_Country,0),MATCH(L$3,_Inf_Day,0))&lt;&gt;0,INDEX(_Inf_Data,MATCH($B204,_Inf_Country,0),MATCH(M$3,_Inf_Day,0))/INDEX(_Inf_Data,MATCH($B204,_Inf_Country,0),MATCH(L$3,_Inf_Day,0))-1,0)</f>
        <v>0</v>
      </c>
      <c r="N204" s="13">
        <f>IF(INDEX(_Inf_Data,MATCH($B204,_Inf_Country,0),MATCH(M$3,_Inf_Day,0))&lt;&gt;0,INDEX(_Inf_Data,MATCH($B204,_Inf_Country,0),MATCH(N$3,_Inf_Day,0))/INDEX(_Inf_Data,MATCH($B204,_Inf_Country,0),MATCH(M$3,_Inf_Day,0))-1,0)</f>
        <v>0</v>
      </c>
      <c r="O204" s="13">
        <f>IF(INDEX(_Inf_Data,MATCH($B204,_Inf_Country,0),MATCH(N$3,_Inf_Day,0))&lt;&gt;0,INDEX(_Inf_Data,MATCH($B204,_Inf_Country,0),MATCH(O$3,_Inf_Day,0))/INDEX(_Inf_Data,MATCH($B204,_Inf_Country,0),MATCH(N$3,_Inf_Day,0))-1,0)</f>
        <v>0</v>
      </c>
      <c r="P204" s="13">
        <f>IF(INDEX(_Inf_Data,MATCH($B204,_Inf_Country,0),MATCH(O$3,_Inf_Day,0))&lt;&gt;0,INDEX(_Inf_Data,MATCH($B204,_Inf_Country,0),MATCH(P$3,_Inf_Day,0))/INDEX(_Inf_Data,MATCH($B204,_Inf_Country,0),MATCH(O$3,_Inf_Day,0))-1,0)</f>
        <v>0</v>
      </c>
      <c r="Q204" s="13">
        <f>IF(INDEX(_Inf_Data,MATCH($B204,_Inf_Country,0),MATCH(P$3,_Inf_Day,0))&lt;&gt;0,INDEX(_Inf_Data,MATCH($B204,_Inf_Country,0),MATCH(Q$3,_Inf_Day,0))/INDEX(_Inf_Data,MATCH($B204,_Inf_Country,0),MATCH(P$3,_Inf_Day,0))-1,0)</f>
        <v>0</v>
      </c>
      <c r="R204" s="13">
        <f>IF(INDEX(_Inf_Data,MATCH($B204,_Inf_Country,0),MATCH(Q$3,_Inf_Day,0))&lt;&gt;0,INDEX(_Inf_Data,MATCH($B204,_Inf_Country,0),MATCH(R$3,_Inf_Day,0))/INDEX(_Inf_Data,MATCH($B204,_Inf_Country,0),MATCH(Q$3,_Inf_Day,0))-1,0)</f>
        <v>0</v>
      </c>
      <c r="S204" s="13">
        <f>IF(INDEX(_Inf_Data,MATCH($B204,_Inf_Country,0),MATCH(R$3,_Inf_Day,0))&lt;&gt;0,INDEX(_Inf_Data,MATCH($B204,_Inf_Country,0),MATCH(S$3,_Inf_Day,0))/INDEX(_Inf_Data,MATCH($B204,_Inf_Country,0),MATCH(R$3,_Inf_Day,0))-1,0)</f>
        <v>0</v>
      </c>
      <c r="T204" s="13">
        <f>IF(INDEX(_Inf_Data,MATCH($B204,_Inf_Country,0),MATCH(S$3,_Inf_Day,0))&lt;&gt;0,INDEX(_Inf_Data,MATCH($B204,_Inf_Country,0),MATCH(T$3,_Inf_Day,0))/INDEX(_Inf_Data,MATCH($B204,_Inf_Country,0),MATCH(S$3,_Inf_Day,0))-1,0)</f>
        <v>0</v>
      </c>
      <c r="U204" s="13">
        <f>IF(INDEX(_Inf_Data,MATCH($B204,_Inf_Country,0),MATCH(T$3,_Inf_Day,0))&lt;&gt;0,INDEX(_Inf_Data,MATCH($B204,_Inf_Country,0),MATCH(U$3,_Inf_Day,0))/INDEX(_Inf_Data,MATCH($B204,_Inf_Country,0),MATCH(T$3,_Inf_Day,0))-1,0)</f>
        <v>0</v>
      </c>
      <c r="V204" s="13">
        <f>IF(INDEX(_Inf_Data,MATCH($B204,_Inf_Country,0),MATCH(U$3,_Inf_Day,0))&lt;&gt;0,INDEX(_Inf_Data,MATCH($B204,_Inf_Country,0),MATCH(V$3,_Inf_Day,0))/INDEX(_Inf_Data,MATCH($B204,_Inf_Country,0),MATCH(U$3,_Inf_Day,0))-1,0)</f>
        <v>0</v>
      </c>
      <c r="W204" s="13">
        <f>IF(INDEX(_Inf_Data,MATCH($B204,_Inf_Country,0),MATCH(V$3,_Inf_Day,0))&lt;&gt;0,INDEX(_Inf_Data,MATCH($B204,_Inf_Country,0),MATCH(W$3,_Inf_Day,0))/INDEX(_Inf_Data,MATCH($B204,_Inf_Country,0),MATCH(V$3,_Inf_Day,0))-1,0)</f>
        <v>0</v>
      </c>
      <c r="X204" s="13">
        <f>IF(INDEX(_Inf_Data,MATCH($B204,_Inf_Country,0),MATCH(W$3,_Inf_Day,0))&lt;&gt;0,INDEX(_Inf_Data,MATCH($B204,_Inf_Country,0),MATCH(X$3,_Inf_Day,0))/INDEX(_Inf_Data,MATCH($B204,_Inf_Country,0),MATCH(W$3,_Inf_Day,0))-1,0)</f>
        <v>0</v>
      </c>
      <c r="Y204" s="13">
        <f>IF(INDEX(_Inf_Data,MATCH($B204,_Inf_Country,0),MATCH(X$3,_Inf_Day,0))&lt;&gt;0,INDEX(_Inf_Data,MATCH($B204,_Inf_Country,0),MATCH(Y$3,_Inf_Day,0))/INDEX(_Inf_Data,MATCH($B204,_Inf_Country,0),MATCH(X$3,_Inf_Day,0))-1,0)</f>
        <v>0</v>
      </c>
      <c r="Z204" s="13">
        <f>IF(INDEX(_Inf_Data,MATCH($B204,_Inf_Country,0),MATCH(Y$3,_Inf_Day,0))&lt;&gt;0,INDEX(_Inf_Data,MATCH($B204,_Inf_Country,0),MATCH(Z$3,_Inf_Day,0))/INDEX(_Inf_Data,MATCH($B204,_Inf_Country,0),MATCH(Y$3,_Inf_Day,0))-1,0)</f>
        <v>0</v>
      </c>
      <c r="AA204" s="13">
        <f>IF(INDEX(_Inf_Data,MATCH($B204,_Inf_Country,0),MATCH(Z$3,_Inf_Day,0))&lt;&gt;0,INDEX(_Inf_Data,MATCH($B204,_Inf_Country,0),MATCH(AA$3,_Inf_Day,0))/INDEX(_Inf_Data,MATCH($B204,_Inf_Country,0),MATCH(Z$3,_Inf_Day,0))-1,0)</f>
        <v>0</v>
      </c>
      <c r="AB204" s="13">
        <f>IF(INDEX(_Inf_Data,MATCH($B204,_Inf_Country,0),MATCH(AA$3,_Inf_Day,0))&lt;&gt;0,INDEX(_Inf_Data,MATCH($B204,_Inf_Country,0),MATCH(AB$3,_Inf_Day,0))/INDEX(_Inf_Data,MATCH($B204,_Inf_Country,0),MATCH(AA$3,_Inf_Day,0))-1,0)</f>
        <v>0</v>
      </c>
      <c r="AC204" s="13">
        <f>IF(INDEX(_Inf_Data,MATCH($B204,_Inf_Country,0),MATCH(AB$3,_Inf_Day,0))&lt;&gt;0,INDEX(_Inf_Data,MATCH($B204,_Inf_Country,0),MATCH(AC$3,_Inf_Day,0))/INDEX(_Inf_Data,MATCH($B204,_Inf_Country,0),MATCH(AB$3,_Inf_Day,0))-1,0)</f>
        <v>0</v>
      </c>
      <c r="AD204" s="13">
        <f>IF(INDEX(_Inf_Data,MATCH($B204,_Inf_Country,0),MATCH(AC$3,_Inf_Day,0))&lt;&gt;0,INDEX(_Inf_Data,MATCH($B204,_Inf_Country,0),MATCH(AD$3,_Inf_Day,0))/INDEX(_Inf_Data,MATCH($B204,_Inf_Country,0),MATCH(AC$3,_Inf_Day,0))-1,0)</f>
        <v>0</v>
      </c>
      <c r="AE204" s="13">
        <f>IF(INDEX(_Inf_Data,MATCH($B204,_Inf_Country,0),MATCH(AD$3,_Inf_Day,0))&lt;&gt;0,INDEX(_Inf_Data,MATCH($B204,_Inf_Country,0),MATCH(AE$3,_Inf_Day,0))/INDEX(_Inf_Data,MATCH($B204,_Inf_Country,0),MATCH(AD$3,_Inf_Day,0))-1,0)</f>
        <v>0</v>
      </c>
      <c r="AF204" s="13">
        <f>IF(INDEX(_Inf_Data,MATCH($B204,_Inf_Country,0),MATCH(AE$3,_Inf_Day,0))&lt;&gt;0,INDEX(_Inf_Data,MATCH($B204,_Inf_Country,0),MATCH(AF$3,_Inf_Day,0))/INDEX(_Inf_Data,MATCH($B204,_Inf_Country,0),MATCH(AE$3,_Inf_Day,0))-1,0)</f>
        <v>0</v>
      </c>
      <c r="AG204" s="13">
        <f>IF(INDEX(_Inf_Data,MATCH($B204,_Inf_Country,0),MATCH(AF$3,_Inf_Day,0))&lt;&gt;0,INDEX(_Inf_Data,MATCH($B204,_Inf_Country,0),MATCH(AG$3,_Inf_Day,0))/INDEX(_Inf_Data,MATCH($B204,_Inf_Country,0),MATCH(AF$3,_Inf_Day,0))-1,0)</f>
        <v>0</v>
      </c>
      <c r="AH204" s="13">
        <f>IF(INDEX(_Inf_Data,MATCH($B204,_Inf_Country,0),MATCH(AG$3,_Inf_Day,0))&lt;&gt;0,INDEX(_Inf_Data,MATCH($B204,_Inf_Country,0),MATCH(AH$3,_Inf_Day,0))/INDEX(_Inf_Data,MATCH($B204,_Inf_Country,0),MATCH(AG$3,_Inf_Day,0))-1,0)</f>
        <v>0</v>
      </c>
      <c r="AI204" s="13">
        <f>IF(INDEX(_Inf_Data,MATCH($B204,_Inf_Country,0),MATCH(AH$3,_Inf_Day,0))&lt;&gt;0,INDEX(_Inf_Data,MATCH($B204,_Inf_Country,0),MATCH(AI$3,_Inf_Day,0))/INDEX(_Inf_Data,MATCH($B204,_Inf_Country,0),MATCH(AH$3,_Inf_Day,0))-1,0)</f>
        <v>0</v>
      </c>
      <c r="AJ204" s="13">
        <f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>IF(INDEX(_Inf_Data,MATCH($B204,_Inf_Country,0),MATCH(AJ$3,_Inf_Day,0))&lt;&gt;0,INDEX(_Inf_Data,MATCH($B204,_Inf_Country,0),MATCH(AK$3,_Inf_Day,0))/INDEX(_Inf_Data,MATCH($B204,_Inf_Country,0),MATCH(AJ$3,_Inf_Day,0))-1,0)</f>
        <v>0</v>
      </c>
      <c r="AL204" s="13">
        <f>IF(INDEX(_Inf_Data,MATCH($B204,_Inf_Country,0),MATCH(AK$3,_Inf_Day,0))&lt;&gt;0,INDEX(_Inf_Data,MATCH($B204,_Inf_Country,0),MATCH(AL$3,_Inf_Day,0))/INDEX(_Inf_Data,MATCH($B204,_Inf_Country,0),MATCH(AK$3,_Inf_Day,0))-1,0)</f>
        <v>0</v>
      </c>
      <c r="AM204" s="13">
        <f>IF(INDEX(_Inf_Data,MATCH($B204,_Inf_Country,0),MATCH(AL$3,_Inf_Day,0))&lt;&gt;0,INDEX(_Inf_Data,MATCH($B204,_Inf_Country,0),MATCH(AM$3,_Inf_Day,0))/INDEX(_Inf_Data,MATCH($B204,_Inf_Country,0),MATCH(AL$3,_Inf_Day,0))-1,0)</f>
        <v>0</v>
      </c>
      <c r="AN204" s="13">
        <f>IF(INDEX(_Inf_Data,MATCH($B204,_Inf_Country,0),MATCH(AM$3,_Inf_Day,0))&lt;&gt;0,INDEX(_Inf_Data,MATCH($B204,_Inf_Country,0),MATCH(AN$3,_Inf_Day,0))/INDEX(_Inf_Data,MATCH($B204,_Inf_Country,0),MATCH(AM$3,_Inf_Day,0))-1,0)</f>
        <v>0</v>
      </c>
      <c r="AO204" s="13">
        <f>IF(INDEX(_Inf_Data,MATCH($B204,_Inf_Country,0),MATCH(AN$3,_Inf_Day,0))&lt;&gt;0,INDEX(_Inf_Data,MATCH($B204,_Inf_Country,0),MATCH(AO$3,_Inf_Day,0))/INDEX(_Inf_Data,MATCH($B204,_Inf_Country,0),MATCH(AN$3,_Inf_Day,0))-1,0)</f>
        <v>0</v>
      </c>
      <c r="AP204" s="13">
        <f>IF(INDEX(_Inf_Data,MATCH($B204,_Inf_Country,0),MATCH(AO$3,_Inf_Day,0))&lt;&gt;0,INDEX(_Inf_Data,MATCH($B204,_Inf_Country,0),MATCH(AP$3,_Inf_Day,0))/INDEX(_Inf_Data,MATCH($B204,_Inf_Country,0),MATCH(AO$3,_Inf_Day,0))-1,0)</f>
        <v>0</v>
      </c>
      <c r="AQ204" s="13">
        <f>IF(INDEX(_Inf_Data,MATCH($B204,_Inf_Country,0),MATCH(AP$3,_Inf_Day,0))&lt;&gt;0,INDEX(_Inf_Data,MATCH($B204,_Inf_Country,0),MATCH(AQ$3,_Inf_Day,0))/INDEX(_Inf_Data,MATCH($B204,_Inf_Country,0),MATCH(AP$3,_Inf_Day,0))-1,0)</f>
        <v>0</v>
      </c>
      <c r="AR204" s="13">
        <f>IF(INDEX(_Inf_Data,MATCH($B204,_Inf_Country,0),MATCH(AQ$3,_Inf_Day,0))&lt;&gt;0,INDEX(_Inf_Data,MATCH($B204,_Inf_Country,0),MATCH(AR$3,_Inf_Day,0))/INDEX(_Inf_Data,MATCH($B204,_Inf_Country,0),MATCH(AQ$3,_Inf_Day,0))-1,0)</f>
        <v>1</v>
      </c>
      <c r="AS204" s="13">
        <f>IF(INDEX(_Inf_Data,MATCH($B204,_Inf_Country,0),MATCH(AR$3,_Inf_Day,0))&lt;&gt;0,INDEX(_Inf_Data,MATCH($B204,_Inf_Country,0),MATCH(AS$3,_Inf_Day,0))/INDEX(_Inf_Data,MATCH($B204,_Inf_Country,0),MATCH(AR$3,_Inf_Day,0))-1,0)</f>
        <v>0</v>
      </c>
      <c r="AT204" s="13">
        <f>IF(INDEX(_Inf_Data,MATCH($B204,_Inf_Country,0),MATCH(AS$3,_Inf_Day,0))&lt;&gt;0,INDEX(_Inf_Data,MATCH($B204,_Inf_Country,0),MATCH(AT$3,_Inf_Day,0))/INDEX(_Inf_Data,MATCH($B204,_Inf_Country,0),MATCH(AS$3,_Inf_Day,0))-1,0)</f>
        <v>0.5</v>
      </c>
      <c r="AU204" s="13">
        <f>IF(INDEX(_Inf_Data,MATCH($B204,_Inf_Country,0),MATCH(AT$3,_Inf_Day,0))&lt;&gt;0,INDEX(_Inf_Data,MATCH($B204,_Inf_Country,0),MATCH(AU$3,_Inf_Day,0))/INDEX(_Inf_Data,MATCH($B204,_Inf_Country,0),MATCH(AT$3,_Inf_Day,0))-1,0)</f>
        <v>0</v>
      </c>
      <c r="AV204" s="13">
        <f>IF(INDEX(_Inf_Data,MATCH($B204,_Inf_Country,0),MATCH(AU$3,_Inf_Day,0))&lt;&gt;0,INDEX(_Inf_Data,MATCH($B204,_Inf_Country,0),MATCH(AV$3,_Inf_Day,0))/INDEX(_Inf_Data,MATCH($B204,_Inf_Country,0),MATCH(AU$3,_Inf_Day,0))-1,0)</f>
        <v>1.3333333333333335</v>
      </c>
      <c r="AW204" s="13">
        <f>IF(INDEX(_Inf_Data,MATCH($B204,_Inf_Country,0),MATCH(AV$3,_Inf_Day,0))&lt;&gt;0,INDEX(_Inf_Data,MATCH($B204,_Inf_Country,0),MATCH(AW$3,_Inf_Day,0))/INDEX(_Inf_Data,MATCH($B204,_Inf_Country,0),MATCH(AV$3,_Inf_Day,0))-1,0)</f>
        <v>0.4285714285714286</v>
      </c>
      <c r="AX204" s="13">
        <f>IF(INDEX(_Inf_Data,MATCH($B204,_Inf_Country,0),MATCH(AW$3,_Inf_Day,0))&lt;&gt;0,INDEX(_Inf_Data,MATCH($B204,_Inf_Country,0),MATCH(AX$3,_Inf_Day,0))/INDEX(_Inf_Data,MATCH($B204,_Inf_Country,0),MATCH(AW$3,_Inf_Day,0))-1,0)</f>
        <v>0.30000000000000004</v>
      </c>
      <c r="AY204" s="13">
        <f>IF(INDEX(_Inf_Data,MATCH($B204,_Inf_Country,0),MATCH(AX$3,_Inf_Day,0))&lt;&gt;0,INDEX(_Inf_Data,MATCH($B204,_Inf_Country,0),MATCH(AY$3,_Inf_Day,0))/INDEX(_Inf_Data,MATCH($B204,_Inf_Country,0),MATCH(AX$3,_Inf_Day,0))-1,0)</f>
        <v>0.15384615384615374</v>
      </c>
      <c r="AZ204" s="13">
        <f>IF(INDEX(_Inf_Data,MATCH($B204,_Inf_Country,0),MATCH(AY$3,_Inf_Day,0))&lt;&gt;0,INDEX(_Inf_Data,MATCH($B204,_Inf_Country,0),MATCH(AZ$3,_Inf_Day,0))/INDEX(_Inf_Data,MATCH($B204,_Inf_Country,0),MATCH(AY$3,_Inf_Day,0))-1,0)</f>
        <v>0.60000000000000009</v>
      </c>
      <c r="BA204" s="13">
        <f>IF(INDEX(_Inf_Data,MATCH($B204,_Inf_Country,0),MATCH(AZ$3,_Inf_Day,0))&lt;&gt;0,INDEX(_Inf_Data,MATCH($B204,_Inf_Country,0),MATCH(BA$3,_Inf_Day,0))/INDEX(_Inf_Data,MATCH($B204,_Inf_Country,0),MATCH(AZ$3,_Inf_Day,0))-1,0)</f>
        <v>0.25</v>
      </c>
      <c r="BB204" s="13">
        <f>IF(INDEX(_Inf_Data,MATCH($B204,_Inf_Country,0),MATCH(BA$3,_Inf_Day,0))&lt;&gt;0,INDEX(_Inf_Data,MATCH($B204,_Inf_Country,0),MATCH(BB$3,_Inf_Day,0))/INDEX(_Inf_Data,MATCH($B204,_Inf_Country,0),MATCH(BA$3,_Inf_Day,0))-1,0)</f>
        <v>0.66666666666666674</v>
      </c>
      <c r="BC204" s="13">
        <f>IF(INDEX(_Inf_Data,MATCH($B204,_Inf_Country,0),MATCH(BB$3,_Inf_Day,0))&lt;&gt;0,INDEX(_Inf_Data,MATCH($B204,_Inf_Country,0),MATCH(BC$3,_Inf_Day,0))/INDEX(_Inf_Data,MATCH($B204,_Inf_Country,0),MATCH(BB$3,_Inf_Day,0))-1,0)</f>
        <v>0.52</v>
      </c>
      <c r="BD204" s="13">
        <f>IF(INDEX(_Inf_Data,MATCH($B204,_Inf_Country,0),MATCH(BC$3,_Inf_Day,0))&lt;&gt;0,INDEX(_Inf_Data,MATCH($B204,_Inf_Country,0),MATCH(BD$3,_Inf_Day,0))/INDEX(_Inf_Data,MATCH($B204,_Inf_Country,0),MATCH(BC$3,_Inf_Day,0))-1,0)</f>
        <v>0.31578947368421062</v>
      </c>
      <c r="BE204" s="13">
        <f>IF(INDEX(_Inf_Data,MATCH($B204,_Inf_Country,0),MATCH(BD$3,_Inf_Day,0))&lt;&gt;0,INDEX(_Inf_Data,MATCH($B204,_Inf_Country,0),MATCH(BE$3,_Inf_Day,0))/INDEX(_Inf_Data,MATCH($B204,_Inf_Country,0),MATCH(BD$3,_Inf_Day,0))-1,0)</f>
        <v>1.0000000000000009E-2</v>
      </c>
      <c r="BF204" s="13">
        <f>IF(INDEX(_Inf_Data,MATCH($B204,_Inf_Country,0),MATCH(BE$3,_Inf_Day,0))&lt;&gt;0,INDEX(_Inf_Data,MATCH($B204,_Inf_Country,0),MATCH(BF$3,_Inf_Day,0))/INDEX(_Inf_Data,MATCH($B204,_Inf_Country,0),MATCH(BE$3,_Inf_Day,0))-1,0)</f>
        <v>0.88118811881188108</v>
      </c>
      <c r="BG204" s="13">
        <f>IF(INDEX(_Inf_Data,MATCH($B204,_Inf_Country,0),MATCH(BF$3,_Inf_Day,0))&lt;&gt;0,INDEX(_Inf_Data,MATCH($B204,_Inf_Country,0),MATCH(BG$3,_Inf_Day,0))/INDEX(_Inf_Data,MATCH($B204,_Inf_Country,0),MATCH(BF$3,_Inf_Day,0))-1,0)</f>
        <v>0.61052631578947358</v>
      </c>
      <c r="BH204" s="13">
        <f>IF(INDEX(_Inf_Data,MATCH($B204,_Inf_Country,0),MATCH(BG$3,_Inf_Day,0))&lt;&gt;0,INDEX(_Inf_Data,MATCH($B204,_Inf_Country,0),MATCH(BH$3,_Inf_Day,0))/INDEX(_Inf_Data,MATCH($B204,_Inf_Country,0),MATCH(BG$3,_Inf_Day,0))-1,0)</f>
        <v>0.41176470588235303</v>
      </c>
      <c r="BI204" s="13">
        <f>IF(INDEX(_Inf_Data,MATCH($B204,_Inf_Country,0),MATCH(BH$3,_Inf_Day,0))&lt;&gt;0,INDEX(_Inf_Data,MATCH($B204,_Inf_Country,0),MATCH(BI$3,_Inf_Day,0))/INDEX(_Inf_Data,MATCH($B204,_Inf_Country,0),MATCH(BH$3,_Inf_Day,0))-1,0)</f>
        <v>0.30555555555555558</v>
      </c>
      <c r="BJ204" s="13">
        <f>IF(INDEX(_Inf_Data,MATCH($B204,_Inf_Country,0),MATCH(BI$3,_Inf_Day,0))&lt;&gt;0,INDEX(_Inf_Data,MATCH($B204,_Inf_Country,0),MATCH(BJ$3,_Inf_Day,0))/INDEX(_Inf_Data,MATCH($B204,_Inf_Country,0),MATCH(BI$3,_Inf_Day,0))-1,0)</f>
        <v>0.35283687943262421</v>
      </c>
      <c r="BK204" s="13">
        <f>IF(INDEX(_Inf_Data,MATCH($B204,_Inf_Country,0),MATCH(BJ$3,_Inf_Day,0))&lt;&gt;0,INDEX(_Inf_Data,MATCH($B204,_Inf_Country,0),MATCH(BK$3,_Inf_Day,0))/INDEX(_Inf_Data,MATCH($B204,_Inf_Country,0),MATCH(BJ$3,_Inf_Day,0))-1,0)</f>
        <v>0.31585845347313235</v>
      </c>
      <c r="BL204" s="13">
        <f>IF(INDEX(_Inf_Data,MATCH($B204,_Inf_Country,0),MATCH(BK$3,_Inf_Day,0))&lt;&gt;0,INDEX(_Inf_Data,MATCH($B204,_Inf_Country,0),MATCH(BL$3,_Inf_Day,0))/INDEX(_Inf_Data,MATCH($B204,_Inf_Country,0),MATCH(BK$3,_Inf_Day,0))-1,0)</f>
        <v>0.22211155378486058</v>
      </c>
      <c r="BM204" s="13">
        <f>IF(INDEX(_Inf_Data,MATCH($B204,_Inf_Country,0),MATCH(BL$3,_Inf_Day,0))&lt;&gt;0,INDEX(_Inf_Data,MATCH($B204,_Inf_Country,0),MATCH(BM$3,_Inf_Day,0))/INDEX(_Inf_Data,MATCH($B204,_Inf_Country,0),MATCH(BL$3,_Inf_Day,0))-1,0)</f>
        <v>0.15077424612876933</v>
      </c>
      <c r="BN204" s="13">
        <f>IF(INDEX(_Inf_Data,MATCH($B204,_Inf_Country,0),MATCH(BM$3,_Inf_Day,0))&lt;&gt;0,INDEX(_Inf_Data,MATCH($B204,_Inf_Country,0),MATCH(BN$3,_Inf_Day,0))/INDEX(_Inf_Data,MATCH($B204,_Inf_Country,0),MATCH(BM$3,_Inf_Day,0))-1,0)</f>
        <v>0.19121813031161472</v>
      </c>
      <c r="BO204" s="13">
        <f>IF(INDEX(_Inf_Data,MATCH($B204,_Inf_Country,0),MATCH(BN$3,_Inf_Day,0))&lt;&gt;0,INDEX(_Inf_Data,MATCH($B204,_Inf_Country,0),MATCH(BO$3,_Inf_Day,0))/INDEX(_Inf_Data,MATCH($B204,_Inf_Country,0),MATCH(BN$3,_Inf_Day,0))-1,0)</f>
        <v>0.40130796670630198</v>
      </c>
      <c r="BP204" s="13">
        <f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>IF(INDEX(_Inf_Data,MATCH($B204,_Inf_Country,0),MATCH(BP$3,_Inf_Day,0))&lt;&gt;0,INDEX(_Inf_Data,MATCH($B204,_Inf_Country,0),MATCH(BQ$3,_Inf_Day,0))/INDEX(_Inf_Data,MATCH($B204,_Inf_Country,0),MATCH(BP$3,_Inf_Day,0))-1,0)</f>
        <v>0.2975862068965518</v>
      </c>
      <c r="BR204" s="13">
        <f>IF(INDEX(_Inf_Data,MATCH($B204,_Inf_Country,0),MATCH(BQ$3,_Inf_Day,0))&lt;&gt;0,INDEX(_Inf_Data,MATCH($B204,_Inf_Country,0),MATCH(BR$3,_Inf_Day,0))/INDEX(_Inf_Data,MATCH($B204,_Inf_Country,0),MATCH(BQ$3,_Inf_Day,0))-1,0)</f>
        <v>0.12835503587563113</v>
      </c>
      <c r="BS204" s="13">
        <f>IF(INDEX(_Inf_Data,MATCH($B204,_Inf_Country,0),MATCH(BR$3,_Inf_Day,0))&lt;&gt;0,INDEX(_Inf_Data,MATCH($B204,_Inf_Country,0),MATCH(BS$3,_Inf_Day,0))/INDEX(_Inf_Data,MATCH($B204,_Inf_Country,0),MATCH(BR$3,_Inf_Day,0))-1,0)</f>
        <v>0.28897786151672156</v>
      </c>
      <c r="BT204" s="13">
        <f>IF(INDEX(_Inf_Data,MATCH($B204,_Inf_Country,0),MATCH(BS$3,_Inf_Day,0))&lt;&gt;0,INDEX(_Inf_Data,MATCH($B204,_Inf_Country,0),MATCH(BT$3,_Inf_Day,0))/INDEX(_Inf_Data,MATCH($B204,_Inf_Country,0),MATCH(BS$3,_Inf_Day,0))-1,0)</f>
        <v>0.23168280650465922</v>
      </c>
      <c r="BU204" s="13">
        <f>IF(INDEX(_Inf_Data,MATCH($B204,_Inf_Country,0),MATCH(BT$3,_Inf_Day,0))&lt;&gt;0,INDEX(_Inf_Data,MATCH($B204,_Inf_Country,0),MATCH(BU$3,_Inf_Day,0))/INDEX(_Inf_Data,MATCH($B204,_Inf_Country,0),MATCH(BT$3,_Inf_Day,0))-1,0)</f>
        <v>3.1894377688770126E-2</v>
      </c>
      <c r="BV204" s="13">
        <f>IF(INDEX(_Inf_Data,MATCH($B204,_Inf_Country,0),MATCH(BU$3,_Inf_Day,0))&lt;&gt;0,INDEX(_Inf_Data,MATCH($B204,_Inf_Country,0),MATCH(BV$3,_Inf_Day,0))/INDEX(_Inf_Data,MATCH($B204,_Inf_Country,0),MATCH(BU$3,_Inf_Day,0))-1,0)</f>
        <v>0.2949971247843588</v>
      </c>
      <c r="BW204" s="13">
        <f>IF(INDEX(_Inf_Data,MATCH($B204,_Inf_Country,0),MATCH(BV$3,_Inf_Day,0))&lt;&gt;0,INDEX(_Inf_Data,MATCH($B204,_Inf_Country,0),MATCH(BW$3,_Inf_Day,0))/INDEX(_Inf_Data,MATCH($B204,_Inf_Country,0),MATCH(BV$3,_Inf_Day,0))-1,0)</f>
        <v>0.13987566607460034</v>
      </c>
      <c r="BX204" s="13">
        <f>IF(INDEX(_Inf_Data,MATCH($B204,_Inf_Country,0),MATCH(BW$3,_Inf_Day,0))&lt;&gt;0,INDEX(_Inf_Data,MATCH($B204,_Inf_Country,0),MATCH(BX$3,_Inf_Day,0))/INDEX(_Inf_Data,MATCH($B204,_Inf_Country,0),MATCH(BW$3,_Inf_Day,0))-1,0)</f>
        <v>0.12358784573432025</v>
      </c>
      <c r="BY204" s="13">
        <f>IF(INDEX(_Inf_Data,MATCH($B204,_Inf_Country,0),MATCH(BX$3,_Inf_Day,0))&lt;&gt;0,INDEX(_Inf_Data,MATCH($B204,_Inf_Country,0),MATCH(BY$3,_Inf_Day,0))/INDEX(_Inf_Data,MATCH($B204,_Inf_Country,0),MATCH(BX$3,_Inf_Day,0))-1,0)</f>
        <v>7.0468926063968151E-2</v>
      </c>
      <c r="BZ204" s="13">
        <f>IF(INDEX(_Inf_Data,MATCH($B204,_Inf_Country,0),MATCH(BY$3,_Inf_Day,0))&lt;&gt;0,INDEX(_Inf_Data,MATCH($B204,_Inf_Country,0),MATCH(BZ$3,_Inf_Day,0))/INDEX(_Inf_Data,MATCH($B204,_Inf_Country,0),MATCH(BY$3,_Inf_Day,0))-1,0)</f>
        <v>7.8866396761133606E-2</v>
      </c>
      <c r="CA204" s="13">
        <f>IF(INDEX(_Inf_Data,MATCH($B204,_Inf_Country,0),MATCH(BZ$3,_Inf_Day,0))&lt;&gt;0,INDEX(_Inf_Data,MATCH($B204,_Inf_Country,0),MATCH(CA$3,_Inf_Day,0))/INDEX(_Inf_Data,MATCH($B204,_Inf_Country,0),MATCH(BZ$3,_Inf_Day,0))-1,0)</f>
        <v>9.1639147403182131E-2</v>
      </c>
      <c r="CB204" s="13">
        <f>IF(INDEX(_Inf_Data,MATCH($B204,_Inf_Country,0),MATCH(CA$3,_Inf_Day,0))&lt;&gt;0,INDEX(_Inf_Data,MATCH($B204,_Inf_Country,0),MATCH(CB$3,_Inf_Day,0))/INDEX(_Inf_Data,MATCH($B204,_Inf_Country,0),MATCH(CA$3,_Inf_Day,0))-1,0)</f>
        <v>6.263320728772781E-2</v>
      </c>
      <c r="CC204" s="13">
        <f>IF(INDEX(_Inf_Data,MATCH($B204,_Inf_Country,0),MATCH(CB$3,_Inf_Day,0))&lt;&gt;0,INDEX(_Inf_Data,MATCH($B204,_Inf_Country,0),MATCH(CC$3,_Inf_Day,0))/INDEX(_Inf_Data,MATCH($B204,_Inf_Country,0),MATCH(CB$3,_Inf_Day,0))-1,0)</f>
        <v>5.8747412008281596E-2</v>
      </c>
      <c r="CD204" s="13">
        <f>IF(INDEX(_Inf_Data,MATCH($B204,_Inf_Country,0),MATCH(CC$3,_Inf_Day,0))&lt;&gt;0,INDEX(_Inf_Data,MATCH($B204,_Inf_Country,0),MATCH(CD$3,_Inf_Day,0))/INDEX(_Inf_Data,MATCH($B204,_Inf_Country,0),MATCH(CC$3,_Inf_Day,0))-1,0)</f>
        <v>7.1315081887069143E-2</v>
      </c>
      <c r="CE204" s="13">
        <f>IF(INDEX(_Inf_Data,MATCH($B204,_Inf_Country,0),MATCH(CD$3,_Inf_Day,0))&lt;&gt;0,INDEX(_Inf_Data,MATCH($B204,_Inf_Country,0),MATCH(CE$3,_Inf_Day,0))/INDEX(_Inf_Data,MATCH($B204,_Inf_Country,0),MATCH(CD$3,_Inf_Day,0))-1,0)</f>
        <v>5.4931264616964182E-2</v>
      </c>
      <c r="CF204" s="13">
        <f>IF(INDEX(_Inf_Data,MATCH($B204,_Inf_Country,0),MATCH(CE$3,_Inf_Day,0))&lt;&gt;0,INDEX(_Inf_Data,MATCH($B204,_Inf_Country,0),MATCH(CF$3,_Inf_Day,0))/INDEX(_Inf_Data,MATCH($B204,_Inf_Country,0),MATCH(CE$3,_Inf_Day,0))-1,0)</f>
        <v>7.5754298691467437E-2</v>
      </c>
      <c r="CG204" s="13">
        <f>IF(INDEX(_Inf_Data,MATCH($B204,_Inf_Country,0),MATCH(CF$3,_Inf_Day,0))&lt;&gt;0,INDEX(_Inf_Data,MATCH($B204,_Inf_Country,0),MATCH(CG$3,_Inf_Day,0))/INDEX(_Inf_Data,MATCH($B204,_Inf_Country,0),MATCH(CF$3,_Inf_Day,0))-1,0)</f>
        <v>5.6496607187735526E-2</v>
      </c>
      <c r="CH204" s="13">
        <f>IF(INDEX(_Inf_Data,MATCH($B204,_Inf_Country,0),MATCH(CG$3,_Inf_Day,0))&lt;&gt;0,INDEX(_Inf_Data,MATCH($B204,_Inf_Country,0),MATCH(CH$3,_Inf_Day,0))/INDEX(_Inf_Data,MATCH($B204,_Inf_Country,0),MATCH(CG$3,_Inf_Day,0))-1,0)</f>
        <v>2.8973785622532056E-2</v>
      </c>
      <c r="CI204" s="13">
        <f>IF(INDEX(_Inf_Data,MATCH($B204,_Inf_Country,0),MATCH(CH$3,_Inf_Day,0))&lt;&gt;0,INDEX(_Inf_Data,MATCH($B204,_Inf_Country,0),MATCH(CI$3,_Inf_Day,0))/INDEX(_Inf_Data,MATCH($B204,_Inf_Country,0),MATCH(CH$3,_Inf_Day,0))-1,0)</f>
        <v>4.0826706121694034E-2</v>
      </c>
      <c r="CJ204" s="13">
        <f>IF(INDEX(_Inf_Data,MATCH($B204,_Inf_Country,0),MATCH(CI$3,_Inf_Day,0))&lt;&gt;0,INDEX(_Inf_Data,MATCH($B204,_Inf_Country,0),MATCH(CJ$3,_Inf_Day,0))/INDEX(_Inf_Data,MATCH($B204,_Inf_Country,0),MATCH(CI$3,_Inf_Day,0))-1,0)</f>
        <v>3.6959708586913109E-2</v>
      </c>
      <c r="CK204" s="13">
        <f>IF(INDEX(_Inf_Data,MATCH($B204,_Inf_Country,0),MATCH(CJ$3,_Inf_Day,0))&lt;&gt;0,INDEX(_Inf_Data,MATCH($B204,_Inf_Country,0),MATCH(CK$3,_Inf_Day,0))/INDEX(_Inf_Data,MATCH($B204,_Inf_Country,0),MATCH(CJ$3,_Inf_Day,0))-1,0)</f>
        <v>6.0660583472561314E-2</v>
      </c>
      <c r="CL204" s="13">
        <f>IF(INDEX(_Inf_Data,MATCH($B204,_Inf_Country,0),MATCH(CK$3,_Inf_Day,0))&lt;&gt;0,INDEX(_Inf_Data,MATCH($B204,_Inf_Country,0),MATCH(CL$3,_Inf_Day,0))/INDEX(_Inf_Data,MATCH($B204,_Inf_Country,0),MATCH(CK$3,_Inf_Day,0))-1,0)</f>
        <v>2.9605396017609698E-2</v>
      </c>
      <c r="CM204" s="13">
        <f>IF(INDEX(_Inf_Data,MATCH($B204,_Inf_Country,0),MATCH(CL$3,_Inf_Day,0))&lt;&gt;0,INDEX(_Inf_Data,MATCH($B204,_Inf_Country,0),MATCH(CM$3,_Inf_Day,0))/INDEX(_Inf_Data,MATCH($B204,_Inf_Country,0),MATCH(CL$3,_Inf_Day,0))-1,0)</f>
        <v>3.2245410324807766E-2</v>
      </c>
      <c r="CN204" s="13">
        <f>IF(INDEX(_Inf_Data,MATCH($B204,_Inf_Country,0),MATCH(CM$3,_Inf_Day,0))&lt;&gt;0,INDEX(_Inf_Data,MATCH($B204,_Inf_Country,0),MATCH(CN$3,_Inf_Day,0))/INDEX(_Inf_Data,MATCH($B204,_Inf_Country,0),MATCH(CM$3,_Inf_Day,0))-1,0)</f>
        <v>2.8311925210914302E-2</v>
      </c>
      <c r="CO204" s="13">
        <f>IF(INDEX(_Inf_Data,MATCH($B204,_Inf_Country,0),MATCH(CN$3,_Inf_Day,0))&lt;&gt;0,INDEX(_Inf_Data,MATCH($B204,_Inf_Country,0),MATCH(CO$3,_Inf_Day,0))/INDEX(_Inf_Data,MATCH($B204,_Inf_Country,0),MATCH(CN$3,_Inf_Day,0))-1,0)</f>
        <v>2.9934587383125821E-2</v>
      </c>
      <c r="CP204" s="13">
        <f>IF(INDEX(_Inf_Data,MATCH($B204,_Inf_Country,0),MATCH(CO$3,_Inf_Day,0))&lt;&gt;0,INDEX(_Inf_Data,MATCH($B204,_Inf_Country,0),MATCH(CP$3,_Inf_Day,0))/INDEX(_Inf_Data,MATCH($B204,_Inf_Country,0),MATCH(CO$3,_Inf_Day,0))-1,0)</f>
        <v>1.5788151709785092E-2</v>
      </c>
      <c r="CQ204" s="13">
        <f>IF(INDEX(_Inf_Data,MATCH($B204,_Inf_Country,0),MATCH(CP$3,_Inf_Day,0))&lt;&gt;0,INDEX(_Inf_Data,MATCH($B204,_Inf_Country,0),MATCH(CQ$3,_Inf_Day,0))/INDEX(_Inf_Data,MATCH($B204,_Inf_Country,0),MATCH(CP$3,_Inf_Day,0))-1,0)</f>
        <v>4.7299445406054685E-2</v>
      </c>
      <c r="CR204" s="13" t="e">
        <f>IF(INDEX(_Inf_Data,MATCH($B204,_Inf_Country,0),MATCH(CQ$3,_Inf_Day,0))&lt;&gt;0,INDEX(_Inf_Data,MATCH($B204,_Inf_Country,0),MATCH(CR$3,_Inf_Day,0))/INDEX(_Inf_Data,MATCH($B204,_Inf_Country,0),MATCH(CQ$3,_Inf_Day,0))-1,0)</f>
        <v>#N/A</v>
      </c>
      <c r="CS204" s="13" t="e">
        <f>IF(INDEX(_Inf_Data,MATCH($B204,_Inf_Country,0),MATCH(CR$3,_Inf_Day,0))&lt;&gt;0,INDEX(_Inf_Data,MATCH($B204,_Inf_Country,0),MATCH(CS$3,_Inf_Day,0))/INDEX(_Inf_Data,MATCH($B204,_Inf_Country,0),MATCH(CR$3,_Inf_Day,0))-1,0)</f>
        <v>#N/A</v>
      </c>
      <c r="CT204" s="13" t="e">
        <f>IF(INDEX(_Inf_Data,MATCH($B204,_Inf_Country,0),MATCH(CS$3,_Inf_Day,0))&lt;&gt;0,INDEX(_Inf_Data,MATCH($B204,_Inf_Country,0),MATCH(CT$3,_Inf_Day,0))/INDEX(_Inf_Data,MATCH($B204,_Inf_Country,0),MATCH(CS$3,_Inf_Day,0))-1,0)</f>
        <v>#N/A</v>
      </c>
      <c r="CU204" s="13" t="e">
        <f>IF(INDEX(_Inf_Data,MATCH($B204,_Inf_Country,0),MATCH(CT$3,_Inf_Day,0))&lt;&gt;0,INDEX(_Inf_Data,MATCH($B204,_Inf_Country,0),MATCH(CU$3,_Inf_Day,0))/INDEX(_Inf_Data,MATCH($B204,_Inf_Country,0),MATCH(CT$3,_Inf_Day,0))-1,0)</f>
        <v>#N/A</v>
      </c>
      <c r="CV204" s="13" t="e">
        <f>IF(INDEX(_Inf_Data,MATCH($B204,_Inf_Country,0),MATCH(CU$3,_Inf_Day,0))&lt;&gt;0,INDEX(_Inf_Data,MATCH($B204,_Inf_Country,0),MATCH(CV$3,_Inf_Day,0))/INDEX(_Inf_Data,MATCH($B204,_Inf_Country,0),MATCH(CU$3,_Inf_Day,0))-1,0)</f>
        <v>#N/A</v>
      </c>
      <c r="CW204" s="13" t="e">
        <f>IF(INDEX(_Inf_Data,MATCH($B204,_Inf_Country,0),MATCH(CV$3,_Inf_Day,0))&lt;&gt;0,INDEX(_Inf_Data,MATCH($B204,_Inf_Country,0),MATCH(CW$3,_Inf_Day,0))/INDEX(_Inf_Data,MATCH($B204,_Inf_Country,0),MATCH(CV$3,_Inf_Day,0))-1,0)</f>
        <v>#N/A</v>
      </c>
      <c r="CX204" s="13" t="e">
        <f>IF(INDEX(_Inf_Data,MATCH($B204,_Inf_Country,0),MATCH(CW$3,_Inf_Day,0))&lt;&gt;0,INDEX(_Inf_Data,MATCH($B204,_Inf_Country,0),MATCH(CX$3,_Inf_Day,0))/INDEX(_Inf_Data,MATCH($B204,_Inf_Country,0),MATCH(CW$3,_Inf_Day,0))-1,0)</f>
        <v>#N/A</v>
      </c>
      <c r="CY204" s="13" t="e">
        <f>IF(INDEX(_Inf_Data,MATCH($B204,_Inf_Country,0),MATCH(CX$3,_Inf_Day,0))&lt;&gt;0,INDEX(_Inf_Data,MATCH($B204,_Inf_Country,0),MATCH(CY$3,_Inf_Day,0))/INDEX(_Inf_Data,MATCH($B204,_Inf_Country,0),MATCH(CX$3,_Inf_Day,0))-1,0)</f>
        <v>#N/A</v>
      </c>
      <c r="CZ204" s="13" t="e">
        <f>IF(INDEX(_Inf_Data,MATCH($B204,_Inf_Country,0),MATCH(CY$3,_Inf_Day,0))&lt;&gt;0,INDEX(_Inf_Data,MATCH($B204,_Inf_Country,0),MATCH(CZ$3,_Inf_Day,0))/INDEX(_Inf_Data,MATCH($B204,_Inf_Country,0),MATCH(CY$3,_Inf_Day,0))-1,0)</f>
        <v>#N/A</v>
      </c>
      <c r="DA204" s="13" t="e">
        <f>IF(INDEX(_Inf_Data,MATCH($B204,_Inf_Country,0),MATCH(CZ$3,_Inf_Day,0))&lt;&gt;0,INDEX(_Inf_Data,MATCH($B204,_Inf_Country,0),MATCH(DA$3,_Inf_Day,0))/INDEX(_Inf_Data,MATCH($B204,_Inf_Country,0),MATCH(CZ$3,_Inf_Day,0))-1,0)</f>
        <v>#N/A</v>
      </c>
      <c r="DB204" s="13" t="e">
        <f>IF(INDEX(_Inf_Data,MATCH($B204,_Inf_Country,0),MATCH(DA$3,_Inf_Day,0))&lt;&gt;0,INDEX(_Inf_Data,MATCH($B204,_Inf_Country,0),MATCH(DB$3,_Inf_Day,0))/INDEX(_Inf_Data,MATCH($B204,_Inf_Country,0),MATCH(DA$3,_Inf_Day,0))-1,0)</f>
        <v>#N/A</v>
      </c>
      <c r="DC204" s="13" t="e">
        <f>IF(INDEX(_Inf_Data,MATCH($B204,_Inf_Country,0),MATCH(DB$3,_Inf_Day,0))&lt;&gt;0,INDEX(_Inf_Data,MATCH($B204,_Inf_Country,0),MATCH(DC$3,_Inf_Day,0))/INDEX(_Inf_Data,MATCH($B204,_Inf_Country,0),MATCH(DB$3,_Inf_Day,0))-1,0)</f>
        <v>#N/A</v>
      </c>
      <c r="DD204" s="13" t="e">
        <f>IF(INDEX(_Inf_Data,MATCH($B204,_Inf_Country,0),MATCH(DC$3,_Inf_Day,0))&lt;&gt;0,INDEX(_Inf_Data,MATCH($B204,_Inf_Country,0),MATCH(DD$3,_Inf_Day,0))/INDEX(_Inf_Data,MATCH($B204,_Inf_Country,0),MATCH(DC$3,_Inf_Day,0))-1,0)</f>
        <v>#N/A</v>
      </c>
      <c r="DE204" s="13" t="e">
        <f>IF(INDEX(_Inf_Data,MATCH($B204,_Inf_Country,0),MATCH(DD$3,_Inf_Day,0))&lt;&gt;0,INDEX(_Inf_Data,MATCH($B204,_Inf_Country,0),MATCH(DE$3,_Inf_Day,0))/INDEX(_Inf_Data,MATCH($B204,_Inf_Country,0),MATCH(DD$3,_Inf_Day,0))-1,0)</f>
        <v>#N/A</v>
      </c>
      <c r="DF204" s="13" t="e">
        <f>IF(INDEX(_Inf_Data,MATCH($B204,_Inf_Country,0),MATCH(DE$3,_Inf_Day,0))&lt;&gt;0,INDEX(_Inf_Data,MATCH($B204,_Inf_Country,0),MATCH(DF$3,_Inf_Day,0))/INDEX(_Inf_Data,MATCH($B204,_Inf_Country,0),MATCH(DE$3,_Inf_Day,0))-1,0)</f>
        <v>#N/A</v>
      </c>
      <c r="DG204" s="13" t="e">
        <f>IF(INDEX(_Inf_Data,MATCH($B204,_Inf_Country,0),MATCH(DF$3,_Inf_Day,0))&lt;&gt;0,INDEX(_Inf_Data,MATCH($B204,_Inf_Country,0),MATCH(DG$3,_Inf_Day,0))/INDEX(_Inf_Data,MATCH($B204,_Inf_Country,0),MATCH(DF$3,_Inf_Day,0))-1,0)</f>
        <v>#N/A</v>
      </c>
      <c r="DH204" s="13" t="e">
        <f>IF(INDEX(_Inf_Data,MATCH($B204,_Inf_Country,0),MATCH(DG$3,_Inf_Day,0))&lt;&gt;0,INDEX(_Inf_Data,MATCH($B204,_Inf_Country,0),MATCH(DH$3,_Inf_Day,0))/INDEX(_Inf_Data,MATCH($B204,_Inf_Country,0),MATCH(DG$3,_Inf_Day,0))-1,0)</f>
        <v>#N/A</v>
      </c>
      <c r="DI204" s="13" t="e">
        <f>IF(INDEX(_Inf_Data,MATCH($B204,_Inf_Country,0),MATCH(DH$3,_Inf_Day,0))&lt;&gt;0,INDEX(_Inf_Data,MATCH($B204,_Inf_Country,0),MATCH(DI$3,_Inf_Day,0))/INDEX(_Inf_Data,MATCH($B204,_Inf_Country,0),MATCH(DH$3,_Inf_Day,0))-1,0)</f>
        <v>#N/A</v>
      </c>
      <c r="DJ204" s="13" t="e">
        <f>IF(INDEX(_Inf_Data,MATCH($B204,_Inf_Country,0),MATCH(DI$3,_Inf_Day,0))&lt;&gt;0,INDEX(_Inf_Data,MATCH($B204,_Inf_Country,0),MATCH(DJ$3,_Inf_Day,0))/INDEX(_Inf_Data,MATCH($B204,_Inf_Country,0),MATCH(DI$3,_Inf_Day,0))-1,0)</f>
        <v>#N/A</v>
      </c>
      <c r="DK204" s="13" t="e">
        <f>IF(INDEX(_Inf_Data,MATCH($B204,_Inf_Country,0),MATCH(DJ$3,_Inf_Day,0))&lt;&gt;0,INDEX(_Inf_Data,MATCH($B204,_Inf_Country,0),MATCH(DK$3,_Inf_Day,0))/INDEX(_Inf_Data,MATCH($B204,_Inf_Country,0),MATCH(DJ$3,_Inf_Day,0))-1,0)</f>
        <v>#N/A</v>
      </c>
      <c r="DL204" s="13" t="e">
        <f>IF(INDEX(_Inf_Data,MATCH($B204,_Inf_Country,0),MATCH(DK$3,_Inf_Day,0))&lt;&gt;0,INDEX(_Inf_Data,MATCH($B204,_Inf_Country,0),MATCH(DL$3,_Inf_Day,0))/INDEX(_Inf_Data,MATCH($B204,_Inf_Country,0),MATCH(DK$3,_Inf_Day,0))-1,0)</f>
        <v>#N/A</v>
      </c>
      <c r="DM204" s="13" t="e">
        <f>IF(INDEX(_Inf_Data,MATCH($B204,_Inf_Country,0),MATCH(DL$3,_Inf_Day,0))&lt;&gt;0,INDEX(_Inf_Data,MATCH($B204,_Inf_Country,0),MATCH(DM$3,_Inf_Day,0))/INDEX(_Inf_Data,MATCH($B204,_Inf_Country,0),MATCH(DL$3,_Inf_Day,0))-1,0)</f>
        <v>#N/A</v>
      </c>
      <c r="DN204" s="13" t="e">
        <f>IF(INDEX(_Inf_Data,MATCH($B204,_Inf_Country,0),MATCH(DM$3,_Inf_Day,0))&lt;&gt;0,INDEX(_Inf_Data,MATCH($B204,_Inf_Country,0),MATCH(DN$3,_Inf_Day,0))/INDEX(_Inf_Data,MATCH($B204,_Inf_Country,0),MATCH(DM$3,_Inf_Day,0))-1,0)</f>
        <v>#N/A</v>
      </c>
      <c r="DO204" s="13" t="e">
        <f>IF(INDEX(_Inf_Data,MATCH($B204,_Inf_Country,0),MATCH(DN$3,_Inf_Day,0))&lt;&gt;0,INDEX(_Inf_Data,MATCH($B204,_Inf_Country,0),MATCH(DO$3,_Inf_Day,0))/INDEX(_Inf_Data,MATCH($B204,_Inf_Country,0),MATCH(DN$3,_Inf_Day,0))-1,0)</f>
        <v>#N/A</v>
      </c>
      <c r="DP204" s="13" t="e">
        <f>IF(INDEX(_Inf_Data,MATCH($B204,_Inf_Country,0),MATCH(DO$3,_Inf_Day,0))&lt;&gt;0,INDEX(_Inf_Data,MATCH($B204,_Inf_Country,0),MATCH(DP$3,_Inf_Day,0))/INDEX(_Inf_Data,MATCH($B204,_Inf_Country,0),MATCH(DO$3,_Inf_Day,0))-1,0)</f>
        <v>#N/A</v>
      </c>
      <c r="DQ204" s="13" t="e">
        <f>IF(INDEX(_Inf_Data,MATCH($B204,_Inf_Country,0),MATCH(DP$3,_Inf_Day,0))&lt;&gt;0,INDEX(_Inf_Data,MATCH($B204,_Inf_Country,0),MATCH(DQ$3,_Inf_Day,0))/INDEX(_Inf_Data,MATCH($B204,_Inf_Country,0),MATCH(DP$3,_Inf_Day,0))-1,0)</f>
        <v>#N/A</v>
      </c>
      <c r="DR204" s="13" t="e">
        <f>IF(INDEX(_Inf_Data,MATCH($B204,_Inf_Country,0),MATCH(DQ$3,_Inf_Day,0))&lt;&gt;0,INDEX(_Inf_Data,MATCH($B204,_Inf_Country,0),MATCH(DR$3,_Inf_Day,0))/INDEX(_Inf_Data,MATCH($B204,_Inf_Country,0),MATCH(DQ$3,_Inf_Day,0))-1,0)</f>
        <v>#N/A</v>
      </c>
      <c r="DS204" s="13" t="e">
        <f>IF(INDEX(_Inf_Data,MATCH($B204,_Inf_Country,0),MATCH(DR$3,_Inf_Day,0))&lt;&gt;0,INDEX(_Inf_Data,MATCH($B204,_Inf_Country,0),MATCH(DS$3,_Inf_Day,0))/INDEX(_Inf_Data,MATCH($B204,_Inf_Country,0),MATCH(DR$3,_Inf_Day,0))-1,0)</f>
        <v>#N/A</v>
      </c>
      <c r="DT204" s="13" t="e">
        <f>IF(INDEX(_Inf_Data,MATCH($B204,_Inf_Country,0),MATCH(DS$3,_Inf_Day,0))&lt;&gt;0,INDEX(_Inf_Data,MATCH($B204,_Inf_Country,0),MATCH(DT$3,_Inf_Day,0))/INDEX(_Inf_Data,MATCH($B204,_Inf_Country,0),MATCH(DS$3,_Inf_Day,0))-1,0)</f>
        <v>#N/A</v>
      </c>
      <c r="DU204" s="13" t="e">
        <f>IF(INDEX(_Inf_Data,MATCH($B204,_Inf_Country,0),MATCH(DT$3,_Inf_Day,0))&lt;&gt;0,INDEX(_Inf_Data,MATCH($B204,_Inf_Country,0),MATCH(DU$3,_Inf_Day,0))/INDEX(_Inf_Data,MATCH($B204,_Inf_Country,0),MATCH(DT$3,_Inf_Day,0))-1,0)</f>
        <v>#N/A</v>
      </c>
      <c r="DV204" s="13" t="e">
        <f>IF(INDEX(_Inf_Data,MATCH($B204,_Inf_Country,0),MATCH(DU$3,_Inf_Day,0))&lt;&gt;0,INDEX(_Inf_Data,MATCH($B204,_Inf_Country,0),MATCH(DV$3,_Inf_Day,0))/INDEX(_Inf_Data,MATCH($B204,_Inf_Country,0),MATCH(DU$3,_Inf_Day,0))-1,0)</f>
        <v>#N/A</v>
      </c>
      <c r="DW204" s="13" t="e">
        <f>IF(INDEX(_Inf_Data,MATCH($B204,_Inf_Country,0),MATCH(DV$3,_Inf_Day,0))&lt;&gt;0,INDEX(_Inf_Data,MATCH($B204,_Inf_Country,0),MATCH(DW$3,_Inf_Day,0))/INDEX(_Inf_Data,MATCH($B204,_Inf_Country,0),MATCH(DV$3,_Inf_Day,0))-1,0)</f>
        <v>#N/A</v>
      </c>
      <c r="DX204" s="13" t="e">
        <f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>IF(INDEX(_Inf_Data,MATCH($B204,_Inf_Country,0),MATCH(DX$3,_Inf_Day,0))&lt;&gt;0,INDEX(_Inf_Data,MATCH($B204,_Inf_Country,0),MATCH(DY$3,_Inf_Day,0))/INDEX(_Inf_Data,MATCH($B204,_Inf_Country,0),MATCH(DX$3,_Inf_Day,0))-1,0)</f>
        <v>#N/A</v>
      </c>
      <c r="DZ204" s="13" t="e">
        <f>IF(INDEX(_Inf_Data,MATCH($B204,_Inf_Country,0),MATCH(DY$3,_Inf_Day,0))&lt;&gt;0,INDEX(_Inf_Data,MATCH($B204,_Inf_Country,0),MATCH(DZ$3,_Inf_Day,0))/INDEX(_Inf_Data,MATCH($B204,_Inf_Country,0),MATCH(DY$3,_Inf_Day,0))-1,0)</f>
        <v>#N/A</v>
      </c>
      <c r="EA204" s="13" t="e">
        <f>IF(INDEX(_Inf_Data,MATCH($B204,_Inf_Country,0),MATCH(DZ$3,_Inf_Day,0))&lt;&gt;0,INDEX(_Inf_Data,MATCH($B204,_Inf_Country,0),MATCH(EA$3,_Inf_Day,0))/INDEX(_Inf_Data,MATCH($B204,_Inf_Country,0),MATCH(DZ$3,_Inf_Day,0))-1,0)</f>
        <v>#N/A</v>
      </c>
      <c r="EB204" s="13" t="e">
        <f>IF(INDEX(_Inf_Data,MATCH($B204,_Inf_Country,0),MATCH(EA$3,_Inf_Day,0))&lt;&gt;0,INDEX(_Inf_Data,MATCH($B204,_Inf_Country,0),MATCH(EB$3,_Inf_Day,0))/INDEX(_Inf_Data,MATCH($B204,_Inf_Country,0),MATCH(EA$3,_Inf_Day,0))-1,0)</f>
        <v>#N/A</v>
      </c>
      <c r="EC204" s="13" t="e">
        <f>IF(INDEX(_Inf_Data,MATCH($B204,_Inf_Country,0),MATCH(EB$3,_Inf_Day,0))&lt;&gt;0,INDEX(_Inf_Data,MATCH($B204,_Inf_Country,0),MATCH(EC$3,_Inf_Day,0))/INDEX(_Inf_Data,MATCH($B204,_Inf_Country,0),MATCH(EB$3,_Inf_Day,0))-1,0)</f>
        <v>#N/A</v>
      </c>
      <c r="ED204" s="13" t="e">
        <f>IF(INDEX(_Inf_Data,MATCH($B204,_Inf_Country,0),MATCH(EC$3,_Inf_Day,0))&lt;&gt;0,INDEX(_Inf_Data,MATCH($B204,_Inf_Country,0),MATCH(ED$3,_Inf_Day,0))/INDEX(_Inf_Data,MATCH($B204,_Inf_Country,0),MATCH(EC$3,_Inf_Day,0))-1,0)</f>
        <v>#N/A</v>
      </c>
      <c r="EE204" s="13" t="e">
        <f>IF(INDEX(_Inf_Data,MATCH($B204,_Inf_Country,0),MATCH(ED$3,_Inf_Day,0))&lt;&gt;0,INDEX(_Inf_Data,MATCH($B204,_Inf_Country,0),MATCH(EE$3,_Inf_Day,0))/INDEX(_Inf_Data,MATCH($B204,_Inf_Country,0),MATCH(ED$3,_Inf_Day,0))-1,0)</f>
        <v>#N/A</v>
      </c>
      <c r="EF204" s="13" t="e">
        <f>IF(INDEX(_Inf_Data,MATCH($B204,_Inf_Country,0),MATCH(EE$3,_Inf_Day,0))&lt;&gt;0,INDEX(_Inf_Data,MATCH($B204,_Inf_Country,0),MATCH(EF$3,_Inf_Day,0))/INDEX(_Inf_Data,MATCH($B204,_Inf_Country,0),MATCH(EE$3,_Inf_Day,0))-1,0)</f>
        <v>#N/A</v>
      </c>
      <c r="EG204" s="13" t="e">
        <f>IF(INDEX(_Inf_Data,MATCH($B204,_Inf_Country,0),MATCH(EF$3,_Inf_Day,0))&lt;&gt;0,INDEX(_Inf_Data,MATCH($B204,_Inf_Country,0),MATCH(EG$3,_Inf_Day,0))/INDEX(_Inf_Data,MATCH($B204,_Inf_Country,0),MATCH(EF$3,_Inf_Day,0))-1,0)</f>
        <v>#N/A</v>
      </c>
      <c r="EH204" s="13" t="e">
        <f>IF(INDEX(_Inf_Data,MATCH($B204,_Inf_Country,0),MATCH(EG$3,_Inf_Day,0))&lt;&gt;0,INDEX(_Inf_Data,MATCH($B204,_Inf_Country,0),MATCH(EH$3,_Inf_Day,0))/INDEX(_Inf_Data,MATCH($B204,_Inf_Country,0),MATCH(EG$3,_Inf_Day,0))-1,0)</f>
        <v>#N/A</v>
      </c>
      <c r="EI204" s="13" t="e">
        <f>IF(INDEX(_Inf_Data,MATCH($B204,_Inf_Country,0),MATCH(EH$3,_Inf_Day,0))&lt;&gt;0,INDEX(_Inf_Data,MATCH($B204,_Inf_Country,0),MATCH(EI$3,_Inf_Day,0))/INDEX(_Inf_Data,MATCH($B204,_Inf_Country,0),MATCH(EH$3,_Inf_Day,0))-1,0)</f>
        <v>#N/A</v>
      </c>
      <c r="EJ204" s="13" t="e">
        <f>IF(INDEX(_Inf_Data,MATCH($B204,_Inf_Country,0),MATCH(EI$3,_Inf_Day,0))&lt;&gt;0,INDEX(_Inf_Data,MATCH($B204,_Inf_Country,0),MATCH(EJ$3,_Inf_Day,0))/INDEX(_Inf_Data,MATCH($B204,_Inf_Country,0),MATCH(EI$3,_Inf_Day,0))-1,0)</f>
        <v>#N/A</v>
      </c>
      <c r="EK204" s="13" t="e">
        <f>IF(INDEX(_Inf_Data,MATCH($B204,_Inf_Country,0),MATCH(EJ$3,_Inf_Day,0))&lt;&gt;0,INDEX(_Inf_Data,MATCH($B204,_Inf_Country,0),MATCH(EK$3,_Inf_Day,0))/INDEX(_Inf_Data,MATCH($B204,_Inf_Country,0),MATCH(EJ$3,_Inf_Day,0))-1,0)</f>
        <v>#N/A</v>
      </c>
      <c r="EL204" s="13" t="e">
        <f>IF(INDEX(_Inf_Data,MATCH($B204,_Inf_Country,0),MATCH(EK$3,_Inf_Day,0))&lt;&gt;0,INDEX(_Inf_Data,MATCH($B204,_Inf_Country,0),MATCH(EL$3,_Inf_Day,0))/INDEX(_Inf_Data,MATCH($B204,_Inf_Country,0),MATCH(EK$3,_Inf_Day,0))-1,0)</f>
        <v>#N/A</v>
      </c>
      <c r="EM204" s="13" t="e">
        <f>IF(INDEX(_Inf_Data,MATCH($B204,_Inf_Country,0),MATCH(EL$3,_Inf_Day,0))&lt;&gt;0,INDEX(_Inf_Data,MATCH($B204,_Inf_Country,0),MATCH(EM$3,_Inf_Day,0))/INDEX(_Inf_Data,MATCH($B204,_Inf_Country,0),MATCH(EL$3,_Inf_Day,0))-1,0)</f>
        <v>#N/A</v>
      </c>
      <c r="EN204" s="13" t="e">
        <f>IF(INDEX(_Inf_Data,MATCH($B204,_Inf_Country,0),MATCH(EM$3,_Inf_Day,0))&lt;&gt;0,INDEX(_Inf_Data,MATCH($B204,_Inf_Country,0),MATCH(EN$3,_Inf_Day,0))/INDEX(_Inf_Data,MATCH($B204,_Inf_Country,0),MATCH(EM$3,_Inf_Day,0))-1,0)</f>
        <v>#N/A</v>
      </c>
      <c r="EO204" s="13" t="e">
        <f>IF(INDEX(_Inf_Data,MATCH($B204,_Inf_Country,0),MATCH(EN$3,_Inf_Day,0))&lt;&gt;0,INDEX(_Inf_Data,MATCH($B204,_Inf_Country,0),MATCH(EO$3,_Inf_Day,0))/INDEX(_Inf_Data,MATCH($B204,_Inf_Country,0),MATCH(EN$3,_Inf_Day,0))-1,0)</f>
        <v>#N/A</v>
      </c>
      <c r="EP204" s="13" t="e">
        <f>IF(INDEX(_Inf_Data,MATCH($B204,_Inf_Country,0),MATCH(EO$3,_Inf_Day,0))&lt;&gt;0,INDEX(_Inf_Data,MATCH($B204,_Inf_Country,0),MATCH(EP$3,_Inf_Day,0))/INDEX(_Inf_Data,MATCH($B204,_Inf_Country,0),MATCH(EO$3,_Inf_Day,0))-1,0)</f>
        <v>#N/A</v>
      </c>
      <c r="EQ204" s="13" t="e">
        <f>IF(INDEX(_Inf_Data,MATCH($B204,_Inf_Country,0),MATCH(EP$3,_Inf_Day,0))&lt;&gt;0,INDEX(_Inf_Data,MATCH($B204,_Inf_Country,0),MATCH(EQ$3,_Inf_Day,0))/INDEX(_Inf_Data,MATCH($B204,_Inf_Country,0),MATCH(EP$3,_Inf_Day,0))-1,0)</f>
        <v>#N/A</v>
      </c>
      <c r="ER204" s="13" t="e">
        <f>IF(INDEX(_Inf_Data,MATCH($B204,_Inf_Country,0),MATCH(EQ$3,_Inf_Day,0))&lt;&gt;0,INDEX(_Inf_Data,MATCH($B204,_Inf_Country,0),MATCH(ER$3,_Inf_Day,0))/INDEX(_Inf_Data,MATCH($B204,_Inf_Country,0),MATCH(EQ$3,_Inf_Day,0))-1,0)</f>
        <v>#N/A</v>
      </c>
      <c r="ES204" s="13" t="e">
        <f>IF(INDEX(_Inf_Data,MATCH($B204,_Inf_Country,0),MATCH(ER$3,_Inf_Day,0))&lt;&gt;0,INDEX(_Inf_Data,MATCH($B204,_Inf_Country,0),MATCH(ES$3,_Inf_Day,0))/INDEX(_Inf_Data,MATCH($B204,_Inf_Country,0),MATCH(ER$3,_Inf_Day,0))-1,0)</f>
        <v>#N/A</v>
      </c>
      <c r="ET204" s="13" t="e">
        <f>IF(INDEX(_Inf_Data,MATCH($B204,_Inf_Country,0),MATCH(ES$3,_Inf_Day,0))&lt;&gt;0,INDEX(_Inf_Data,MATCH($B204,_Inf_Country,0),MATCH(ET$3,_Inf_Day,0))/INDEX(_Inf_Data,MATCH($B204,_Inf_Country,0),MATCH(ES$3,_Inf_Day,0))-1,0)</f>
        <v>#N/A</v>
      </c>
      <c r="EU204" s="13" t="e">
        <f>IF(INDEX(_Inf_Data,MATCH($B204,_Inf_Country,0),MATCH(ET$3,_Inf_Day,0))&lt;&gt;0,INDEX(_Inf_Data,MATCH($B204,_Inf_Country,0),MATCH(EU$3,_Inf_Day,0))/INDEX(_Inf_Data,MATCH($B204,_Inf_Country,0),MATCH(ET$3,_Inf_Day,0))-1,0)</f>
        <v>#N/A</v>
      </c>
      <c r="EV204" s="13" t="e">
        <f>IF(INDEX(_Inf_Data,MATCH($B204,_Inf_Country,0),MATCH(EU$3,_Inf_Day,0))&lt;&gt;0,INDEX(_Inf_Data,MATCH($B204,_Inf_Country,0),MATCH(EV$3,_Inf_Day,0))/INDEX(_Inf_Data,MATCH($B204,_Inf_Country,0),MATCH(EU$3,_Inf_Day,0))-1,0)</f>
        <v>#N/A</v>
      </c>
      <c r="EW204" s="13" t="e">
        <f>IF(INDEX(_Inf_Data,MATCH($B204,_Inf_Country,0),MATCH(EV$3,_Inf_Day,0))&lt;&gt;0,INDEX(_Inf_Data,MATCH($B204,_Inf_Country,0),MATCH(EW$3,_Inf_Day,0))/INDEX(_Inf_Data,MATCH($B204,_Inf_Country,0),MATCH(EV$3,_Inf_Day,0))-1,0)</f>
        <v>#N/A</v>
      </c>
      <c r="EX204" s="13" t="e">
        <f>IF(INDEX(_Inf_Data,MATCH($B204,_Inf_Country,0),MATCH(EW$3,_Inf_Day,0))&lt;&gt;0,INDEX(_Inf_Data,MATCH($B204,_Inf_Country,0),MATCH(EX$3,_Inf_Day,0))/INDEX(_Inf_Data,MATCH($B204,_Inf_Country,0),MATCH(EW$3,_Inf_Day,0))-1,0)</f>
        <v>#N/A</v>
      </c>
      <c r="EY204" s="13" t="e">
        <f>IF(INDEX(_Inf_Data,MATCH($B204,_Inf_Country,0),MATCH(EX$3,_Inf_Day,0))&lt;&gt;0,INDEX(_Inf_Data,MATCH($B204,_Inf_Country,0),MATCH(EY$3,_Inf_Day,0))/INDEX(_Inf_Data,MATCH($B204,_Inf_Country,0),MATCH(EX$3,_Inf_Day,0))-1,0)</f>
        <v>#N/A</v>
      </c>
      <c r="EZ204" s="13" t="e">
        <f>IF(INDEX(_Inf_Data,MATCH($B204,_Inf_Country,0),MATCH(EY$3,_Inf_Day,0))&lt;&gt;0,INDEX(_Inf_Data,MATCH($B204,_Inf_Country,0),MATCH(EZ$3,_Inf_Day,0))/INDEX(_Inf_Data,MATCH($B204,_Inf_Country,0),MATCH(EY$3,_Inf_Day,0))-1,0)</f>
        <v>#N/A</v>
      </c>
      <c r="FA204" s="13" t="e">
        <f>IF(INDEX(_Inf_Data,MATCH($B204,_Inf_Country,0),MATCH(EZ$3,_Inf_Day,0))&lt;&gt;0,INDEX(_Inf_Data,MATCH($B204,_Inf_Country,0),MATCH(FA$3,_Inf_Day,0))/INDEX(_Inf_Data,MATCH($B204,_Inf_Country,0),MATCH(EZ$3,_Inf_Day,0))-1,0)</f>
        <v>#N/A</v>
      </c>
      <c r="FB204" s="13" t="e">
        <f>IF(INDEX(_Inf_Data,MATCH($B204,_Inf_Country,0),MATCH(FA$3,_Inf_Day,0))&lt;&gt;0,INDEX(_Inf_Data,MATCH($B204,_Inf_Country,0),MATCH(FB$3,_Inf_Day,0))/INDEX(_Inf_Data,MATCH($B204,_Inf_Country,0),MATCH(FA$3,_Inf_Day,0))-1,0)</f>
        <v>#N/A</v>
      </c>
      <c r="FC204" s="13" t="e">
        <f>IF(INDEX(_Inf_Data,MATCH($B204,_Inf_Country,0),MATCH(FB$3,_Inf_Day,0))&lt;&gt;0,INDEX(_Inf_Data,MATCH($B204,_Inf_Country,0),MATCH(FC$3,_Inf_Day,0))/INDEX(_Inf_Data,MATCH($B204,_Inf_Country,0),MATCH(FB$3,_Inf_Day,0))-1,0)</f>
        <v>#N/A</v>
      </c>
      <c r="FD204" s="13" t="e">
        <f>IF(INDEX(_Inf_Data,MATCH($B204,_Inf_Country,0),MATCH(FC$3,_Inf_Day,0))&lt;&gt;0,INDEX(_Inf_Data,MATCH($B204,_Inf_Country,0),MATCH(FD$3,_Inf_Day,0))/INDEX(_Inf_Data,MATCH($B204,_Inf_Country,0),MATCH(FC$3,_Inf_Day,0))-1,0)</f>
        <v>#N/A</v>
      </c>
      <c r="FE204" s="13" t="e">
        <f>IF(INDEX(_Inf_Data,MATCH($B204,_Inf_Country,0),MATCH(FD$3,_Inf_Day,0))&lt;&gt;0,INDEX(_Inf_Data,MATCH($B204,_Inf_Country,0),MATCH(FE$3,_Inf_Day,0))/INDEX(_Inf_Data,MATCH($B204,_Inf_Country,0),MATCH(FD$3,_Inf_Day,0))-1,0)</f>
        <v>#N/A</v>
      </c>
      <c r="FF204" s="13" t="e">
        <f>IF(INDEX(_Inf_Data,MATCH($B204,_Inf_Country,0),MATCH(FE$3,_Inf_Day,0))&lt;&gt;0,INDEX(_Inf_Data,MATCH($B204,_Inf_Country,0),MATCH(FF$3,_Inf_Day,0))/INDEX(_Inf_Data,MATCH($B204,_Inf_Country,0),MATCH(FE$3,_Inf_Day,0))-1,0)</f>
        <v>#N/A</v>
      </c>
      <c r="FG204" s="13" t="e">
        <f>IF(INDEX(_Inf_Data,MATCH($B204,_Inf_Country,0),MATCH(FF$3,_Inf_Day,0))&lt;&gt;0,INDEX(_Inf_Data,MATCH($B204,_Inf_Country,0),MATCH(FG$3,_Inf_Day,0))/INDEX(_Inf_Data,MATCH($B204,_Inf_Country,0),MATCH(FF$3,_Inf_Day,0))-1,0)</f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13">
        <f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>IF(INDEX(_Inf_Data,MATCH($B205,_Inf_Country,0),MATCH(D$3,_Inf_Day,0))&lt;&gt;0,INDEX(_Inf_Data,MATCH($B205,_Inf_Country,0),MATCH(E$3,_Inf_Day,0))/INDEX(_Inf_Data,MATCH($B205,_Inf_Country,0),MATCH(D$3,_Inf_Day,0))-1,0)</f>
        <v>0</v>
      </c>
      <c r="F205" s="13">
        <f>IF(INDEX(_Inf_Data,MATCH($B205,_Inf_Country,0),MATCH(E$3,_Inf_Day,0))&lt;&gt;0,INDEX(_Inf_Data,MATCH($B205,_Inf_Country,0),MATCH(F$3,_Inf_Day,0))/INDEX(_Inf_Data,MATCH($B205,_Inf_Country,0),MATCH(E$3,_Inf_Day,0))-1,0)</f>
        <v>0</v>
      </c>
      <c r="G205" s="13">
        <f>IF(INDEX(_Inf_Data,MATCH($B205,_Inf_Country,0),MATCH(F$3,_Inf_Day,0))&lt;&gt;0,INDEX(_Inf_Data,MATCH($B205,_Inf_Country,0),MATCH(G$3,_Inf_Day,0))/INDEX(_Inf_Data,MATCH($B205,_Inf_Country,0),MATCH(F$3,_Inf_Day,0))-1,0)</f>
        <v>0</v>
      </c>
      <c r="H205" s="13">
        <f>IF(INDEX(_Inf_Data,MATCH($B205,_Inf_Country,0),MATCH(G$3,_Inf_Day,0))&lt;&gt;0,INDEX(_Inf_Data,MATCH($B205,_Inf_Country,0),MATCH(H$3,_Inf_Day,0))/INDEX(_Inf_Data,MATCH($B205,_Inf_Country,0),MATCH(G$3,_Inf_Day,0))-1,0)</f>
        <v>0</v>
      </c>
      <c r="I205" s="13">
        <f>IF(INDEX(_Inf_Data,MATCH($B205,_Inf_Country,0),MATCH(H$3,_Inf_Day,0))&lt;&gt;0,INDEX(_Inf_Data,MATCH($B205,_Inf_Country,0),MATCH(I$3,_Inf_Day,0))/INDEX(_Inf_Data,MATCH($B205,_Inf_Country,0),MATCH(H$3,_Inf_Day,0))-1,0)</f>
        <v>0</v>
      </c>
      <c r="J205" s="13">
        <f>IF(INDEX(_Inf_Data,MATCH($B205,_Inf_Country,0),MATCH(I$3,_Inf_Day,0))&lt;&gt;0,INDEX(_Inf_Data,MATCH($B205,_Inf_Country,0),MATCH(J$3,_Inf_Day,0))/INDEX(_Inf_Data,MATCH($B205,_Inf_Country,0),MATCH(I$3,_Inf_Day,0))-1,0)</f>
        <v>0</v>
      </c>
      <c r="K205" s="13">
        <f>IF(INDEX(_Inf_Data,MATCH($B205,_Inf_Country,0),MATCH(J$3,_Inf_Day,0))&lt;&gt;0,INDEX(_Inf_Data,MATCH($B205,_Inf_Country,0),MATCH(K$3,_Inf_Day,0))/INDEX(_Inf_Data,MATCH($B205,_Inf_Country,0),MATCH(J$3,_Inf_Day,0))-1,0)</f>
        <v>0</v>
      </c>
      <c r="L205" s="13">
        <f>IF(INDEX(_Inf_Data,MATCH($B205,_Inf_Country,0),MATCH(K$3,_Inf_Day,0))&lt;&gt;0,INDEX(_Inf_Data,MATCH($B205,_Inf_Country,0),MATCH(L$3,_Inf_Day,0))/INDEX(_Inf_Data,MATCH($B205,_Inf_Country,0),MATCH(K$3,_Inf_Day,0))-1,0)</f>
        <v>0</v>
      </c>
      <c r="M205" s="13">
        <f>IF(INDEX(_Inf_Data,MATCH($B205,_Inf_Country,0),MATCH(L$3,_Inf_Day,0))&lt;&gt;0,INDEX(_Inf_Data,MATCH($B205,_Inf_Country,0),MATCH(M$3,_Inf_Day,0))/INDEX(_Inf_Data,MATCH($B205,_Inf_Country,0),MATCH(L$3,_Inf_Day,0))-1,0)</f>
        <v>0</v>
      </c>
      <c r="N205" s="13">
        <f>IF(INDEX(_Inf_Data,MATCH($B205,_Inf_Country,0),MATCH(M$3,_Inf_Day,0))&lt;&gt;0,INDEX(_Inf_Data,MATCH($B205,_Inf_Country,0),MATCH(N$3,_Inf_Day,0))/INDEX(_Inf_Data,MATCH($B205,_Inf_Country,0),MATCH(M$3,_Inf_Day,0))-1,0)</f>
        <v>0</v>
      </c>
      <c r="O205" s="13">
        <f>IF(INDEX(_Inf_Data,MATCH($B205,_Inf_Country,0),MATCH(N$3,_Inf_Day,0))&lt;&gt;0,INDEX(_Inf_Data,MATCH($B205,_Inf_Country,0),MATCH(O$3,_Inf_Day,0))/INDEX(_Inf_Data,MATCH($B205,_Inf_Country,0),MATCH(N$3,_Inf_Day,0))-1,0)</f>
        <v>0</v>
      </c>
      <c r="P205" s="13">
        <f>IF(INDEX(_Inf_Data,MATCH($B205,_Inf_Country,0),MATCH(O$3,_Inf_Day,0))&lt;&gt;0,INDEX(_Inf_Data,MATCH($B205,_Inf_Country,0),MATCH(P$3,_Inf_Day,0))/INDEX(_Inf_Data,MATCH($B205,_Inf_Country,0),MATCH(O$3,_Inf_Day,0))-1,0)</f>
        <v>0</v>
      </c>
      <c r="Q205" s="13">
        <f>IF(INDEX(_Inf_Data,MATCH($B205,_Inf_Country,0),MATCH(P$3,_Inf_Day,0))&lt;&gt;0,INDEX(_Inf_Data,MATCH($B205,_Inf_Country,0),MATCH(Q$3,_Inf_Day,0))/INDEX(_Inf_Data,MATCH($B205,_Inf_Country,0),MATCH(P$3,_Inf_Day,0))-1,0)</f>
        <v>0</v>
      </c>
      <c r="R205" s="13">
        <f>IF(INDEX(_Inf_Data,MATCH($B205,_Inf_Country,0),MATCH(Q$3,_Inf_Day,0))&lt;&gt;0,INDEX(_Inf_Data,MATCH($B205,_Inf_Country,0),MATCH(R$3,_Inf_Day,0))/INDEX(_Inf_Data,MATCH($B205,_Inf_Country,0),MATCH(Q$3,_Inf_Day,0))-1,0)</f>
        <v>0</v>
      </c>
      <c r="S205" s="13">
        <f>IF(INDEX(_Inf_Data,MATCH($B205,_Inf_Country,0),MATCH(R$3,_Inf_Day,0))&lt;&gt;0,INDEX(_Inf_Data,MATCH($B205,_Inf_Country,0),MATCH(S$3,_Inf_Day,0))/INDEX(_Inf_Data,MATCH($B205,_Inf_Country,0),MATCH(R$3,_Inf_Day,0))-1,0)</f>
        <v>0</v>
      </c>
      <c r="T205" s="13">
        <f>IF(INDEX(_Inf_Data,MATCH($B205,_Inf_Country,0),MATCH(S$3,_Inf_Day,0))&lt;&gt;0,INDEX(_Inf_Data,MATCH($B205,_Inf_Country,0),MATCH(T$3,_Inf_Day,0))/INDEX(_Inf_Data,MATCH($B205,_Inf_Country,0),MATCH(S$3,_Inf_Day,0))-1,0)</f>
        <v>0</v>
      </c>
      <c r="U205" s="13">
        <f>IF(INDEX(_Inf_Data,MATCH($B205,_Inf_Country,0),MATCH(T$3,_Inf_Day,0))&lt;&gt;0,INDEX(_Inf_Data,MATCH($B205,_Inf_Country,0),MATCH(U$3,_Inf_Day,0))/INDEX(_Inf_Data,MATCH($B205,_Inf_Country,0),MATCH(T$3,_Inf_Day,0))-1,0)</f>
        <v>0</v>
      </c>
      <c r="V205" s="13">
        <f>IF(INDEX(_Inf_Data,MATCH($B205,_Inf_Country,0),MATCH(U$3,_Inf_Day,0))&lt;&gt;0,INDEX(_Inf_Data,MATCH($B205,_Inf_Country,0),MATCH(V$3,_Inf_Day,0))/INDEX(_Inf_Data,MATCH($B205,_Inf_Country,0),MATCH(U$3,_Inf_Day,0))-1,0)</f>
        <v>0</v>
      </c>
      <c r="W205" s="13">
        <f>IF(INDEX(_Inf_Data,MATCH($B205,_Inf_Country,0),MATCH(V$3,_Inf_Day,0))&lt;&gt;0,INDEX(_Inf_Data,MATCH($B205,_Inf_Country,0),MATCH(W$3,_Inf_Day,0))/INDEX(_Inf_Data,MATCH($B205,_Inf_Country,0),MATCH(V$3,_Inf_Day,0))-1,0)</f>
        <v>0</v>
      </c>
      <c r="X205" s="13">
        <f>IF(INDEX(_Inf_Data,MATCH($B205,_Inf_Country,0),MATCH(W$3,_Inf_Day,0))&lt;&gt;0,INDEX(_Inf_Data,MATCH($B205,_Inf_Country,0),MATCH(X$3,_Inf_Day,0))/INDEX(_Inf_Data,MATCH($B205,_Inf_Country,0),MATCH(W$3,_Inf_Day,0))-1,0)</f>
        <v>0</v>
      </c>
      <c r="Y205" s="13">
        <f>IF(INDEX(_Inf_Data,MATCH($B205,_Inf_Country,0),MATCH(X$3,_Inf_Day,0))&lt;&gt;0,INDEX(_Inf_Data,MATCH($B205,_Inf_Country,0),MATCH(Y$3,_Inf_Day,0))/INDEX(_Inf_Data,MATCH($B205,_Inf_Country,0),MATCH(X$3,_Inf_Day,0))-1,0)</f>
        <v>0</v>
      </c>
      <c r="Z205" s="13">
        <f>IF(INDEX(_Inf_Data,MATCH($B205,_Inf_Country,0),MATCH(Y$3,_Inf_Day,0))&lt;&gt;0,INDEX(_Inf_Data,MATCH($B205,_Inf_Country,0),MATCH(Z$3,_Inf_Day,0))/INDEX(_Inf_Data,MATCH($B205,_Inf_Country,0),MATCH(Y$3,_Inf_Day,0))-1,0)</f>
        <v>0</v>
      </c>
      <c r="AA205" s="13">
        <f>IF(INDEX(_Inf_Data,MATCH($B205,_Inf_Country,0),MATCH(Z$3,_Inf_Day,0))&lt;&gt;0,INDEX(_Inf_Data,MATCH($B205,_Inf_Country,0),MATCH(AA$3,_Inf_Day,0))/INDEX(_Inf_Data,MATCH($B205,_Inf_Country,0),MATCH(Z$3,_Inf_Day,0))-1,0)</f>
        <v>0</v>
      </c>
      <c r="AB205" s="13">
        <f>IF(INDEX(_Inf_Data,MATCH($B205,_Inf_Country,0),MATCH(AA$3,_Inf_Day,0))&lt;&gt;0,INDEX(_Inf_Data,MATCH($B205,_Inf_Country,0),MATCH(AB$3,_Inf_Day,0))/INDEX(_Inf_Data,MATCH($B205,_Inf_Country,0),MATCH(AA$3,_Inf_Day,0))-1,0)</f>
        <v>0</v>
      </c>
      <c r="AC205" s="13">
        <f>IF(INDEX(_Inf_Data,MATCH($B205,_Inf_Country,0),MATCH(AB$3,_Inf_Day,0))&lt;&gt;0,INDEX(_Inf_Data,MATCH($B205,_Inf_Country,0),MATCH(AC$3,_Inf_Day,0))/INDEX(_Inf_Data,MATCH($B205,_Inf_Country,0),MATCH(AB$3,_Inf_Day,0))-1,0)</f>
        <v>0</v>
      </c>
      <c r="AD205" s="13">
        <f>IF(INDEX(_Inf_Data,MATCH($B205,_Inf_Country,0),MATCH(AC$3,_Inf_Day,0))&lt;&gt;0,INDEX(_Inf_Data,MATCH($B205,_Inf_Country,0),MATCH(AD$3,_Inf_Day,0))/INDEX(_Inf_Data,MATCH($B205,_Inf_Country,0),MATCH(AC$3,_Inf_Day,0))-1,0)</f>
        <v>0</v>
      </c>
      <c r="AE205" s="13">
        <f>IF(INDEX(_Inf_Data,MATCH($B205,_Inf_Country,0),MATCH(AD$3,_Inf_Day,0))&lt;&gt;0,INDEX(_Inf_Data,MATCH($B205,_Inf_Country,0),MATCH(AE$3,_Inf_Day,0))/INDEX(_Inf_Data,MATCH($B205,_Inf_Country,0),MATCH(AD$3,_Inf_Day,0))-1,0)</f>
        <v>0</v>
      </c>
      <c r="AF205" s="13">
        <f>IF(INDEX(_Inf_Data,MATCH($B205,_Inf_Country,0),MATCH(AE$3,_Inf_Day,0))&lt;&gt;0,INDEX(_Inf_Data,MATCH($B205,_Inf_Country,0),MATCH(AF$3,_Inf_Day,0))/INDEX(_Inf_Data,MATCH($B205,_Inf_Country,0),MATCH(AE$3,_Inf_Day,0))-1,0)</f>
        <v>0</v>
      </c>
      <c r="AG205" s="13">
        <f>IF(INDEX(_Inf_Data,MATCH($B205,_Inf_Country,0),MATCH(AF$3,_Inf_Day,0))&lt;&gt;0,INDEX(_Inf_Data,MATCH($B205,_Inf_Country,0),MATCH(AG$3,_Inf_Day,0))/INDEX(_Inf_Data,MATCH($B205,_Inf_Country,0),MATCH(AF$3,_Inf_Day,0))-1,0)</f>
        <v>0</v>
      </c>
      <c r="AH205" s="13">
        <f>IF(INDEX(_Inf_Data,MATCH($B205,_Inf_Country,0),MATCH(AG$3,_Inf_Day,0))&lt;&gt;0,INDEX(_Inf_Data,MATCH($B205,_Inf_Country,0),MATCH(AH$3,_Inf_Day,0))/INDEX(_Inf_Data,MATCH($B205,_Inf_Country,0),MATCH(AG$3,_Inf_Day,0))-1,0)</f>
        <v>0</v>
      </c>
      <c r="AI205" s="13">
        <f>IF(INDEX(_Inf_Data,MATCH($B205,_Inf_Country,0),MATCH(AH$3,_Inf_Day,0))&lt;&gt;0,INDEX(_Inf_Data,MATCH($B205,_Inf_Country,0),MATCH(AI$3,_Inf_Day,0))/INDEX(_Inf_Data,MATCH($B205,_Inf_Country,0),MATCH(AH$3,_Inf_Day,0))-1,0)</f>
        <v>0</v>
      </c>
      <c r="AJ205" s="13">
        <f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>IF(INDEX(_Inf_Data,MATCH($B205,_Inf_Country,0),MATCH(AJ$3,_Inf_Day,0))&lt;&gt;0,INDEX(_Inf_Data,MATCH($B205,_Inf_Country,0),MATCH(AK$3,_Inf_Day,0))/INDEX(_Inf_Data,MATCH($B205,_Inf_Country,0),MATCH(AJ$3,_Inf_Day,0))-1,0)</f>
        <v>0</v>
      </c>
      <c r="AL205" s="13">
        <f>IF(INDEX(_Inf_Data,MATCH($B205,_Inf_Country,0),MATCH(AK$3,_Inf_Day,0))&lt;&gt;0,INDEX(_Inf_Data,MATCH($B205,_Inf_Country,0),MATCH(AL$3,_Inf_Day,0))/INDEX(_Inf_Data,MATCH($B205,_Inf_Country,0),MATCH(AK$3,_Inf_Day,0))-1,0)</f>
        <v>0</v>
      </c>
      <c r="AM205" s="13">
        <f>IF(INDEX(_Inf_Data,MATCH($B205,_Inf_Country,0),MATCH(AL$3,_Inf_Day,0))&lt;&gt;0,INDEX(_Inf_Data,MATCH($B205,_Inf_Country,0),MATCH(AM$3,_Inf_Day,0))/INDEX(_Inf_Data,MATCH($B205,_Inf_Country,0),MATCH(AL$3,_Inf_Day,0))-1,0)</f>
        <v>0</v>
      </c>
      <c r="AN205" s="13">
        <f>IF(INDEX(_Inf_Data,MATCH($B205,_Inf_Country,0),MATCH(AM$3,_Inf_Day,0))&lt;&gt;0,INDEX(_Inf_Data,MATCH($B205,_Inf_Country,0),MATCH(AN$3,_Inf_Day,0))/INDEX(_Inf_Data,MATCH($B205,_Inf_Country,0),MATCH(AM$3,_Inf_Day,0))-1,0)</f>
        <v>0</v>
      </c>
      <c r="AO205" s="13">
        <f>IF(INDEX(_Inf_Data,MATCH($B205,_Inf_Country,0),MATCH(AN$3,_Inf_Day,0))&lt;&gt;0,INDEX(_Inf_Data,MATCH($B205,_Inf_Country,0),MATCH(AO$3,_Inf_Day,0))/INDEX(_Inf_Data,MATCH($B205,_Inf_Country,0),MATCH(AN$3,_Inf_Day,0))-1,0)</f>
        <v>0</v>
      </c>
      <c r="AP205" s="13">
        <f>IF(INDEX(_Inf_Data,MATCH($B205,_Inf_Country,0),MATCH(AO$3,_Inf_Day,0))&lt;&gt;0,INDEX(_Inf_Data,MATCH($B205,_Inf_Country,0),MATCH(AP$3,_Inf_Day,0))/INDEX(_Inf_Data,MATCH($B205,_Inf_Country,0),MATCH(AO$3,_Inf_Day,0))-1,0)</f>
        <v>0</v>
      </c>
      <c r="AQ205" s="13">
        <f>IF(INDEX(_Inf_Data,MATCH($B205,_Inf_Country,0),MATCH(AP$3,_Inf_Day,0))&lt;&gt;0,INDEX(_Inf_Data,MATCH($B205,_Inf_Country,0),MATCH(AQ$3,_Inf_Day,0))/INDEX(_Inf_Data,MATCH($B205,_Inf_Country,0),MATCH(AP$3,_Inf_Day,0))-1,0)</f>
        <v>0</v>
      </c>
      <c r="AR205" s="13">
        <f>IF(INDEX(_Inf_Data,MATCH($B205,_Inf_Country,0),MATCH(AQ$3,_Inf_Day,0))&lt;&gt;0,INDEX(_Inf_Data,MATCH($B205,_Inf_Country,0),MATCH(AR$3,_Inf_Day,0))/INDEX(_Inf_Data,MATCH($B205,_Inf_Country,0),MATCH(AQ$3,_Inf_Day,0))-1,0)</f>
        <v>0</v>
      </c>
      <c r="AS205" s="13">
        <f>IF(INDEX(_Inf_Data,MATCH($B205,_Inf_Country,0),MATCH(AR$3,_Inf_Day,0))&lt;&gt;0,INDEX(_Inf_Data,MATCH($B205,_Inf_Country,0),MATCH(AS$3,_Inf_Day,0))/INDEX(_Inf_Data,MATCH($B205,_Inf_Country,0),MATCH(AR$3,_Inf_Day,0))-1,0)</f>
        <v>0</v>
      </c>
      <c r="AT205" s="13">
        <f>IF(INDEX(_Inf_Data,MATCH($B205,_Inf_Country,0),MATCH(AS$3,_Inf_Day,0))&lt;&gt;0,INDEX(_Inf_Data,MATCH($B205,_Inf_Country,0),MATCH(AT$3,_Inf_Day,0))/INDEX(_Inf_Data,MATCH($B205,_Inf_Country,0),MATCH(AS$3,_Inf_Day,0))-1,0)</f>
        <v>0</v>
      </c>
      <c r="AU205" s="13">
        <f>IF(INDEX(_Inf_Data,MATCH($B205,_Inf_Country,0),MATCH(AT$3,_Inf_Day,0))&lt;&gt;0,INDEX(_Inf_Data,MATCH($B205,_Inf_Country,0),MATCH(AU$3,_Inf_Day,0))/INDEX(_Inf_Data,MATCH($B205,_Inf_Country,0),MATCH(AT$3,_Inf_Day,0))-1,0)</f>
        <v>0</v>
      </c>
      <c r="AV205" s="13">
        <f>IF(INDEX(_Inf_Data,MATCH($B205,_Inf_Country,0),MATCH(AU$3,_Inf_Day,0))&lt;&gt;0,INDEX(_Inf_Data,MATCH($B205,_Inf_Country,0),MATCH(AV$3,_Inf_Day,0))/INDEX(_Inf_Data,MATCH($B205,_Inf_Country,0),MATCH(AU$3,_Inf_Day,0))-1,0)</f>
        <v>0</v>
      </c>
      <c r="AW205" s="13">
        <f>IF(INDEX(_Inf_Data,MATCH($B205,_Inf_Country,0),MATCH(AV$3,_Inf_Day,0))&lt;&gt;0,INDEX(_Inf_Data,MATCH($B205,_Inf_Country,0),MATCH(AW$3,_Inf_Day,0))/INDEX(_Inf_Data,MATCH($B205,_Inf_Country,0),MATCH(AV$3,_Inf_Day,0))-1,0)</f>
        <v>0</v>
      </c>
      <c r="AX205" s="13">
        <f>IF(INDEX(_Inf_Data,MATCH($B205,_Inf_Country,0),MATCH(AW$3,_Inf_Day,0))&lt;&gt;0,INDEX(_Inf_Data,MATCH($B205,_Inf_Country,0),MATCH(AX$3,_Inf_Day,0))/INDEX(_Inf_Data,MATCH($B205,_Inf_Country,0),MATCH(AW$3,_Inf_Day,0))-1,0)</f>
        <v>0</v>
      </c>
      <c r="AY205" s="13">
        <f>IF(INDEX(_Inf_Data,MATCH($B205,_Inf_Country,0),MATCH(AX$3,_Inf_Day,0))&lt;&gt;0,INDEX(_Inf_Data,MATCH($B205,_Inf_Country,0),MATCH(AY$3,_Inf_Day,0))/INDEX(_Inf_Data,MATCH($B205,_Inf_Country,0),MATCH(AX$3,_Inf_Day,0))-1,0)</f>
        <v>2</v>
      </c>
      <c r="AZ205" s="13">
        <f>IF(INDEX(_Inf_Data,MATCH($B205,_Inf_Country,0),MATCH(AY$3,_Inf_Day,0))&lt;&gt;0,INDEX(_Inf_Data,MATCH($B205,_Inf_Country,0),MATCH(AZ$3,_Inf_Day,0))/INDEX(_Inf_Data,MATCH($B205,_Inf_Country,0),MATCH(AY$3,_Inf_Day,0))-1,0)</f>
        <v>-0.33333333333333337</v>
      </c>
      <c r="BA205" s="13">
        <f>IF(INDEX(_Inf_Data,MATCH($B205,_Inf_Country,0),MATCH(AZ$3,_Inf_Day,0))&lt;&gt;0,INDEX(_Inf_Data,MATCH($B205,_Inf_Country,0),MATCH(BA$3,_Inf_Day,0))/INDEX(_Inf_Data,MATCH($B205,_Inf_Country,0),MATCH(AZ$3,_Inf_Day,0))-1,0)</f>
        <v>0</v>
      </c>
      <c r="BB205" s="13">
        <f>IF(INDEX(_Inf_Data,MATCH($B205,_Inf_Country,0),MATCH(BA$3,_Inf_Day,0))&lt;&gt;0,INDEX(_Inf_Data,MATCH($B205,_Inf_Country,0),MATCH(BB$3,_Inf_Day,0))/INDEX(_Inf_Data,MATCH($B205,_Inf_Country,0),MATCH(BA$3,_Inf_Day,0))-1,0)</f>
        <v>0</v>
      </c>
      <c r="BC205" s="13">
        <f>IF(INDEX(_Inf_Data,MATCH($B205,_Inf_Country,0),MATCH(BB$3,_Inf_Day,0))&lt;&gt;0,INDEX(_Inf_Data,MATCH($B205,_Inf_Country,0),MATCH(BC$3,_Inf_Day,0))/INDEX(_Inf_Data,MATCH($B205,_Inf_Country,0),MATCH(BB$3,_Inf_Day,0))-1,0)</f>
        <v>1</v>
      </c>
      <c r="BD205" s="13">
        <f>IF(INDEX(_Inf_Data,MATCH($B205,_Inf_Country,0),MATCH(BC$3,_Inf_Day,0))&lt;&gt;0,INDEX(_Inf_Data,MATCH($B205,_Inf_Country,0),MATCH(BD$3,_Inf_Day,0))/INDEX(_Inf_Data,MATCH($B205,_Inf_Country,0),MATCH(BC$3,_Inf_Day,0))-1,0)</f>
        <v>0.5</v>
      </c>
      <c r="BE205" s="13">
        <f>IF(INDEX(_Inf_Data,MATCH($B205,_Inf_Country,0),MATCH(BD$3,_Inf_Day,0))&lt;&gt;0,INDEX(_Inf_Data,MATCH($B205,_Inf_Country,0),MATCH(BE$3,_Inf_Day,0))/INDEX(_Inf_Data,MATCH($B205,_Inf_Country,0),MATCH(BD$3,_Inf_Day,0))-1,0)</f>
        <v>0.33333333333333326</v>
      </c>
      <c r="BF205" s="13">
        <f>IF(INDEX(_Inf_Data,MATCH($B205,_Inf_Country,0),MATCH(BE$3,_Inf_Day,0))&lt;&gt;0,INDEX(_Inf_Data,MATCH($B205,_Inf_Country,0),MATCH(BF$3,_Inf_Day,0))/INDEX(_Inf_Data,MATCH($B205,_Inf_Country,0),MATCH(BE$3,_Inf_Day,0))-1,0)</f>
        <v>0.25</v>
      </c>
      <c r="BG205" s="13">
        <f>IF(INDEX(_Inf_Data,MATCH($B205,_Inf_Country,0),MATCH(BF$3,_Inf_Day,0))&lt;&gt;0,INDEX(_Inf_Data,MATCH($B205,_Inf_Country,0),MATCH(BG$3,_Inf_Day,0))/INDEX(_Inf_Data,MATCH($B205,_Inf_Country,0),MATCH(BF$3,_Inf_Day,0))-1,0)</f>
        <v>0.5</v>
      </c>
      <c r="BH205" s="13">
        <f>IF(INDEX(_Inf_Data,MATCH($B205,_Inf_Country,0),MATCH(BG$3,_Inf_Day,0))&lt;&gt;0,INDEX(_Inf_Data,MATCH($B205,_Inf_Country,0),MATCH(BH$3,_Inf_Day,0))/INDEX(_Inf_Data,MATCH($B205,_Inf_Country,0),MATCH(BG$3,_Inf_Day,0))-1,0)</f>
        <v>0.66666666666666674</v>
      </c>
      <c r="BI205" s="13">
        <f>IF(INDEX(_Inf_Data,MATCH($B205,_Inf_Country,0),MATCH(BH$3,_Inf_Day,0))&lt;&gt;0,INDEX(_Inf_Data,MATCH($B205,_Inf_Country,0),MATCH(BI$3,_Inf_Day,0))/INDEX(_Inf_Data,MATCH($B205,_Inf_Country,0),MATCH(BH$3,_Inf_Day,0))-1,0)</f>
        <v>0.43999999999999995</v>
      </c>
      <c r="BJ205" s="13">
        <f>IF(INDEX(_Inf_Data,MATCH($B205,_Inf_Country,0),MATCH(BI$3,_Inf_Day,0))&lt;&gt;0,INDEX(_Inf_Data,MATCH($B205,_Inf_Country,0),MATCH(BJ$3,_Inf_Day,0))/INDEX(_Inf_Data,MATCH($B205,_Inf_Country,0),MATCH(BI$3,_Inf_Day,0))-1,0)</f>
        <v>0</v>
      </c>
      <c r="BK205" s="13">
        <f>IF(INDEX(_Inf_Data,MATCH($B205,_Inf_Country,0),MATCH(BJ$3,_Inf_Day,0))&lt;&gt;0,INDEX(_Inf_Data,MATCH($B205,_Inf_Country,0),MATCH(BK$3,_Inf_Day,0))/INDEX(_Inf_Data,MATCH($B205,_Inf_Country,0),MATCH(BJ$3,_Inf_Day,0))-1,0)</f>
        <v>0.47222222222222232</v>
      </c>
      <c r="BL205" s="13">
        <f>IF(INDEX(_Inf_Data,MATCH($B205,_Inf_Country,0),MATCH(BK$3,_Inf_Day,0))&lt;&gt;0,INDEX(_Inf_Data,MATCH($B205,_Inf_Country,0),MATCH(BL$3,_Inf_Day,0))/INDEX(_Inf_Data,MATCH($B205,_Inf_Country,0),MATCH(BK$3,_Inf_Day,0))-1,0)</f>
        <v>5.6603773584905648E-2</v>
      </c>
      <c r="BM205" s="13">
        <f>IF(INDEX(_Inf_Data,MATCH($B205,_Inf_Country,0),MATCH(BL$3,_Inf_Day,0))&lt;&gt;0,INDEX(_Inf_Data,MATCH($B205,_Inf_Country,0),MATCH(BM$3,_Inf_Day,0))/INDEX(_Inf_Data,MATCH($B205,_Inf_Country,0),MATCH(BL$3,_Inf_Day,0))-1,0)</f>
        <v>0.60714285714285721</v>
      </c>
      <c r="BN205" s="13">
        <f>IF(INDEX(_Inf_Data,MATCH($B205,_Inf_Country,0),MATCH(BM$3,_Inf_Day,0))&lt;&gt;0,INDEX(_Inf_Data,MATCH($B205,_Inf_Country,0),MATCH(BN$3,_Inf_Day,0))/INDEX(_Inf_Data,MATCH($B205,_Inf_Country,0),MATCH(BM$3,_Inf_Day,0))-1,0)</f>
        <v>1.1111111111111072E-2</v>
      </c>
      <c r="BO205" s="13">
        <f>IF(INDEX(_Inf_Data,MATCH($B205,_Inf_Country,0),MATCH(BN$3,_Inf_Day,0))&lt;&gt;0,INDEX(_Inf_Data,MATCH($B205,_Inf_Country,0),MATCH(BO$3,_Inf_Day,0))/INDEX(_Inf_Data,MATCH($B205,_Inf_Country,0),MATCH(BN$3,_Inf_Day,0))-1,0)</f>
        <v>4.3956043956044022E-2</v>
      </c>
      <c r="BP205" s="13">
        <f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>IF(INDEX(_Inf_Data,MATCH($B205,_Inf_Country,0),MATCH(BP$3,_Inf_Day,0))&lt;&gt;0,INDEX(_Inf_Data,MATCH($B205,_Inf_Country,0),MATCH(BQ$3,_Inf_Day,0))/INDEX(_Inf_Data,MATCH($B205,_Inf_Country,0),MATCH(BP$3,_Inf_Day,0))-1,0)</f>
        <v>0.40566037735849059</v>
      </c>
      <c r="BR205" s="13">
        <f>IF(INDEX(_Inf_Data,MATCH($B205,_Inf_Country,0),MATCH(BQ$3,_Inf_Day,0))&lt;&gt;0,INDEX(_Inf_Data,MATCH($B205,_Inf_Country,0),MATCH(BR$3,_Inf_Day,0))/INDEX(_Inf_Data,MATCH($B205,_Inf_Country,0),MATCH(BQ$3,_Inf_Day,0))-1,0)</f>
        <v>0</v>
      </c>
      <c r="BS205" s="13">
        <f>IF(INDEX(_Inf_Data,MATCH($B205,_Inf_Country,0),MATCH(BR$3,_Inf_Day,0))&lt;&gt;0,INDEX(_Inf_Data,MATCH($B205,_Inf_Country,0),MATCH(BS$3,_Inf_Day,0))/INDEX(_Inf_Data,MATCH($B205,_Inf_Country,0),MATCH(BR$3,_Inf_Day,0))-1,0)</f>
        <v>0.17449664429530198</v>
      </c>
      <c r="BT205" s="13">
        <f>IF(INDEX(_Inf_Data,MATCH($B205,_Inf_Country,0),MATCH(BS$3,_Inf_Day,0))&lt;&gt;0,INDEX(_Inf_Data,MATCH($B205,_Inf_Country,0),MATCH(BT$3,_Inf_Day,0))/INDEX(_Inf_Data,MATCH($B205,_Inf_Country,0),MATCH(BS$3,_Inf_Day,0))-1,0)</f>
        <v>0.1657142857142857</v>
      </c>
      <c r="BU205" s="13">
        <f>IF(INDEX(_Inf_Data,MATCH($B205,_Inf_Country,0),MATCH(BT$3,_Inf_Day,0))&lt;&gt;0,INDEX(_Inf_Data,MATCH($B205,_Inf_Country,0),MATCH(BU$3,_Inf_Day,0))/INDEX(_Inf_Data,MATCH($B205,_Inf_Country,0),MATCH(BT$3,_Inf_Day,0))-1,0)</f>
        <v>9.8039215686274606E-2</v>
      </c>
      <c r="BV205" s="13">
        <f>IF(INDEX(_Inf_Data,MATCH($B205,_Inf_Country,0),MATCH(BU$3,_Inf_Day,0))&lt;&gt;0,INDEX(_Inf_Data,MATCH($B205,_Inf_Country,0),MATCH(BV$3,_Inf_Day,0))/INDEX(_Inf_Data,MATCH($B205,_Inf_Country,0),MATCH(BU$3,_Inf_Day,0))-1,0)</f>
        <v>0.14285714285714279</v>
      </c>
      <c r="BW205" s="13">
        <f>IF(INDEX(_Inf_Data,MATCH($B205,_Inf_Country,0),MATCH(BV$3,_Inf_Day,0))&lt;&gt;0,INDEX(_Inf_Data,MATCH($B205,_Inf_Country,0),MATCH(BW$3,_Inf_Day,0))/INDEX(_Inf_Data,MATCH($B205,_Inf_Country,0),MATCH(BV$3,_Inf_Day,0))-1,0)</f>
        <v>0.24609375</v>
      </c>
      <c r="BX205" s="13">
        <f>IF(INDEX(_Inf_Data,MATCH($B205,_Inf_Country,0),MATCH(BW$3,_Inf_Day,0))&lt;&gt;0,INDEX(_Inf_Data,MATCH($B205,_Inf_Country,0),MATCH(BX$3,_Inf_Day,0))/INDEX(_Inf_Data,MATCH($B205,_Inf_Country,0),MATCH(BW$3,_Inf_Day,0))-1,0)</f>
        <v>0.10031347962382453</v>
      </c>
      <c r="BY205" s="13">
        <f>IF(INDEX(_Inf_Data,MATCH($B205,_Inf_Country,0),MATCH(BX$3,_Inf_Day,0))&lt;&gt;0,INDEX(_Inf_Data,MATCH($B205,_Inf_Country,0),MATCH(BY$3,_Inf_Day,0))/INDEX(_Inf_Data,MATCH($B205,_Inf_Country,0),MATCH(BX$3,_Inf_Day,0))-1,0)</f>
        <v>5.6980056980056926E-2</v>
      </c>
      <c r="BZ205" s="13">
        <f>IF(INDEX(_Inf_Data,MATCH($B205,_Inf_Country,0),MATCH(BY$3,_Inf_Day,0))&lt;&gt;0,INDEX(_Inf_Data,MATCH($B205,_Inf_Country,0),MATCH(BZ$3,_Inf_Day,0))/INDEX(_Inf_Data,MATCH($B205,_Inf_Country,0),MATCH(BY$3,_Inf_Day,0))-1,0)</f>
        <v>4.3126684636118684E-2</v>
      </c>
      <c r="CA205" s="13">
        <f>IF(INDEX(_Inf_Data,MATCH($B205,_Inf_Country,0),MATCH(BZ$3,_Inf_Day,0))&lt;&gt;0,INDEX(_Inf_Data,MATCH($B205,_Inf_Country,0),MATCH(CA$3,_Inf_Day,0))/INDEX(_Inf_Data,MATCH($B205,_Inf_Country,0),MATCH(BZ$3,_Inf_Day,0))-1,0)</f>
        <v>5.9431524547803649E-2</v>
      </c>
      <c r="CB205" s="13">
        <f>IF(INDEX(_Inf_Data,MATCH($B205,_Inf_Country,0),MATCH(CA$3,_Inf_Day,0))&lt;&gt;0,INDEX(_Inf_Data,MATCH($B205,_Inf_Country,0),MATCH(CB$3,_Inf_Day,0))/INDEX(_Inf_Data,MATCH($B205,_Inf_Country,0),MATCH(CA$3,_Inf_Day,0))-1,0)</f>
        <v>0</v>
      </c>
      <c r="CC205" s="13">
        <f>IF(INDEX(_Inf_Data,MATCH($B205,_Inf_Country,0),MATCH(CB$3,_Inf_Day,0))&lt;&gt;0,INDEX(_Inf_Data,MATCH($B205,_Inf_Country,0),MATCH(CC$3,_Inf_Day,0))/INDEX(_Inf_Data,MATCH($B205,_Inf_Country,0),MATCH(CB$3,_Inf_Day,0))-1,0)</f>
        <v>7.8048780487804947E-2</v>
      </c>
      <c r="CD205" s="13">
        <f>IF(INDEX(_Inf_Data,MATCH($B205,_Inf_Country,0),MATCH(CC$3,_Inf_Day,0))&lt;&gt;0,INDEX(_Inf_Data,MATCH($B205,_Inf_Country,0),MATCH(CD$3,_Inf_Day,0))/INDEX(_Inf_Data,MATCH($B205,_Inf_Country,0),MATCH(CC$3,_Inf_Day,0))-1,0)</f>
        <v>0</v>
      </c>
      <c r="CE205" s="13">
        <f>IF(INDEX(_Inf_Data,MATCH($B205,_Inf_Country,0),MATCH(CD$3,_Inf_Day,0))&lt;&gt;0,INDEX(_Inf_Data,MATCH($B205,_Inf_Country,0),MATCH(CE$3,_Inf_Day,0))/INDEX(_Inf_Data,MATCH($B205,_Inf_Country,0),MATCH(CD$3,_Inf_Day,0))-1,0)</f>
        <v>5.2036199095022662E-2</v>
      </c>
      <c r="CF205" s="13">
        <f>IF(INDEX(_Inf_Data,MATCH($B205,_Inf_Country,0),MATCH(CE$3,_Inf_Day,0))&lt;&gt;0,INDEX(_Inf_Data,MATCH($B205,_Inf_Country,0),MATCH(CF$3,_Inf_Day,0))/INDEX(_Inf_Data,MATCH($B205,_Inf_Country,0),MATCH(CE$3,_Inf_Day,0))-1,0)</f>
        <v>7.3118279569892364E-2</v>
      </c>
      <c r="CG205" s="13">
        <f>IF(INDEX(_Inf_Data,MATCH($B205,_Inf_Country,0),MATCH(CF$3,_Inf_Day,0))&lt;&gt;0,INDEX(_Inf_Data,MATCH($B205,_Inf_Country,0),MATCH(CG$3,_Inf_Day,0))/INDEX(_Inf_Data,MATCH($B205,_Inf_Country,0),MATCH(CF$3,_Inf_Day,0))-1,0)</f>
        <v>1.002004008016022E-2</v>
      </c>
      <c r="CH205" s="13">
        <f>IF(INDEX(_Inf_Data,MATCH($B205,_Inf_Country,0),MATCH(CG$3,_Inf_Day,0))&lt;&gt;0,INDEX(_Inf_Data,MATCH($B205,_Inf_Country,0),MATCH(CH$3,_Inf_Day,0))/INDEX(_Inf_Data,MATCH($B205,_Inf_Country,0),MATCH(CG$3,_Inf_Day,0))-1,0)</f>
        <v>1.388888888888884E-2</v>
      </c>
      <c r="CI205" s="13">
        <f>IF(INDEX(_Inf_Data,MATCH($B205,_Inf_Country,0),MATCH(CH$3,_Inf_Day,0))&lt;&gt;0,INDEX(_Inf_Data,MATCH($B205,_Inf_Country,0),MATCH(CI$3,_Inf_Day,0))/INDEX(_Inf_Data,MATCH($B205,_Inf_Country,0),MATCH(CH$3,_Inf_Day,0))-1,0)</f>
        <v>2.5440313111545931E-2</v>
      </c>
      <c r="CJ205" s="13">
        <f>IF(INDEX(_Inf_Data,MATCH($B205,_Inf_Country,0),MATCH(CI$3,_Inf_Day,0))&lt;&gt;0,INDEX(_Inf_Data,MATCH($B205,_Inf_Country,0),MATCH(CJ$3,_Inf_Day,0))/INDEX(_Inf_Data,MATCH($B205,_Inf_Country,0),MATCH(CI$3,_Inf_Day,0))-1,0)</f>
        <v>1.1450381679389388E-2</v>
      </c>
      <c r="CK205" s="13">
        <f>IF(INDEX(_Inf_Data,MATCH($B205,_Inf_Country,0),MATCH(CJ$3,_Inf_Day,0))&lt;&gt;0,INDEX(_Inf_Data,MATCH($B205,_Inf_Country,0),MATCH(CK$3,_Inf_Day,0))/INDEX(_Inf_Data,MATCH($B205,_Inf_Country,0),MATCH(CJ$3,_Inf_Day,0))-1,0)</f>
        <v>2.0754716981132182E-2</v>
      </c>
      <c r="CL205" s="13">
        <f>IF(INDEX(_Inf_Data,MATCH($B205,_Inf_Country,0),MATCH(CK$3,_Inf_Day,0))&lt;&gt;0,INDEX(_Inf_Data,MATCH($B205,_Inf_Country,0),MATCH(CL$3,_Inf_Day,0))/INDEX(_Inf_Data,MATCH($B205,_Inf_Country,0),MATCH(CK$3,_Inf_Day,0))-1,0)</f>
        <v>6.0998151571164616E-2</v>
      </c>
      <c r="CM205" s="13">
        <f>IF(INDEX(_Inf_Data,MATCH($B205,_Inf_Country,0),MATCH(CL$3,_Inf_Day,0))&lt;&gt;0,INDEX(_Inf_Data,MATCH($B205,_Inf_Country,0),MATCH(CM$3,_Inf_Day,0))/INDEX(_Inf_Data,MATCH($B205,_Inf_Country,0),MATCH(CL$3,_Inf_Day,0))-1,0)</f>
        <v>1.0452961672473782E-2</v>
      </c>
      <c r="CN205" s="13">
        <f>IF(INDEX(_Inf_Data,MATCH($B205,_Inf_Country,0),MATCH(CM$3,_Inf_Day,0))&lt;&gt;0,INDEX(_Inf_Data,MATCH($B205,_Inf_Country,0),MATCH(CN$3,_Inf_Day,0))/INDEX(_Inf_Data,MATCH($B205,_Inf_Country,0),MATCH(CM$3,_Inf_Day,0))-1,0)</f>
        <v>6.8965517241379448E-3</v>
      </c>
      <c r="CO205" s="13">
        <f>IF(INDEX(_Inf_Data,MATCH($B205,_Inf_Country,0),MATCH(CN$3,_Inf_Day,0))&lt;&gt;0,INDEX(_Inf_Data,MATCH($B205,_Inf_Country,0),MATCH(CO$3,_Inf_Day,0))/INDEX(_Inf_Data,MATCH($B205,_Inf_Country,0),MATCH(CN$3,_Inf_Day,0))-1,0)</f>
        <v>3.424657534246478E-3</v>
      </c>
      <c r="CP205" s="13">
        <f>IF(INDEX(_Inf_Data,MATCH($B205,_Inf_Country,0),MATCH(CO$3,_Inf_Day,0))&lt;&gt;0,INDEX(_Inf_Data,MATCH($B205,_Inf_Country,0),MATCH(CP$3,_Inf_Day,0))/INDEX(_Inf_Data,MATCH($B205,_Inf_Country,0),MATCH(CO$3,_Inf_Day,0))-1,0)</f>
        <v>1.0238907849829282E-2</v>
      </c>
      <c r="CQ205" s="13">
        <f>IF(INDEX(_Inf_Data,MATCH($B205,_Inf_Country,0),MATCH(CP$3,_Inf_Day,0))&lt;&gt;0,INDEX(_Inf_Data,MATCH($B205,_Inf_Country,0),MATCH(CQ$3,_Inf_Day,0))/INDEX(_Inf_Data,MATCH($B205,_Inf_Country,0),MATCH(CP$3,_Inf_Day,0))-1,0)</f>
        <v>6.7567567567567988E-3</v>
      </c>
      <c r="CR205" s="13" t="e">
        <f>IF(INDEX(_Inf_Data,MATCH($B205,_Inf_Country,0),MATCH(CQ$3,_Inf_Day,0))&lt;&gt;0,INDEX(_Inf_Data,MATCH($B205,_Inf_Country,0),MATCH(CR$3,_Inf_Day,0))/INDEX(_Inf_Data,MATCH($B205,_Inf_Country,0),MATCH(CQ$3,_Inf_Day,0))-1,0)</f>
        <v>#N/A</v>
      </c>
      <c r="CS205" s="13" t="e">
        <f>IF(INDEX(_Inf_Data,MATCH($B205,_Inf_Country,0),MATCH(CR$3,_Inf_Day,0))&lt;&gt;0,INDEX(_Inf_Data,MATCH($B205,_Inf_Country,0),MATCH(CS$3,_Inf_Day,0))/INDEX(_Inf_Data,MATCH($B205,_Inf_Country,0),MATCH(CR$3,_Inf_Day,0))-1,0)</f>
        <v>#N/A</v>
      </c>
      <c r="CT205" s="13" t="e">
        <f>IF(INDEX(_Inf_Data,MATCH($B205,_Inf_Country,0),MATCH(CS$3,_Inf_Day,0))&lt;&gt;0,INDEX(_Inf_Data,MATCH($B205,_Inf_Country,0),MATCH(CT$3,_Inf_Day,0))/INDEX(_Inf_Data,MATCH($B205,_Inf_Country,0),MATCH(CS$3,_Inf_Day,0))-1,0)</f>
        <v>#N/A</v>
      </c>
      <c r="CU205" s="13" t="e">
        <f>IF(INDEX(_Inf_Data,MATCH($B205,_Inf_Country,0),MATCH(CT$3,_Inf_Day,0))&lt;&gt;0,INDEX(_Inf_Data,MATCH($B205,_Inf_Country,0),MATCH(CU$3,_Inf_Day,0))/INDEX(_Inf_Data,MATCH($B205,_Inf_Country,0),MATCH(CT$3,_Inf_Day,0))-1,0)</f>
        <v>#N/A</v>
      </c>
      <c r="CV205" s="13" t="e">
        <f>IF(INDEX(_Inf_Data,MATCH($B205,_Inf_Country,0),MATCH(CU$3,_Inf_Day,0))&lt;&gt;0,INDEX(_Inf_Data,MATCH($B205,_Inf_Country,0),MATCH(CV$3,_Inf_Day,0))/INDEX(_Inf_Data,MATCH($B205,_Inf_Country,0),MATCH(CU$3,_Inf_Day,0))-1,0)</f>
        <v>#N/A</v>
      </c>
      <c r="CW205" s="13" t="e">
        <f>IF(INDEX(_Inf_Data,MATCH($B205,_Inf_Country,0),MATCH(CV$3,_Inf_Day,0))&lt;&gt;0,INDEX(_Inf_Data,MATCH($B205,_Inf_Country,0),MATCH(CW$3,_Inf_Day,0))/INDEX(_Inf_Data,MATCH($B205,_Inf_Country,0),MATCH(CV$3,_Inf_Day,0))-1,0)</f>
        <v>#N/A</v>
      </c>
      <c r="CX205" s="13" t="e">
        <f>IF(INDEX(_Inf_Data,MATCH($B205,_Inf_Country,0),MATCH(CW$3,_Inf_Day,0))&lt;&gt;0,INDEX(_Inf_Data,MATCH($B205,_Inf_Country,0),MATCH(CX$3,_Inf_Day,0))/INDEX(_Inf_Data,MATCH($B205,_Inf_Country,0),MATCH(CW$3,_Inf_Day,0))-1,0)</f>
        <v>#N/A</v>
      </c>
      <c r="CY205" s="13" t="e">
        <f>IF(INDEX(_Inf_Data,MATCH($B205,_Inf_Country,0),MATCH(CX$3,_Inf_Day,0))&lt;&gt;0,INDEX(_Inf_Data,MATCH($B205,_Inf_Country,0),MATCH(CY$3,_Inf_Day,0))/INDEX(_Inf_Data,MATCH($B205,_Inf_Country,0),MATCH(CX$3,_Inf_Day,0))-1,0)</f>
        <v>#N/A</v>
      </c>
      <c r="CZ205" s="13" t="e">
        <f>IF(INDEX(_Inf_Data,MATCH($B205,_Inf_Country,0),MATCH(CY$3,_Inf_Day,0))&lt;&gt;0,INDEX(_Inf_Data,MATCH($B205,_Inf_Country,0),MATCH(CZ$3,_Inf_Day,0))/INDEX(_Inf_Data,MATCH($B205,_Inf_Country,0),MATCH(CY$3,_Inf_Day,0))-1,0)</f>
        <v>#N/A</v>
      </c>
      <c r="DA205" s="13" t="e">
        <f>IF(INDEX(_Inf_Data,MATCH($B205,_Inf_Country,0),MATCH(CZ$3,_Inf_Day,0))&lt;&gt;0,INDEX(_Inf_Data,MATCH($B205,_Inf_Country,0),MATCH(DA$3,_Inf_Day,0))/INDEX(_Inf_Data,MATCH($B205,_Inf_Country,0),MATCH(CZ$3,_Inf_Day,0))-1,0)</f>
        <v>#N/A</v>
      </c>
      <c r="DB205" s="13" t="e">
        <f>IF(INDEX(_Inf_Data,MATCH($B205,_Inf_Country,0),MATCH(DA$3,_Inf_Day,0))&lt;&gt;0,INDEX(_Inf_Data,MATCH($B205,_Inf_Country,0),MATCH(DB$3,_Inf_Day,0))/INDEX(_Inf_Data,MATCH($B205,_Inf_Country,0),MATCH(DA$3,_Inf_Day,0))-1,0)</f>
        <v>#N/A</v>
      </c>
      <c r="DC205" s="13" t="e">
        <f>IF(INDEX(_Inf_Data,MATCH($B205,_Inf_Country,0),MATCH(DB$3,_Inf_Day,0))&lt;&gt;0,INDEX(_Inf_Data,MATCH($B205,_Inf_Country,0),MATCH(DC$3,_Inf_Day,0))/INDEX(_Inf_Data,MATCH($B205,_Inf_Country,0),MATCH(DB$3,_Inf_Day,0))-1,0)</f>
        <v>#N/A</v>
      </c>
      <c r="DD205" s="13" t="e">
        <f>IF(INDEX(_Inf_Data,MATCH($B205,_Inf_Country,0),MATCH(DC$3,_Inf_Day,0))&lt;&gt;0,INDEX(_Inf_Data,MATCH($B205,_Inf_Country,0),MATCH(DD$3,_Inf_Day,0))/INDEX(_Inf_Data,MATCH($B205,_Inf_Country,0),MATCH(DC$3,_Inf_Day,0))-1,0)</f>
        <v>#N/A</v>
      </c>
      <c r="DE205" s="13" t="e">
        <f>IF(INDEX(_Inf_Data,MATCH($B205,_Inf_Country,0),MATCH(DD$3,_Inf_Day,0))&lt;&gt;0,INDEX(_Inf_Data,MATCH($B205,_Inf_Country,0),MATCH(DE$3,_Inf_Day,0))/INDEX(_Inf_Data,MATCH($B205,_Inf_Country,0),MATCH(DD$3,_Inf_Day,0))-1,0)</f>
        <v>#N/A</v>
      </c>
      <c r="DF205" s="13" t="e">
        <f>IF(INDEX(_Inf_Data,MATCH($B205,_Inf_Country,0),MATCH(DE$3,_Inf_Day,0))&lt;&gt;0,INDEX(_Inf_Data,MATCH($B205,_Inf_Country,0),MATCH(DF$3,_Inf_Day,0))/INDEX(_Inf_Data,MATCH($B205,_Inf_Country,0),MATCH(DE$3,_Inf_Day,0))-1,0)</f>
        <v>#N/A</v>
      </c>
      <c r="DG205" s="13" t="e">
        <f>IF(INDEX(_Inf_Data,MATCH($B205,_Inf_Country,0),MATCH(DF$3,_Inf_Day,0))&lt;&gt;0,INDEX(_Inf_Data,MATCH($B205,_Inf_Country,0),MATCH(DG$3,_Inf_Day,0))/INDEX(_Inf_Data,MATCH($B205,_Inf_Country,0),MATCH(DF$3,_Inf_Day,0))-1,0)</f>
        <v>#N/A</v>
      </c>
      <c r="DH205" s="13" t="e">
        <f>IF(INDEX(_Inf_Data,MATCH($B205,_Inf_Country,0),MATCH(DG$3,_Inf_Day,0))&lt;&gt;0,INDEX(_Inf_Data,MATCH($B205,_Inf_Country,0),MATCH(DH$3,_Inf_Day,0))/INDEX(_Inf_Data,MATCH($B205,_Inf_Country,0),MATCH(DG$3,_Inf_Day,0))-1,0)</f>
        <v>#N/A</v>
      </c>
      <c r="DI205" s="13" t="e">
        <f>IF(INDEX(_Inf_Data,MATCH($B205,_Inf_Country,0),MATCH(DH$3,_Inf_Day,0))&lt;&gt;0,INDEX(_Inf_Data,MATCH($B205,_Inf_Country,0),MATCH(DI$3,_Inf_Day,0))/INDEX(_Inf_Data,MATCH($B205,_Inf_Country,0),MATCH(DH$3,_Inf_Day,0))-1,0)</f>
        <v>#N/A</v>
      </c>
      <c r="DJ205" s="13" t="e">
        <f>IF(INDEX(_Inf_Data,MATCH($B205,_Inf_Country,0),MATCH(DI$3,_Inf_Day,0))&lt;&gt;0,INDEX(_Inf_Data,MATCH($B205,_Inf_Country,0),MATCH(DJ$3,_Inf_Day,0))/INDEX(_Inf_Data,MATCH($B205,_Inf_Country,0),MATCH(DI$3,_Inf_Day,0))-1,0)</f>
        <v>#N/A</v>
      </c>
      <c r="DK205" s="13" t="e">
        <f>IF(INDEX(_Inf_Data,MATCH($B205,_Inf_Country,0),MATCH(DJ$3,_Inf_Day,0))&lt;&gt;0,INDEX(_Inf_Data,MATCH($B205,_Inf_Country,0),MATCH(DK$3,_Inf_Day,0))/INDEX(_Inf_Data,MATCH($B205,_Inf_Country,0),MATCH(DJ$3,_Inf_Day,0))-1,0)</f>
        <v>#N/A</v>
      </c>
      <c r="DL205" s="13" t="e">
        <f>IF(INDEX(_Inf_Data,MATCH($B205,_Inf_Country,0),MATCH(DK$3,_Inf_Day,0))&lt;&gt;0,INDEX(_Inf_Data,MATCH($B205,_Inf_Country,0),MATCH(DL$3,_Inf_Day,0))/INDEX(_Inf_Data,MATCH($B205,_Inf_Country,0),MATCH(DK$3,_Inf_Day,0))-1,0)</f>
        <v>#N/A</v>
      </c>
      <c r="DM205" s="13" t="e">
        <f>IF(INDEX(_Inf_Data,MATCH($B205,_Inf_Country,0),MATCH(DL$3,_Inf_Day,0))&lt;&gt;0,INDEX(_Inf_Data,MATCH($B205,_Inf_Country,0),MATCH(DM$3,_Inf_Day,0))/INDEX(_Inf_Data,MATCH($B205,_Inf_Country,0),MATCH(DL$3,_Inf_Day,0))-1,0)</f>
        <v>#N/A</v>
      </c>
      <c r="DN205" s="13" t="e">
        <f>IF(INDEX(_Inf_Data,MATCH($B205,_Inf_Country,0),MATCH(DM$3,_Inf_Day,0))&lt;&gt;0,INDEX(_Inf_Data,MATCH($B205,_Inf_Country,0),MATCH(DN$3,_Inf_Day,0))/INDEX(_Inf_Data,MATCH($B205,_Inf_Country,0),MATCH(DM$3,_Inf_Day,0))-1,0)</f>
        <v>#N/A</v>
      </c>
      <c r="DO205" s="13" t="e">
        <f>IF(INDEX(_Inf_Data,MATCH($B205,_Inf_Country,0),MATCH(DN$3,_Inf_Day,0))&lt;&gt;0,INDEX(_Inf_Data,MATCH($B205,_Inf_Country,0),MATCH(DO$3,_Inf_Day,0))/INDEX(_Inf_Data,MATCH($B205,_Inf_Country,0),MATCH(DN$3,_Inf_Day,0))-1,0)</f>
        <v>#N/A</v>
      </c>
      <c r="DP205" s="13" t="e">
        <f>IF(INDEX(_Inf_Data,MATCH($B205,_Inf_Country,0),MATCH(DO$3,_Inf_Day,0))&lt;&gt;0,INDEX(_Inf_Data,MATCH($B205,_Inf_Country,0),MATCH(DP$3,_Inf_Day,0))/INDEX(_Inf_Data,MATCH($B205,_Inf_Country,0),MATCH(DO$3,_Inf_Day,0))-1,0)</f>
        <v>#N/A</v>
      </c>
      <c r="DQ205" s="13" t="e">
        <f>IF(INDEX(_Inf_Data,MATCH($B205,_Inf_Country,0),MATCH(DP$3,_Inf_Day,0))&lt;&gt;0,INDEX(_Inf_Data,MATCH($B205,_Inf_Country,0),MATCH(DQ$3,_Inf_Day,0))/INDEX(_Inf_Data,MATCH($B205,_Inf_Country,0),MATCH(DP$3,_Inf_Day,0))-1,0)</f>
        <v>#N/A</v>
      </c>
      <c r="DR205" s="13" t="e">
        <f>IF(INDEX(_Inf_Data,MATCH($B205,_Inf_Country,0),MATCH(DQ$3,_Inf_Day,0))&lt;&gt;0,INDEX(_Inf_Data,MATCH($B205,_Inf_Country,0),MATCH(DR$3,_Inf_Day,0))/INDEX(_Inf_Data,MATCH($B205,_Inf_Country,0),MATCH(DQ$3,_Inf_Day,0))-1,0)</f>
        <v>#N/A</v>
      </c>
      <c r="DS205" s="13" t="e">
        <f>IF(INDEX(_Inf_Data,MATCH($B205,_Inf_Country,0),MATCH(DR$3,_Inf_Day,0))&lt;&gt;0,INDEX(_Inf_Data,MATCH($B205,_Inf_Country,0),MATCH(DS$3,_Inf_Day,0))/INDEX(_Inf_Data,MATCH($B205,_Inf_Country,0),MATCH(DR$3,_Inf_Day,0))-1,0)</f>
        <v>#N/A</v>
      </c>
      <c r="DT205" s="13" t="e">
        <f>IF(INDEX(_Inf_Data,MATCH($B205,_Inf_Country,0),MATCH(DS$3,_Inf_Day,0))&lt;&gt;0,INDEX(_Inf_Data,MATCH($B205,_Inf_Country,0),MATCH(DT$3,_Inf_Day,0))/INDEX(_Inf_Data,MATCH($B205,_Inf_Country,0),MATCH(DS$3,_Inf_Day,0))-1,0)</f>
        <v>#N/A</v>
      </c>
      <c r="DU205" s="13" t="e">
        <f>IF(INDEX(_Inf_Data,MATCH($B205,_Inf_Country,0),MATCH(DT$3,_Inf_Day,0))&lt;&gt;0,INDEX(_Inf_Data,MATCH($B205,_Inf_Country,0),MATCH(DU$3,_Inf_Day,0))/INDEX(_Inf_Data,MATCH($B205,_Inf_Country,0),MATCH(DT$3,_Inf_Day,0))-1,0)</f>
        <v>#N/A</v>
      </c>
      <c r="DV205" s="13" t="e">
        <f>IF(INDEX(_Inf_Data,MATCH($B205,_Inf_Country,0),MATCH(DU$3,_Inf_Day,0))&lt;&gt;0,INDEX(_Inf_Data,MATCH($B205,_Inf_Country,0),MATCH(DV$3,_Inf_Day,0))/INDEX(_Inf_Data,MATCH($B205,_Inf_Country,0),MATCH(DU$3,_Inf_Day,0))-1,0)</f>
        <v>#N/A</v>
      </c>
      <c r="DW205" s="13" t="e">
        <f>IF(INDEX(_Inf_Data,MATCH($B205,_Inf_Country,0),MATCH(DV$3,_Inf_Day,0))&lt;&gt;0,INDEX(_Inf_Data,MATCH($B205,_Inf_Country,0),MATCH(DW$3,_Inf_Day,0))/INDEX(_Inf_Data,MATCH($B205,_Inf_Country,0),MATCH(DV$3,_Inf_Day,0))-1,0)</f>
        <v>#N/A</v>
      </c>
      <c r="DX205" s="13" t="e">
        <f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>IF(INDEX(_Inf_Data,MATCH($B205,_Inf_Country,0),MATCH(DX$3,_Inf_Day,0))&lt;&gt;0,INDEX(_Inf_Data,MATCH($B205,_Inf_Country,0),MATCH(DY$3,_Inf_Day,0))/INDEX(_Inf_Data,MATCH($B205,_Inf_Country,0),MATCH(DX$3,_Inf_Day,0))-1,0)</f>
        <v>#N/A</v>
      </c>
      <c r="DZ205" s="13" t="e">
        <f>IF(INDEX(_Inf_Data,MATCH($B205,_Inf_Country,0),MATCH(DY$3,_Inf_Day,0))&lt;&gt;0,INDEX(_Inf_Data,MATCH($B205,_Inf_Country,0),MATCH(DZ$3,_Inf_Day,0))/INDEX(_Inf_Data,MATCH($B205,_Inf_Country,0),MATCH(DY$3,_Inf_Day,0))-1,0)</f>
        <v>#N/A</v>
      </c>
      <c r="EA205" s="13" t="e">
        <f>IF(INDEX(_Inf_Data,MATCH($B205,_Inf_Country,0),MATCH(DZ$3,_Inf_Day,0))&lt;&gt;0,INDEX(_Inf_Data,MATCH($B205,_Inf_Country,0),MATCH(EA$3,_Inf_Day,0))/INDEX(_Inf_Data,MATCH($B205,_Inf_Country,0),MATCH(DZ$3,_Inf_Day,0))-1,0)</f>
        <v>#N/A</v>
      </c>
      <c r="EB205" s="13" t="e">
        <f>IF(INDEX(_Inf_Data,MATCH($B205,_Inf_Country,0),MATCH(EA$3,_Inf_Day,0))&lt;&gt;0,INDEX(_Inf_Data,MATCH($B205,_Inf_Country,0),MATCH(EB$3,_Inf_Day,0))/INDEX(_Inf_Data,MATCH($B205,_Inf_Country,0),MATCH(EA$3,_Inf_Day,0))-1,0)</f>
        <v>#N/A</v>
      </c>
      <c r="EC205" s="13" t="e">
        <f>IF(INDEX(_Inf_Data,MATCH($B205,_Inf_Country,0),MATCH(EB$3,_Inf_Day,0))&lt;&gt;0,INDEX(_Inf_Data,MATCH($B205,_Inf_Country,0),MATCH(EC$3,_Inf_Day,0))/INDEX(_Inf_Data,MATCH($B205,_Inf_Country,0),MATCH(EB$3,_Inf_Day,0))-1,0)</f>
        <v>#N/A</v>
      </c>
      <c r="ED205" s="13" t="e">
        <f>IF(INDEX(_Inf_Data,MATCH($B205,_Inf_Country,0),MATCH(EC$3,_Inf_Day,0))&lt;&gt;0,INDEX(_Inf_Data,MATCH($B205,_Inf_Country,0),MATCH(ED$3,_Inf_Day,0))/INDEX(_Inf_Data,MATCH($B205,_Inf_Country,0),MATCH(EC$3,_Inf_Day,0))-1,0)</f>
        <v>#N/A</v>
      </c>
      <c r="EE205" s="13" t="e">
        <f>IF(INDEX(_Inf_Data,MATCH($B205,_Inf_Country,0),MATCH(ED$3,_Inf_Day,0))&lt;&gt;0,INDEX(_Inf_Data,MATCH($B205,_Inf_Country,0),MATCH(EE$3,_Inf_Day,0))/INDEX(_Inf_Data,MATCH($B205,_Inf_Country,0),MATCH(ED$3,_Inf_Day,0))-1,0)</f>
        <v>#N/A</v>
      </c>
      <c r="EF205" s="13" t="e">
        <f>IF(INDEX(_Inf_Data,MATCH($B205,_Inf_Country,0),MATCH(EE$3,_Inf_Day,0))&lt;&gt;0,INDEX(_Inf_Data,MATCH($B205,_Inf_Country,0),MATCH(EF$3,_Inf_Day,0))/INDEX(_Inf_Data,MATCH($B205,_Inf_Country,0),MATCH(EE$3,_Inf_Day,0))-1,0)</f>
        <v>#N/A</v>
      </c>
      <c r="EG205" s="13" t="e">
        <f>IF(INDEX(_Inf_Data,MATCH($B205,_Inf_Country,0),MATCH(EF$3,_Inf_Day,0))&lt;&gt;0,INDEX(_Inf_Data,MATCH($B205,_Inf_Country,0),MATCH(EG$3,_Inf_Day,0))/INDEX(_Inf_Data,MATCH($B205,_Inf_Country,0),MATCH(EF$3,_Inf_Day,0))-1,0)</f>
        <v>#N/A</v>
      </c>
      <c r="EH205" s="13" t="e">
        <f>IF(INDEX(_Inf_Data,MATCH($B205,_Inf_Country,0),MATCH(EG$3,_Inf_Day,0))&lt;&gt;0,INDEX(_Inf_Data,MATCH($B205,_Inf_Country,0),MATCH(EH$3,_Inf_Day,0))/INDEX(_Inf_Data,MATCH($B205,_Inf_Country,0),MATCH(EG$3,_Inf_Day,0))-1,0)</f>
        <v>#N/A</v>
      </c>
      <c r="EI205" s="13" t="e">
        <f>IF(INDEX(_Inf_Data,MATCH($B205,_Inf_Country,0),MATCH(EH$3,_Inf_Day,0))&lt;&gt;0,INDEX(_Inf_Data,MATCH($B205,_Inf_Country,0),MATCH(EI$3,_Inf_Day,0))/INDEX(_Inf_Data,MATCH($B205,_Inf_Country,0),MATCH(EH$3,_Inf_Day,0))-1,0)</f>
        <v>#N/A</v>
      </c>
      <c r="EJ205" s="13" t="e">
        <f>IF(INDEX(_Inf_Data,MATCH($B205,_Inf_Country,0),MATCH(EI$3,_Inf_Day,0))&lt;&gt;0,INDEX(_Inf_Data,MATCH($B205,_Inf_Country,0),MATCH(EJ$3,_Inf_Day,0))/INDEX(_Inf_Data,MATCH($B205,_Inf_Country,0),MATCH(EI$3,_Inf_Day,0))-1,0)</f>
        <v>#N/A</v>
      </c>
      <c r="EK205" s="13" t="e">
        <f>IF(INDEX(_Inf_Data,MATCH($B205,_Inf_Country,0),MATCH(EJ$3,_Inf_Day,0))&lt;&gt;0,INDEX(_Inf_Data,MATCH($B205,_Inf_Country,0),MATCH(EK$3,_Inf_Day,0))/INDEX(_Inf_Data,MATCH($B205,_Inf_Country,0),MATCH(EJ$3,_Inf_Day,0))-1,0)</f>
        <v>#N/A</v>
      </c>
      <c r="EL205" s="13" t="e">
        <f>IF(INDEX(_Inf_Data,MATCH($B205,_Inf_Country,0),MATCH(EK$3,_Inf_Day,0))&lt;&gt;0,INDEX(_Inf_Data,MATCH($B205,_Inf_Country,0),MATCH(EL$3,_Inf_Day,0))/INDEX(_Inf_Data,MATCH($B205,_Inf_Country,0),MATCH(EK$3,_Inf_Day,0))-1,0)</f>
        <v>#N/A</v>
      </c>
      <c r="EM205" s="13" t="e">
        <f>IF(INDEX(_Inf_Data,MATCH($B205,_Inf_Country,0),MATCH(EL$3,_Inf_Day,0))&lt;&gt;0,INDEX(_Inf_Data,MATCH($B205,_Inf_Country,0),MATCH(EM$3,_Inf_Day,0))/INDEX(_Inf_Data,MATCH($B205,_Inf_Country,0),MATCH(EL$3,_Inf_Day,0))-1,0)</f>
        <v>#N/A</v>
      </c>
      <c r="EN205" s="13" t="e">
        <f>IF(INDEX(_Inf_Data,MATCH($B205,_Inf_Country,0),MATCH(EM$3,_Inf_Day,0))&lt;&gt;0,INDEX(_Inf_Data,MATCH($B205,_Inf_Country,0),MATCH(EN$3,_Inf_Day,0))/INDEX(_Inf_Data,MATCH($B205,_Inf_Country,0),MATCH(EM$3,_Inf_Day,0))-1,0)</f>
        <v>#N/A</v>
      </c>
      <c r="EO205" s="13" t="e">
        <f>IF(INDEX(_Inf_Data,MATCH($B205,_Inf_Country,0),MATCH(EN$3,_Inf_Day,0))&lt;&gt;0,INDEX(_Inf_Data,MATCH($B205,_Inf_Country,0),MATCH(EO$3,_Inf_Day,0))/INDEX(_Inf_Data,MATCH($B205,_Inf_Country,0),MATCH(EN$3,_Inf_Day,0))-1,0)</f>
        <v>#N/A</v>
      </c>
      <c r="EP205" s="13" t="e">
        <f>IF(INDEX(_Inf_Data,MATCH($B205,_Inf_Country,0),MATCH(EO$3,_Inf_Day,0))&lt;&gt;0,INDEX(_Inf_Data,MATCH($B205,_Inf_Country,0),MATCH(EP$3,_Inf_Day,0))/INDEX(_Inf_Data,MATCH($B205,_Inf_Country,0),MATCH(EO$3,_Inf_Day,0))-1,0)</f>
        <v>#N/A</v>
      </c>
      <c r="EQ205" s="13" t="e">
        <f>IF(INDEX(_Inf_Data,MATCH($B205,_Inf_Country,0),MATCH(EP$3,_Inf_Day,0))&lt;&gt;0,INDEX(_Inf_Data,MATCH($B205,_Inf_Country,0),MATCH(EQ$3,_Inf_Day,0))/INDEX(_Inf_Data,MATCH($B205,_Inf_Country,0),MATCH(EP$3,_Inf_Day,0))-1,0)</f>
        <v>#N/A</v>
      </c>
      <c r="ER205" s="13" t="e">
        <f>IF(INDEX(_Inf_Data,MATCH($B205,_Inf_Country,0),MATCH(EQ$3,_Inf_Day,0))&lt;&gt;0,INDEX(_Inf_Data,MATCH($B205,_Inf_Country,0),MATCH(ER$3,_Inf_Day,0))/INDEX(_Inf_Data,MATCH($B205,_Inf_Country,0),MATCH(EQ$3,_Inf_Day,0))-1,0)</f>
        <v>#N/A</v>
      </c>
      <c r="ES205" s="13" t="e">
        <f>IF(INDEX(_Inf_Data,MATCH($B205,_Inf_Country,0),MATCH(ER$3,_Inf_Day,0))&lt;&gt;0,INDEX(_Inf_Data,MATCH($B205,_Inf_Country,0),MATCH(ES$3,_Inf_Day,0))/INDEX(_Inf_Data,MATCH($B205,_Inf_Country,0),MATCH(ER$3,_Inf_Day,0))-1,0)</f>
        <v>#N/A</v>
      </c>
      <c r="ET205" s="13" t="e">
        <f>IF(INDEX(_Inf_Data,MATCH($B205,_Inf_Country,0),MATCH(ES$3,_Inf_Day,0))&lt;&gt;0,INDEX(_Inf_Data,MATCH($B205,_Inf_Country,0),MATCH(ET$3,_Inf_Day,0))/INDEX(_Inf_Data,MATCH($B205,_Inf_Country,0),MATCH(ES$3,_Inf_Day,0))-1,0)</f>
        <v>#N/A</v>
      </c>
      <c r="EU205" s="13" t="e">
        <f>IF(INDEX(_Inf_Data,MATCH($B205,_Inf_Country,0),MATCH(ET$3,_Inf_Day,0))&lt;&gt;0,INDEX(_Inf_Data,MATCH($B205,_Inf_Country,0),MATCH(EU$3,_Inf_Day,0))/INDEX(_Inf_Data,MATCH($B205,_Inf_Country,0),MATCH(ET$3,_Inf_Day,0))-1,0)</f>
        <v>#N/A</v>
      </c>
      <c r="EV205" s="13" t="e">
        <f>IF(INDEX(_Inf_Data,MATCH($B205,_Inf_Country,0),MATCH(EU$3,_Inf_Day,0))&lt;&gt;0,INDEX(_Inf_Data,MATCH($B205,_Inf_Country,0),MATCH(EV$3,_Inf_Day,0))/INDEX(_Inf_Data,MATCH($B205,_Inf_Country,0),MATCH(EU$3,_Inf_Day,0))-1,0)</f>
        <v>#N/A</v>
      </c>
      <c r="EW205" s="13" t="e">
        <f>IF(INDEX(_Inf_Data,MATCH($B205,_Inf_Country,0),MATCH(EV$3,_Inf_Day,0))&lt;&gt;0,INDEX(_Inf_Data,MATCH($B205,_Inf_Country,0),MATCH(EW$3,_Inf_Day,0))/INDEX(_Inf_Data,MATCH($B205,_Inf_Country,0),MATCH(EV$3,_Inf_Day,0))-1,0)</f>
        <v>#N/A</v>
      </c>
      <c r="EX205" s="13" t="e">
        <f>IF(INDEX(_Inf_Data,MATCH($B205,_Inf_Country,0),MATCH(EW$3,_Inf_Day,0))&lt;&gt;0,INDEX(_Inf_Data,MATCH($B205,_Inf_Country,0),MATCH(EX$3,_Inf_Day,0))/INDEX(_Inf_Data,MATCH($B205,_Inf_Country,0),MATCH(EW$3,_Inf_Day,0))-1,0)</f>
        <v>#N/A</v>
      </c>
      <c r="EY205" s="13" t="e">
        <f>IF(INDEX(_Inf_Data,MATCH($B205,_Inf_Country,0),MATCH(EX$3,_Inf_Day,0))&lt;&gt;0,INDEX(_Inf_Data,MATCH($B205,_Inf_Country,0),MATCH(EY$3,_Inf_Day,0))/INDEX(_Inf_Data,MATCH($B205,_Inf_Country,0),MATCH(EX$3,_Inf_Day,0))-1,0)</f>
        <v>#N/A</v>
      </c>
      <c r="EZ205" s="13" t="e">
        <f>IF(INDEX(_Inf_Data,MATCH($B205,_Inf_Country,0),MATCH(EY$3,_Inf_Day,0))&lt;&gt;0,INDEX(_Inf_Data,MATCH($B205,_Inf_Country,0),MATCH(EZ$3,_Inf_Day,0))/INDEX(_Inf_Data,MATCH($B205,_Inf_Country,0),MATCH(EY$3,_Inf_Day,0))-1,0)</f>
        <v>#N/A</v>
      </c>
      <c r="FA205" s="13" t="e">
        <f>IF(INDEX(_Inf_Data,MATCH($B205,_Inf_Country,0),MATCH(EZ$3,_Inf_Day,0))&lt;&gt;0,INDEX(_Inf_Data,MATCH($B205,_Inf_Country,0),MATCH(FA$3,_Inf_Day,0))/INDEX(_Inf_Data,MATCH($B205,_Inf_Country,0),MATCH(EZ$3,_Inf_Day,0))-1,0)</f>
        <v>#N/A</v>
      </c>
      <c r="FB205" s="13" t="e">
        <f>IF(INDEX(_Inf_Data,MATCH($B205,_Inf_Country,0),MATCH(FA$3,_Inf_Day,0))&lt;&gt;0,INDEX(_Inf_Data,MATCH($B205,_Inf_Country,0),MATCH(FB$3,_Inf_Day,0))/INDEX(_Inf_Data,MATCH($B205,_Inf_Country,0),MATCH(FA$3,_Inf_Day,0))-1,0)</f>
        <v>#N/A</v>
      </c>
      <c r="FC205" s="13" t="e">
        <f>IF(INDEX(_Inf_Data,MATCH($B205,_Inf_Country,0),MATCH(FB$3,_Inf_Day,0))&lt;&gt;0,INDEX(_Inf_Data,MATCH($B205,_Inf_Country,0),MATCH(FC$3,_Inf_Day,0))/INDEX(_Inf_Data,MATCH($B205,_Inf_Country,0),MATCH(FB$3,_Inf_Day,0))-1,0)</f>
        <v>#N/A</v>
      </c>
      <c r="FD205" s="13" t="e">
        <f>IF(INDEX(_Inf_Data,MATCH($B205,_Inf_Country,0),MATCH(FC$3,_Inf_Day,0))&lt;&gt;0,INDEX(_Inf_Data,MATCH($B205,_Inf_Country,0),MATCH(FD$3,_Inf_Day,0))/INDEX(_Inf_Data,MATCH($B205,_Inf_Country,0),MATCH(FC$3,_Inf_Day,0))-1,0)</f>
        <v>#N/A</v>
      </c>
      <c r="FE205" s="13" t="e">
        <f>IF(INDEX(_Inf_Data,MATCH($B205,_Inf_Country,0),MATCH(FD$3,_Inf_Day,0))&lt;&gt;0,INDEX(_Inf_Data,MATCH($B205,_Inf_Country,0),MATCH(FE$3,_Inf_Day,0))/INDEX(_Inf_Data,MATCH($B205,_Inf_Country,0),MATCH(FD$3,_Inf_Day,0))-1,0)</f>
        <v>#N/A</v>
      </c>
      <c r="FF205" s="13" t="e">
        <f>IF(INDEX(_Inf_Data,MATCH($B205,_Inf_Country,0),MATCH(FE$3,_Inf_Day,0))&lt;&gt;0,INDEX(_Inf_Data,MATCH($B205,_Inf_Country,0),MATCH(FF$3,_Inf_Day,0))/INDEX(_Inf_Data,MATCH($B205,_Inf_Country,0),MATCH(FE$3,_Inf_Day,0))-1,0)</f>
        <v>#N/A</v>
      </c>
      <c r="FG205" s="13" t="e">
        <f>IF(INDEX(_Inf_Data,MATCH($B205,_Inf_Country,0),MATCH(FF$3,_Inf_Day,0))&lt;&gt;0,INDEX(_Inf_Data,MATCH($B205,_Inf_Country,0),MATCH(FG$3,_Inf_Day,0))/INDEX(_Inf_Data,MATCH($B205,_Inf_Country,0),MATCH(FF$3,_Inf_Day,0))-1,0)</f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13">
        <f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>IF(INDEX(_Inf_Data,MATCH($B206,_Inf_Country,0),MATCH(D$3,_Inf_Day,0))&lt;&gt;0,INDEX(_Inf_Data,MATCH($B206,_Inf_Country,0),MATCH(E$3,_Inf_Day,0))/INDEX(_Inf_Data,MATCH($B206,_Inf_Country,0),MATCH(D$3,_Inf_Day,0))-1,0)</f>
        <v>0</v>
      </c>
      <c r="F206" s="13">
        <f>IF(INDEX(_Inf_Data,MATCH($B206,_Inf_Country,0),MATCH(E$3,_Inf_Day,0))&lt;&gt;0,INDEX(_Inf_Data,MATCH($B206,_Inf_Country,0),MATCH(F$3,_Inf_Day,0))/INDEX(_Inf_Data,MATCH($B206,_Inf_Country,0),MATCH(E$3,_Inf_Day,0))-1,0)</f>
        <v>0</v>
      </c>
      <c r="G206" s="13">
        <f>IF(INDEX(_Inf_Data,MATCH($B206,_Inf_Country,0),MATCH(F$3,_Inf_Day,0))&lt;&gt;0,INDEX(_Inf_Data,MATCH($B206,_Inf_Country,0),MATCH(G$3,_Inf_Day,0))/INDEX(_Inf_Data,MATCH($B206,_Inf_Country,0),MATCH(F$3,_Inf_Day,0))-1,0)</f>
        <v>0</v>
      </c>
      <c r="H206" s="13">
        <f>IF(INDEX(_Inf_Data,MATCH($B206,_Inf_Country,0),MATCH(G$3,_Inf_Day,0))&lt;&gt;0,INDEX(_Inf_Data,MATCH($B206,_Inf_Country,0),MATCH(H$3,_Inf_Day,0))/INDEX(_Inf_Data,MATCH($B206,_Inf_Country,0),MATCH(G$3,_Inf_Day,0))-1,0)</f>
        <v>0</v>
      </c>
      <c r="I206" s="13">
        <f>IF(INDEX(_Inf_Data,MATCH($B206,_Inf_Country,0),MATCH(H$3,_Inf_Day,0))&lt;&gt;0,INDEX(_Inf_Data,MATCH($B206,_Inf_Country,0),MATCH(I$3,_Inf_Day,0))/INDEX(_Inf_Data,MATCH($B206,_Inf_Country,0),MATCH(H$3,_Inf_Day,0))-1,0)</f>
        <v>0</v>
      </c>
      <c r="J206" s="13">
        <f>IF(INDEX(_Inf_Data,MATCH($B206,_Inf_Country,0),MATCH(I$3,_Inf_Day,0))&lt;&gt;0,INDEX(_Inf_Data,MATCH($B206,_Inf_Country,0),MATCH(J$3,_Inf_Day,0))/INDEX(_Inf_Data,MATCH($B206,_Inf_Country,0),MATCH(I$3,_Inf_Day,0))-1,0)</f>
        <v>0</v>
      </c>
      <c r="K206" s="13">
        <f>IF(INDEX(_Inf_Data,MATCH($B206,_Inf_Country,0),MATCH(J$3,_Inf_Day,0))&lt;&gt;0,INDEX(_Inf_Data,MATCH($B206,_Inf_Country,0),MATCH(K$3,_Inf_Day,0))/INDEX(_Inf_Data,MATCH($B206,_Inf_Country,0),MATCH(J$3,_Inf_Day,0))-1,0)</f>
        <v>0</v>
      </c>
      <c r="L206" s="13">
        <f>IF(INDEX(_Inf_Data,MATCH($B206,_Inf_Country,0),MATCH(K$3,_Inf_Day,0))&lt;&gt;0,INDEX(_Inf_Data,MATCH($B206,_Inf_Country,0),MATCH(L$3,_Inf_Day,0))/INDEX(_Inf_Data,MATCH($B206,_Inf_Country,0),MATCH(K$3,_Inf_Day,0))-1,0)</f>
        <v>0</v>
      </c>
      <c r="M206" s="13">
        <f>IF(INDEX(_Inf_Data,MATCH($B206,_Inf_Country,0),MATCH(L$3,_Inf_Day,0))&lt;&gt;0,INDEX(_Inf_Data,MATCH($B206,_Inf_Country,0),MATCH(M$3,_Inf_Day,0))/INDEX(_Inf_Data,MATCH($B206,_Inf_Country,0),MATCH(L$3,_Inf_Day,0))-1,0)</f>
        <v>0</v>
      </c>
      <c r="N206" s="13">
        <f>IF(INDEX(_Inf_Data,MATCH($B206,_Inf_Country,0),MATCH(M$3,_Inf_Day,0))&lt;&gt;0,INDEX(_Inf_Data,MATCH($B206,_Inf_Country,0),MATCH(N$3,_Inf_Day,0))/INDEX(_Inf_Data,MATCH($B206,_Inf_Country,0),MATCH(M$3,_Inf_Day,0))-1,0)</f>
        <v>0</v>
      </c>
      <c r="O206" s="13">
        <f>IF(INDEX(_Inf_Data,MATCH($B206,_Inf_Country,0),MATCH(N$3,_Inf_Day,0))&lt;&gt;0,INDEX(_Inf_Data,MATCH($B206,_Inf_Country,0),MATCH(O$3,_Inf_Day,0))/INDEX(_Inf_Data,MATCH($B206,_Inf_Country,0),MATCH(N$3,_Inf_Day,0))-1,0)</f>
        <v>0</v>
      </c>
      <c r="P206" s="13">
        <f>IF(INDEX(_Inf_Data,MATCH($B206,_Inf_Country,0),MATCH(O$3,_Inf_Day,0))&lt;&gt;0,INDEX(_Inf_Data,MATCH($B206,_Inf_Country,0),MATCH(P$3,_Inf_Day,0))/INDEX(_Inf_Data,MATCH($B206,_Inf_Country,0),MATCH(O$3,_Inf_Day,0))-1,0)</f>
        <v>0</v>
      </c>
      <c r="Q206" s="13">
        <f>IF(INDEX(_Inf_Data,MATCH($B206,_Inf_Country,0),MATCH(P$3,_Inf_Day,0))&lt;&gt;0,INDEX(_Inf_Data,MATCH($B206,_Inf_Country,0),MATCH(Q$3,_Inf_Day,0))/INDEX(_Inf_Data,MATCH($B206,_Inf_Country,0),MATCH(P$3,_Inf_Day,0))-1,0)</f>
        <v>0</v>
      </c>
      <c r="R206" s="13">
        <f>IF(INDEX(_Inf_Data,MATCH($B206,_Inf_Country,0),MATCH(Q$3,_Inf_Day,0))&lt;&gt;0,INDEX(_Inf_Data,MATCH($B206,_Inf_Country,0),MATCH(R$3,_Inf_Day,0))/INDEX(_Inf_Data,MATCH($B206,_Inf_Country,0),MATCH(Q$3,_Inf_Day,0))-1,0)</f>
        <v>0</v>
      </c>
      <c r="S206" s="13">
        <f>IF(INDEX(_Inf_Data,MATCH($B206,_Inf_Country,0),MATCH(R$3,_Inf_Day,0))&lt;&gt;0,INDEX(_Inf_Data,MATCH($B206,_Inf_Country,0),MATCH(S$3,_Inf_Day,0))/INDEX(_Inf_Data,MATCH($B206,_Inf_Country,0),MATCH(R$3,_Inf_Day,0))-1,0)</f>
        <v>0</v>
      </c>
      <c r="T206" s="13">
        <f>IF(INDEX(_Inf_Data,MATCH($B206,_Inf_Country,0),MATCH(S$3,_Inf_Day,0))&lt;&gt;0,INDEX(_Inf_Data,MATCH($B206,_Inf_Country,0),MATCH(T$3,_Inf_Day,0))/INDEX(_Inf_Data,MATCH($B206,_Inf_Country,0),MATCH(S$3,_Inf_Day,0))-1,0)</f>
        <v>0</v>
      </c>
      <c r="U206" s="13">
        <f>IF(INDEX(_Inf_Data,MATCH($B206,_Inf_Country,0),MATCH(T$3,_Inf_Day,0))&lt;&gt;0,INDEX(_Inf_Data,MATCH($B206,_Inf_Country,0),MATCH(U$3,_Inf_Day,0))/INDEX(_Inf_Data,MATCH($B206,_Inf_Country,0),MATCH(T$3,_Inf_Day,0))-1,0)</f>
        <v>0</v>
      </c>
      <c r="V206" s="13">
        <f>IF(INDEX(_Inf_Data,MATCH($B206,_Inf_Country,0),MATCH(U$3,_Inf_Day,0))&lt;&gt;0,INDEX(_Inf_Data,MATCH($B206,_Inf_Country,0),MATCH(V$3,_Inf_Day,0))/INDEX(_Inf_Data,MATCH($B206,_Inf_Country,0),MATCH(U$3,_Inf_Day,0))-1,0)</f>
        <v>0</v>
      </c>
      <c r="W206" s="13">
        <f>IF(INDEX(_Inf_Data,MATCH($B206,_Inf_Country,0),MATCH(V$3,_Inf_Day,0))&lt;&gt;0,INDEX(_Inf_Data,MATCH($B206,_Inf_Country,0),MATCH(W$3,_Inf_Day,0))/INDEX(_Inf_Data,MATCH($B206,_Inf_Country,0),MATCH(V$3,_Inf_Day,0))-1,0)</f>
        <v>0</v>
      </c>
      <c r="X206" s="13">
        <f>IF(INDEX(_Inf_Data,MATCH($B206,_Inf_Country,0),MATCH(W$3,_Inf_Day,0))&lt;&gt;0,INDEX(_Inf_Data,MATCH($B206,_Inf_Country,0),MATCH(X$3,_Inf_Day,0))/INDEX(_Inf_Data,MATCH($B206,_Inf_Country,0),MATCH(W$3,_Inf_Day,0))-1,0)</f>
        <v>0</v>
      </c>
      <c r="Y206" s="13">
        <f>IF(INDEX(_Inf_Data,MATCH($B206,_Inf_Country,0),MATCH(X$3,_Inf_Day,0))&lt;&gt;0,INDEX(_Inf_Data,MATCH($B206,_Inf_Country,0),MATCH(Y$3,_Inf_Day,0))/INDEX(_Inf_Data,MATCH($B206,_Inf_Country,0),MATCH(X$3,_Inf_Day,0))-1,0)</f>
        <v>0</v>
      </c>
      <c r="Z206" s="13">
        <f>IF(INDEX(_Inf_Data,MATCH($B206,_Inf_Country,0),MATCH(Y$3,_Inf_Day,0))&lt;&gt;0,INDEX(_Inf_Data,MATCH($B206,_Inf_Country,0),MATCH(Z$3,_Inf_Day,0))/INDEX(_Inf_Data,MATCH($B206,_Inf_Country,0),MATCH(Y$3,_Inf_Day,0))-1,0)</f>
        <v>0</v>
      </c>
      <c r="AA206" s="13">
        <f>IF(INDEX(_Inf_Data,MATCH($B206,_Inf_Country,0),MATCH(Z$3,_Inf_Day,0))&lt;&gt;0,INDEX(_Inf_Data,MATCH($B206,_Inf_Country,0),MATCH(AA$3,_Inf_Day,0))/INDEX(_Inf_Data,MATCH($B206,_Inf_Country,0),MATCH(Z$3,_Inf_Day,0))-1,0)</f>
        <v>0</v>
      </c>
      <c r="AB206" s="13">
        <f>IF(INDEX(_Inf_Data,MATCH($B206,_Inf_Country,0),MATCH(AA$3,_Inf_Day,0))&lt;&gt;0,INDEX(_Inf_Data,MATCH($B206,_Inf_Country,0),MATCH(AB$3,_Inf_Day,0))/INDEX(_Inf_Data,MATCH($B206,_Inf_Country,0),MATCH(AA$3,_Inf_Day,0))-1,0)</f>
        <v>0</v>
      </c>
      <c r="AC206" s="13">
        <f>IF(INDEX(_Inf_Data,MATCH($B206,_Inf_Country,0),MATCH(AB$3,_Inf_Day,0))&lt;&gt;0,INDEX(_Inf_Data,MATCH($B206,_Inf_Country,0),MATCH(AC$3,_Inf_Day,0))/INDEX(_Inf_Data,MATCH($B206,_Inf_Country,0),MATCH(AB$3,_Inf_Day,0))-1,0)</f>
        <v>0</v>
      </c>
      <c r="AD206" s="13">
        <f>IF(INDEX(_Inf_Data,MATCH($B206,_Inf_Country,0),MATCH(AC$3,_Inf_Day,0))&lt;&gt;0,INDEX(_Inf_Data,MATCH($B206,_Inf_Country,0),MATCH(AD$3,_Inf_Day,0))/INDEX(_Inf_Data,MATCH($B206,_Inf_Country,0),MATCH(AC$3,_Inf_Day,0))-1,0)</f>
        <v>0</v>
      </c>
      <c r="AE206" s="13">
        <f>IF(INDEX(_Inf_Data,MATCH($B206,_Inf_Country,0),MATCH(AD$3,_Inf_Day,0))&lt;&gt;0,INDEX(_Inf_Data,MATCH($B206,_Inf_Country,0),MATCH(AE$3,_Inf_Day,0))/INDEX(_Inf_Data,MATCH($B206,_Inf_Country,0),MATCH(AD$3,_Inf_Day,0))-1,0)</f>
        <v>0</v>
      </c>
      <c r="AF206" s="13">
        <f>IF(INDEX(_Inf_Data,MATCH($B206,_Inf_Country,0),MATCH(AE$3,_Inf_Day,0))&lt;&gt;0,INDEX(_Inf_Data,MATCH($B206,_Inf_Country,0),MATCH(AF$3,_Inf_Day,0))/INDEX(_Inf_Data,MATCH($B206,_Inf_Country,0),MATCH(AE$3,_Inf_Day,0))-1,0)</f>
        <v>0</v>
      </c>
      <c r="AG206" s="13">
        <f>IF(INDEX(_Inf_Data,MATCH($B206,_Inf_Country,0),MATCH(AF$3,_Inf_Day,0))&lt;&gt;0,INDEX(_Inf_Data,MATCH($B206,_Inf_Country,0),MATCH(AG$3,_Inf_Day,0))/INDEX(_Inf_Data,MATCH($B206,_Inf_Country,0),MATCH(AF$3,_Inf_Day,0))-1,0)</f>
        <v>0</v>
      </c>
      <c r="AH206" s="13">
        <f>IF(INDEX(_Inf_Data,MATCH($B206,_Inf_Country,0),MATCH(AG$3,_Inf_Day,0))&lt;&gt;0,INDEX(_Inf_Data,MATCH($B206,_Inf_Country,0),MATCH(AH$3,_Inf_Day,0))/INDEX(_Inf_Data,MATCH($B206,_Inf_Country,0),MATCH(AG$3,_Inf_Day,0))-1,0)</f>
        <v>0</v>
      </c>
      <c r="AI206" s="13">
        <f>IF(INDEX(_Inf_Data,MATCH($B206,_Inf_Country,0),MATCH(AH$3,_Inf_Day,0))&lt;&gt;0,INDEX(_Inf_Data,MATCH($B206,_Inf_Country,0),MATCH(AI$3,_Inf_Day,0))/INDEX(_Inf_Data,MATCH($B206,_Inf_Country,0),MATCH(AH$3,_Inf_Day,0))-1,0)</f>
        <v>0</v>
      </c>
      <c r="AJ206" s="13">
        <f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>IF(INDEX(_Inf_Data,MATCH($B206,_Inf_Country,0),MATCH(AJ$3,_Inf_Day,0))&lt;&gt;0,INDEX(_Inf_Data,MATCH($B206,_Inf_Country,0),MATCH(AK$3,_Inf_Day,0))/INDEX(_Inf_Data,MATCH($B206,_Inf_Country,0),MATCH(AJ$3,_Inf_Day,0))-1,0)</f>
        <v>0</v>
      </c>
      <c r="AL206" s="13">
        <f>IF(INDEX(_Inf_Data,MATCH($B206,_Inf_Country,0),MATCH(AK$3,_Inf_Day,0))&lt;&gt;0,INDEX(_Inf_Data,MATCH($B206,_Inf_Country,0),MATCH(AL$3,_Inf_Day,0))/INDEX(_Inf_Data,MATCH($B206,_Inf_Country,0),MATCH(AK$3,_Inf_Day,0))-1,0)</f>
        <v>0</v>
      </c>
      <c r="AM206" s="13">
        <f>IF(INDEX(_Inf_Data,MATCH($B206,_Inf_Country,0),MATCH(AL$3,_Inf_Day,0))&lt;&gt;0,INDEX(_Inf_Data,MATCH($B206,_Inf_Country,0),MATCH(AM$3,_Inf_Day,0))/INDEX(_Inf_Data,MATCH($B206,_Inf_Country,0),MATCH(AL$3,_Inf_Day,0))-1,0)</f>
        <v>0</v>
      </c>
      <c r="AN206" s="13">
        <f>IF(INDEX(_Inf_Data,MATCH($B206,_Inf_Country,0),MATCH(AM$3,_Inf_Day,0))&lt;&gt;0,INDEX(_Inf_Data,MATCH($B206,_Inf_Country,0),MATCH(AN$3,_Inf_Day,0))/INDEX(_Inf_Data,MATCH($B206,_Inf_Country,0),MATCH(AM$3,_Inf_Day,0))-1,0)</f>
        <v>0</v>
      </c>
      <c r="AO206" s="13">
        <f>IF(INDEX(_Inf_Data,MATCH($B206,_Inf_Country,0),MATCH(AN$3,_Inf_Day,0))&lt;&gt;0,INDEX(_Inf_Data,MATCH($B206,_Inf_Country,0),MATCH(AO$3,_Inf_Day,0))/INDEX(_Inf_Data,MATCH($B206,_Inf_Country,0),MATCH(AN$3,_Inf_Day,0))-1,0)</f>
        <v>0</v>
      </c>
      <c r="AP206" s="13">
        <f>IF(INDEX(_Inf_Data,MATCH($B206,_Inf_Country,0),MATCH(AO$3,_Inf_Day,0))&lt;&gt;0,INDEX(_Inf_Data,MATCH($B206,_Inf_Country,0),MATCH(AP$3,_Inf_Day,0))/INDEX(_Inf_Data,MATCH($B206,_Inf_Country,0),MATCH(AO$3,_Inf_Day,0))-1,0)</f>
        <v>0</v>
      </c>
      <c r="AQ206" s="13">
        <f>IF(INDEX(_Inf_Data,MATCH($B206,_Inf_Country,0),MATCH(AP$3,_Inf_Day,0))&lt;&gt;0,INDEX(_Inf_Data,MATCH($B206,_Inf_Country,0),MATCH(AQ$3,_Inf_Day,0))/INDEX(_Inf_Data,MATCH($B206,_Inf_Country,0),MATCH(AP$3,_Inf_Day,0))-1,0)</f>
        <v>0</v>
      </c>
      <c r="AR206" s="13">
        <f>IF(INDEX(_Inf_Data,MATCH($B206,_Inf_Country,0),MATCH(AQ$3,_Inf_Day,0))&lt;&gt;0,INDEX(_Inf_Data,MATCH($B206,_Inf_Country,0),MATCH(AR$3,_Inf_Day,0))/INDEX(_Inf_Data,MATCH($B206,_Inf_Country,0),MATCH(AQ$3,_Inf_Day,0))-1,0)</f>
        <v>0</v>
      </c>
      <c r="AS206" s="13">
        <f>IF(INDEX(_Inf_Data,MATCH($B206,_Inf_Country,0),MATCH(AR$3,_Inf_Day,0))&lt;&gt;0,INDEX(_Inf_Data,MATCH($B206,_Inf_Country,0),MATCH(AS$3,_Inf_Day,0))/INDEX(_Inf_Data,MATCH($B206,_Inf_Country,0),MATCH(AR$3,_Inf_Day,0))-1,0)</f>
        <v>0</v>
      </c>
      <c r="AT206" s="13">
        <f>IF(INDEX(_Inf_Data,MATCH($B206,_Inf_Country,0),MATCH(AS$3,_Inf_Day,0))&lt;&gt;0,INDEX(_Inf_Data,MATCH($B206,_Inf_Country,0),MATCH(AT$3,_Inf_Day,0))/INDEX(_Inf_Data,MATCH($B206,_Inf_Country,0),MATCH(AS$3,_Inf_Day,0))-1,0)</f>
        <v>0</v>
      </c>
      <c r="AU206" s="13">
        <f>IF(INDEX(_Inf_Data,MATCH($B206,_Inf_Country,0),MATCH(AT$3,_Inf_Day,0))&lt;&gt;0,INDEX(_Inf_Data,MATCH($B206,_Inf_Country,0),MATCH(AU$3,_Inf_Day,0))/INDEX(_Inf_Data,MATCH($B206,_Inf_Country,0),MATCH(AT$3,_Inf_Day,0))-1,0)</f>
        <v>0</v>
      </c>
      <c r="AV206" s="13">
        <f>IF(INDEX(_Inf_Data,MATCH($B206,_Inf_Country,0),MATCH(AU$3,_Inf_Day,0))&lt;&gt;0,INDEX(_Inf_Data,MATCH($B206,_Inf_Country,0),MATCH(AV$3,_Inf_Day,0))/INDEX(_Inf_Data,MATCH($B206,_Inf_Country,0),MATCH(AU$3,_Inf_Day,0))-1,0)</f>
        <v>0</v>
      </c>
      <c r="AW206" s="13">
        <f>IF(INDEX(_Inf_Data,MATCH($B206,_Inf_Country,0),MATCH(AV$3,_Inf_Day,0))&lt;&gt;0,INDEX(_Inf_Data,MATCH($B206,_Inf_Country,0),MATCH(AW$3,_Inf_Day,0))/INDEX(_Inf_Data,MATCH($B206,_Inf_Country,0),MATCH(AV$3,_Inf_Day,0))-1,0)</f>
        <v>0</v>
      </c>
      <c r="AX206" s="13">
        <f>IF(INDEX(_Inf_Data,MATCH($B206,_Inf_Country,0),MATCH(AW$3,_Inf_Day,0))&lt;&gt;0,INDEX(_Inf_Data,MATCH($B206,_Inf_Country,0),MATCH(AX$3,_Inf_Day,0))/INDEX(_Inf_Data,MATCH($B206,_Inf_Country,0),MATCH(AW$3,_Inf_Day,0))-1,0)</f>
        <v>0</v>
      </c>
      <c r="AY206" s="13">
        <f>IF(INDEX(_Inf_Data,MATCH($B206,_Inf_Country,0),MATCH(AX$3,_Inf_Day,0))&lt;&gt;0,INDEX(_Inf_Data,MATCH($B206,_Inf_Country,0),MATCH(AY$3,_Inf_Day,0))/INDEX(_Inf_Data,MATCH($B206,_Inf_Country,0),MATCH(AX$3,_Inf_Day,0))-1,0)</f>
        <v>0</v>
      </c>
      <c r="AZ206" s="13">
        <f>IF(INDEX(_Inf_Data,MATCH($B206,_Inf_Country,0),MATCH(AY$3,_Inf_Day,0))&lt;&gt;0,INDEX(_Inf_Data,MATCH($B206,_Inf_Country,0),MATCH(AZ$3,_Inf_Day,0))/INDEX(_Inf_Data,MATCH($B206,_Inf_Country,0),MATCH(AY$3,_Inf_Day,0))-1,0)</f>
        <v>0</v>
      </c>
      <c r="BA206" s="13">
        <f>IF(INDEX(_Inf_Data,MATCH($B206,_Inf_Country,0),MATCH(AZ$3,_Inf_Day,0))&lt;&gt;0,INDEX(_Inf_Data,MATCH($B206,_Inf_Country,0),MATCH(BA$3,_Inf_Day,0))/INDEX(_Inf_Data,MATCH($B206,_Inf_Country,0),MATCH(AZ$3,_Inf_Day,0))-1,0)</f>
        <v>0</v>
      </c>
      <c r="BB206" s="13">
        <f>IF(INDEX(_Inf_Data,MATCH($B206,_Inf_Country,0),MATCH(BA$3,_Inf_Day,0))&lt;&gt;0,INDEX(_Inf_Data,MATCH($B206,_Inf_Country,0),MATCH(BB$3,_Inf_Day,0))/INDEX(_Inf_Data,MATCH($B206,_Inf_Country,0),MATCH(BA$3,_Inf_Day,0))-1,0)</f>
        <v>0</v>
      </c>
      <c r="BC206" s="13">
        <f>IF(INDEX(_Inf_Data,MATCH($B206,_Inf_Country,0),MATCH(BB$3,_Inf_Day,0))&lt;&gt;0,INDEX(_Inf_Data,MATCH($B206,_Inf_Country,0),MATCH(BC$3,_Inf_Day,0))/INDEX(_Inf_Data,MATCH($B206,_Inf_Country,0),MATCH(BB$3,_Inf_Day,0))-1,0)</f>
        <v>1</v>
      </c>
      <c r="BD206" s="13">
        <f>IF(INDEX(_Inf_Data,MATCH($B206,_Inf_Country,0),MATCH(BC$3,_Inf_Day,0))&lt;&gt;0,INDEX(_Inf_Data,MATCH($B206,_Inf_Country,0),MATCH(BD$3,_Inf_Day,0))/INDEX(_Inf_Data,MATCH($B206,_Inf_Country,0),MATCH(BC$3,_Inf_Day,0))-1,0)</f>
        <v>1</v>
      </c>
      <c r="BE206" s="13">
        <f>IF(INDEX(_Inf_Data,MATCH($B206,_Inf_Country,0),MATCH(BD$3,_Inf_Day,0))&lt;&gt;0,INDEX(_Inf_Data,MATCH($B206,_Inf_Country,0),MATCH(BE$3,_Inf_Day,0))/INDEX(_Inf_Data,MATCH($B206,_Inf_Country,0),MATCH(BD$3,_Inf_Day,0))-1,0)</f>
        <v>0</v>
      </c>
      <c r="BF206" s="13">
        <f>IF(INDEX(_Inf_Data,MATCH($B206,_Inf_Country,0),MATCH(BE$3,_Inf_Day,0))&lt;&gt;0,INDEX(_Inf_Data,MATCH($B206,_Inf_Country,0),MATCH(BF$3,_Inf_Day,0))/INDEX(_Inf_Data,MATCH($B206,_Inf_Country,0),MATCH(BE$3,_Inf_Day,0))-1,0)</f>
        <v>1</v>
      </c>
      <c r="BG206" s="13">
        <f>IF(INDEX(_Inf_Data,MATCH($B206,_Inf_Country,0),MATCH(BF$3,_Inf_Day,0))&lt;&gt;0,INDEX(_Inf_Data,MATCH($B206,_Inf_Country,0),MATCH(BG$3,_Inf_Day,0))/INDEX(_Inf_Data,MATCH($B206,_Inf_Country,0),MATCH(BF$3,_Inf_Day,0))-1,0)</f>
        <v>0.125</v>
      </c>
      <c r="BH206" s="13">
        <f>IF(INDEX(_Inf_Data,MATCH($B206,_Inf_Country,0),MATCH(BG$3,_Inf_Day,0))&lt;&gt;0,INDEX(_Inf_Data,MATCH($B206,_Inf_Country,0),MATCH(BH$3,_Inf_Day,0))/INDEX(_Inf_Data,MATCH($B206,_Inf_Country,0),MATCH(BG$3,_Inf_Day,0))-1,0)</f>
        <v>1.5555555555555554</v>
      </c>
      <c r="BI206" s="13">
        <f>IF(INDEX(_Inf_Data,MATCH($B206,_Inf_Country,0),MATCH(BH$3,_Inf_Day,0))&lt;&gt;0,INDEX(_Inf_Data,MATCH($B206,_Inf_Country,0),MATCH(BI$3,_Inf_Day,0))/INDEX(_Inf_Data,MATCH($B206,_Inf_Country,0),MATCH(BH$3,_Inf_Day,0))-1,0)</f>
        <v>0.56521739130434789</v>
      </c>
      <c r="BJ206" s="13">
        <f>IF(INDEX(_Inf_Data,MATCH($B206,_Inf_Country,0),MATCH(BI$3,_Inf_Day,0))&lt;&gt;0,INDEX(_Inf_Data,MATCH($B206,_Inf_Country,0),MATCH(BJ$3,_Inf_Day,0))/INDEX(_Inf_Data,MATCH($B206,_Inf_Country,0),MATCH(BI$3,_Inf_Day,0))-1,0)</f>
        <v>0.16666666666666674</v>
      </c>
      <c r="BK206" s="13">
        <f>IF(INDEX(_Inf_Data,MATCH($B206,_Inf_Country,0),MATCH(BJ$3,_Inf_Day,0))&lt;&gt;0,INDEX(_Inf_Data,MATCH($B206,_Inf_Country,0),MATCH(BK$3,_Inf_Day,0))/INDEX(_Inf_Data,MATCH($B206,_Inf_Country,0),MATCH(BJ$3,_Inf_Day,0))-1,0)</f>
        <v>0</v>
      </c>
      <c r="BL206" s="13">
        <f>IF(INDEX(_Inf_Data,MATCH($B206,_Inf_Country,0),MATCH(BK$3,_Inf_Day,0))&lt;&gt;0,INDEX(_Inf_Data,MATCH($B206,_Inf_Country,0),MATCH(BL$3,_Inf_Day,0))/INDEX(_Inf_Data,MATCH($B206,_Inf_Country,0),MATCH(BK$3,_Inf_Day,0))-1,0)</f>
        <v>0.61904761904761907</v>
      </c>
      <c r="BM206" s="13">
        <f>IF(INDEX(_Inf_Data,MATCH($B206,_Inf_Country,0),MATCH(BL$3,_Inf_Day,0))&lt;&gt;0,INDEX(_Inf_Data,MATCH($B206,_Inf_Country,0),MATCH(BM$3,_Inf_Day,0))/INDEX(_Inf_Data,MATCH($B206,_Inf_Country,0),MATCH(BL$3,_Inf_Day,0))-1,0)</f>
        <v>0.19117647058823528</v>
      </c>
      <c r="BN206" s="13">
        <f>IF(INDEX(_Inf_Data,MATCH($B206,_Inf_Country,0),MATCH(BM$3,_Inf_Day,0))&lt;&gt;0,INDEX(_Inf_Data,MATCH($B206,_Inf_Country,0),MATCH(BN$3,_Inf_Day,0))/INDEX(_Inf_Data,MATCH($B206,_Inf_Country,0),MATCH(BM$3,_Inf_Day,0))-1,0)</f>
        <v>0.12345679012345689</v>
      </c>
      <c r="BO206" s="13">
        <f>IF(INDEX(_Inf_Data,MATCH($B206,_Inf_Country,0),MATCH(BN$3,_Inf_Day,0))&lt;&gt;0,INDEX(_Inf_Data,MATCH($B206,_Inf_Country,0),MATCH(BO$3,_Inf_Day,0))/INDEX(_Inf_Data,MATCH($B206,_Inf_Country,0),MATCH(BN$3,_Inf_Day,0))-1,0)</f>
        <v>0.60439560439560447</v>
      </c>
      <c r="BP206" s="13">
        <f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>IF(INDEX(_Inf_Data,MATCH($B206,_Inf_Country,0),MATCH(BP$3,_Inf_Day,0))&lt;&gt;0,INDEX(_Inf_Data,MATCH($B206,_Inf_Country,0),MATCH(BQ$3,_Inf_Day,0))/INDEX(_Inf_Data,MATCH($B206,_Inf_Country,0),MATCH(BP$3,_Inf_Day,0))-1,0)</f>
        <v>0.14146341463414625</v>
      </c>
      <c r="BR206" s="13">
        <f>IF(INDEX(_Inf_Data,MATCH($B206,_Inf_Country,0),MATCH(BQ$3,_Inf_Day,0))&lt;&gt;0,INDEX(_Inf_Data,MATCH($B206,_Inf_Country,0),MATCH(BR$3,_Inf_Day,0))/INDEX(_Inf_Data,MATCH($B206,_Inf_Country,0),MATCH(BQ$3,_Inf_Day,0))-1,0)</f>
        <v>0.20085470085470081</v>
      </c>
      <c r="BS206" s="13">
        <f>IF(INDEX(_Inf_Data,MATCH($B206,_Inf_Country,0),MATCH(BR$3,_Inf_Day,0))&lt;&gt;0,INDEX(_Inf_Data,MATCH($B206,_Inf_Country,0),MATCH(BS$3,_Inf_Day,0))/INDEX(_Inf_Data,MATCH($B206,_Inf_Country,0),MATCH(BR$3,_Inf_Day,0))-1,0)</f>
        <v>0.209964412811388</v>
      </c>
      <c r="BT206" s="13">
        <f>IF(INDEX(_Inf_Data,MATCH($B206,_Inf_Country,0),MATCH(BS$3,_Inf_Day,0))&lt;&gt;0,INDEX(_Inf_Data,MATCH($B206,_Inf_Country,0),MATCH(BT$3,_Inf_Day,0))/INDEX(_Inf_Data,MATCH($B206,_Inf_Country,0),MATCH(BS$3,_Inf_Day,0))-1,0)</f>
        <v>0.51470588235294112</v>
      </c>
      <c r="BU206" s="13">
        <f>IF(INDEX(_Inf_Data,MATCH($B206,_Inf_Country,0),MATCH(BT$3,_Inf_Day,0))&lt;&gt;0,INDEX(_Inf_Data,MATCH($B206,_Inf_Country,0),MATCH(BU$3,_Inf_Day,0))/INDEX(_Inf_Data,MATCH($B206,_Inf_Country,0),MATCH(BT$3,_Inf_Day,0))-1,0)</f>
        <v>9.9029126213592278E-2</v>
      </c>
      <c r="BV206" s="13">
        <f>IF(INDEX(_Inf_Data,MATCH($B206,_Inf_Country,0),MATCH(BU$3,_Inf_Day,0))&lt;&gt;0,INDEX(_Inf_Data,MATCH($B206,_Inf_Country,0),MATCH(BV$3,_Inf_Day,0))/INDEX(_Inf_Data,MATCH($B206,_Inf_Country,0),MATCH(BU$3,_Inf_Day,0))-1,0)</f>
        <v>0.37102473498233213</v>
      </c>
      <c r="BW206" s="13">
        <f>IF(INDEX(_Inf_Data,MATCH($B206,_Inf_Country,0),MATCH(BV$3,_Inf_Day,0))&lt;&gt;0,INDEX(_Inf_Data,MATCH($B206,_Inf_Country,0),MATCH(BW$3,_Inf_Day,0))/INDEX(_Inf_Data,MATCH($B206,_Inf_Country,0),MATCH(BV$3,_Inf_Day,0))-1,0)</f>
        <v>0.14819587628865971</v>
      </c>
      <c r="BX206" s="13">
        <f>IF(INDEX(_Inf_Data,MATCH($B206,_Inf_Country,0),MATCH(BW$3,_Inf_Day,0))&lt;&gt;0,INDEX(_Inf_Data,MATCH($B206,_Inf_Country,0),MATCH(BX$3,_Inf_Day,0))/INDEX(_Inf_Data,MATCH($B206,_Inf_Country,0),MATCH(BW$3,_Inf_Day,0))-1,0)</f>
        <v>0.14702581369248047</v>
      </c>
      <c r="BY206" s="13">
        <f>IF(INDEX(_Inf_Data,MATCH($B206,_Inf_Country,0),MATCH(BX$3,_Inf_Day,0))&lt;&gt;0,INDEX(_Inf_Data,MATCH($B206,_Inf_Country,0),MATCH(BY$3,_Inf_Day,0))/INDEX(_Inf_Data,MATCH($B206,_Inf_Country,0),MATCH(BX$3,_Inf_Day,0))-1,0)</f>
        <v>5.4794520547945202E-2</v>
      </c>
      <c r="BZ206" s="13">
        <f>IF(INDEX(_Inf_Data,MATCH($B206,_Inf_Country,0),MATCH(BY$3,_Inf_Day,0))&lt;&gt;0,INDEX(_Inf_Data,MATCH($B206,_Inf_Country,0),MATCH(BZ$3,_Inf_Day,0))/INDEX(_Inf_Data,MATCH($B206,_Inf_Country,0),MATCH(BY$3,_Inf_Day,0))-1,0)</f>
        <v>2.1335807050092859E-2</v>
      </c>
      <c r="CA206" s="13">
        <f>IF(INDEX(_Inf_Data,MATCH($B206,_Inf_Country,0),MATCH(BZ$3,_Inf_Day,0))&lt;&gt;0,INDEX(_Inf_Data,MATCH($B206,_Inf_Country,0),MATCH(CA$3,_Inf_Day,0))/INDEX(_Inf_Data,MATCH($B206,_Inf_Country,0),MATCH(BZ$3,_Inf_Day,0))-1,0)</f>
        <v>6.2670299727520362E-2</v>
      </c>
      <c r="CB206" s="13">
        <f>IF(INDEX(_Inf_Data,MATCH($B206,_Inf_Country,0),MATCH(CA$3,_Inf_Day,0))&lt;&gt;0,INDEX(_Inf_Data,MATCH($B206,_Inf_Country,0),MATCH(CB$3,_Inf_Day,0))/INDEX(_Inf_Data,MATCH($B206,_Inf_Country,0),MATCH(CA$3,_Inf_Day,0))-1,0)</f>
        <v>3.4188034188034289E-2</v>
      </c>
      <c r="CC206" s="13">
        <f>IF(INDEX(_Inf_Data,MATCH($B206,_Inf_Country,0),MATCH(CB$3,_Inf_Day,0))&lt;&gt;0,INDEX(_Inf_Data,MATCH($B206,_Inf_Country,0),MATCH(CC$3,_Inf_Day,0))/INDEX(_Inf_Data,MATCH($B206,_Inf_Country,0),MATCH(CB$3,_Inf_Day,0))-1,0)</f>
        <v>1.8181818181818077E-2</v>
      </c>
      <c r="CD206" s="13">
        <f>IF(INDEX(_Inf_Data,MATCH($B206,_Inf_Country,0),MATCH(CC$3,_Inf_Day,0))&lt;&gt;0,INDEX(_Inf_Data,MATCH($B206,_Inf_Country,0),MATCH(CD$3,_Inf_Day,0))/INDEX(_Inf_Data,MATCH($B206,_Inf_Country,0),MATCH(CC$3,_Inf_Day,0))-1,0)</f>
        <v>9.9025974025974017E-2</v>
      </c>
      <c r="CE206" s="13">
        <f>IF(INDEX(_Inf_Data,MATCH($B206,_Inf_Country,0),MATCH(CD$3,_Inf_Day,0))&lt;&gt;0,INDEX(_Inf_Data,MATCH($B206,_Inf_Country,0),MATCH(CE$3,_Inf_Day,0))/INDEX(_Inf_Data,MATCH($B206,_Inf_Country,0),MATCH(CD$3,_Inf_Day,0))-1,0)</f>
        <v>3.1019202363367748E-2</v>
      </c>
      <c r="CF206" s="13">
        <f>IF(INDEX(_Inf_Data,MATCH($B206,_Inf_Country,0),MATCH(CE$3,_Inf_Day,0))&lt;&gt;0,INDEX(_Inf_Data,MATCH($B206,_Inf_Country,0),MATCH(CF$3,_Inf_Day,0))/INDEX(_Inf_Data,MATCH($B206,_Inf_Country,0),MATCH(CE$3,_Inf_Day,0))-1,0)</f>
        <v>7.8796561604583815E-3</v>
      </c>
      <c r="CG206" s="13">
        <f>IF(INDEX(_Inf_Data,MATCH($B206,_Inf_Country,0),MATCH(CF$3,_Inf_Day,0))&lt;&gt;0,INDEX(_Inf_Data,MATCH($B206,_Inf_Country,0),MATCH(CG$3,_Inf_Day,0))/INDEX(_Inf_Data,MATCH($B206,_Inf_Country,0),MATCH(CF$3,_Inf_Day,0))-1,0)</f>
        <v>1.3503909026297167E-2</v>
      </c>
      <c r="CH206" s="13">
        <f>IF(INDEX(_Inf_Data,MATCH($B206,_Inf_Country,0),MATCH(CG$3,_Inf_Day,0))&lt;&gt;0,INDEX(_Inf_Data,MATCH($B206,_Inf_Country,0),MATCH(CH$3,_Inf_Day,0))/INDEX(_Inf_Data,MATCH($B206,_Inf_Country,0),MATCH(CG$3,_Inf_Day,0))-1,0)</f>
        <v>2.6647966339411022E-2</v>
      </c>
      <c r="CI206" s="13">
        <f>IF(INDEX(_Inf_Data,MATCH($B206,_Inf_Country,0),MATCH(CH$3,_Inf_Day,0))&lt;&gt;0,INDEX(_Inf_Data,MATCH($B206,_Inf_Country,0),MATCH(CI$3,_Inf_Day,0))/INDEX(_Inf_Data,MATCH($B206,_Inf_Country,0),MATCH(CH$3,_Inf_Day,0))-1,0)</f>
        <v>6.1475409836064809E-3</v>
      </c>
      <c r="CJ206" s="13">
        <f>IF(INDEX(_Inf_Data,MATCH($B206,_Inf_Country,0),MATCH(CI$3,_Inf_Day,0))&lt;&gt;0,INDEX(_Inf_Data,MATCH($B206,_Inf_Country,0),MATCH(CJ$3,_Inf_Day,0))/INDEX(_Inf_Data,MATCH($B206,_Inf_Country,0),MATCH(CI$3,_Inf_Day,0))-1,0)</f>
        <v>7.7393075356415375E-2</v>
      </c>
      <c r="CK206" s="13">
        <f>IF(INDEX(_Inf_Data,MATCH($B206,_Inf_Country,0),MATCH(CJ$3,_Inf_Day,0))&lt;&gt;0,INDEX(_Inf_Data,MATCH($B206,_Inf_Country,0),MATCH(CK$3,_Inf_Day,0))/INDEX(_Inf_Data,MATCH($B206,_Inf_Country,0),MATCH(CJ$3,_Inf_Day,0))-1,0)</f>
        <v>1.3862633900441068E-2</v>
      </c>
      <c r="CL206" s="13">
        <f>IF(INDEX(_Inf_Data,MATCH($B206,_Inf_Country,0),MATCH(CK$3,_Inf_Day,0))&lt;&gt;0,INDEX(_Inf_Data,MATCH($B206,_Inf_Country,0),MATCH(CL$3,_Inf_Day,0))/INDEX(_Inf_Data,MATCH($B206,_Inf_Country,0),MATCH(CK$3,_Inf_Day,0))-1,0)</f>
        <v>2.8589185829707819E-2</v>
      </c>
      <c r="CM206" s="13">
        <f>IF(INDEX(_Inf_Data,MATCH($B206,_Inf_Country,0),MATCH(CL$3,_Inf_Day,0))&lt;&gt;0,INDEX(_Inf_Data,MATCH($B206,_Inf_Country,0),MATCH(CM$3,_Inf_Day,0))/INDEX(_Inf_Data,MATCH($B206,_Inf_Country,0),MATCH(CL$3,_Inf_Day,0))-1,0)</f>
        <v>7.8549848942597311E-3</v>
      </c>
      <c r="CN206" s="13">
        <f>IF(INDEX(_Inf_Data,MATCH($B206,_Inf_Country,0),MATCH(CM$3,_Inf_Day,0))&lt;&gt;0,INDEX(_Inf_Data,MATCH($B206,_Inf_Country,0),MATCH(CN$3,_Inf_Day,0))/INDEX(_Inf_Data,MATCH($B206,_Inf_Country,0),MATCH(CM$3,_Inf_Day,0))-1,0)</f>
        <v>2.3980815347721673E-3</v>
      </c>
      <c r="CO206" s="13">
        <f>IF(INDEX(_Inf_Data,MATCH($B206,_Inf_Country,0),MATCH(CN$3,_Inf_Day,0))&lt;&gt;0,INDEX(_Inf_Data,MATCH($B206,_Inf_Country,0),MATCH(CO$3,_Inf_Day,0))/INDEX(_Inf_Data,MATCH($B206,_Inf_Country,0),MATCH(CN$3,_Inf_Day,0))-1,0)</f>
        <v>3.8277511961722466E-2</v>
      </c>
      <c r="CP206" s="13">
        <f>IF(INDEX(_Inf_Data,MATCH($B206,_Inf_Country,0),MATCH(CO$3,_Inf_Day,0))&lt;&gt;0,INDEX(_Inf_Data,MATCH($B206,_Inf_Country,0),MATCH(CP$3,_Inf_Day,0))/INDEX(_Inf_Data,MATCH($B206,_Inf_Country,0),MATCH(CO$3,_Inf_Day,0))-1,0)</f>
        <v>1.7281105990783363E-2</v>
      </c>
      <c r="CQ206" s="13">
        <f>IF(INDEX(_Inf_Data,MATCH($B206,_Inf_Country,0),MATCH(CP$3,_Inf_Day,0))&lt;&gt;0,INDEX(_Inf_Data,MATCH($B206,_Inf_Country,0),MATCH(CQ$3,_Inf_Day,0))/INDEX(_Inf_Data,MATCH($B206,_Inf_Country,0),MATCH(CP$3,_Inf_Day,0))-1,0)</f>
        <v>3.9637599093997666E-2</v>
      </c>
      <c r="CR206" s="13" t="e">
        <f>IF(INDEX(_Inf_Data,MATCH($B206,_Inf_Country,0),MATCH(CQ$3,_Inf_Day,0))&lt;&gt;0,INDEX(_Inf_Data,MATCH($B206,_Inf_Country,0),MATCH(CR$3,_Inf_Day,0))/INDEX(_Inf_Data,MATCH($B206,_Inf_Country,0),MATCH(CQ$3,_Inf_Day,0))-1,0)</f>
        <v>#N/A</v>
      </c>
      <c r="CS206" s="13" t="e">
        <f>IF(INDEX(_Inf_Data,MATCH($B206,_Inf_Country,0),MATCH(CR$3,_Inf_Day,0))&lt;&gt;0,INDEX(_Inf_Data,MATCH($B206,_Inf_Country,0),MATCH(CS$3,_Inf_Day,0))/INDEX(_Inf_Data,MATCH($B206,_Inf_Country,0),MATCH(CR$3,_Inf_Day,0))-1,0)</f>
        <v>#N/A</v>
      </c>
      <c r="CT206" s="13" t="e">
        <f>IF(INDEX(_Inf_Data,MATCH($B206,_Inf_Country,0),MATCH(CS$3,_Inf_Day,0))&lt;&gt;0,INDEX(_Inf_Data,MATCH($B206,_Inf_Country,0),MATCH(CT$3,_Inf_Day,0))/INDEX(_Inf_Data,MATCH($B206,_Inf_Country,0),MATCH(CS$3,_Inf_Day,0))-1,0)</f>
        <v>#N/A</v>
      </c>
      <c r="CU206" s="13" t="e">
        <f>IF(INDEX(_Inf_Data,MATCH($B206,_Inf_Country,0),MATCH(CT$3,_Inf_Day,0))&lt;&gt;0,INDEX(_Inf_Data,MATCH($B206,_Inf_Country,0),MATCH(CU$3,_Inf_Day,0))/INDEX(_Inf_Data,MATCH($B206,_Inf_Country,0),MATCH(CT$3,_Inf_Day,0))-1,0)</f>
        <v>#N/A</v>
      </c>
      <c r="CV206" s="13" t="e">
        <f>IF(INDEX(_Inf_Data,MATCH($B206,_Inf_Country,0),MATCH(CU$3,_Inf_Day,0))&lt;&gt;0,INDEX(_Inf_Data,MATCH($B206,_Inf_Country,0),MATCH(CV$3,_Inf_Day,0))/INDEX(_Inf_Data,MATCH($B206,_Inf_Country,0),MATCH(CU$3,_Inf_Day,0))-1,0)</f>
        <v>#N/A</v>
      </c>
      <c r="CW206" s="13" t="e">
        <f>IF(INDEX(_Inf_Data,MATCH($B206,_Inf_Country,0),MATCH(CV$3,_Inf_Day,0))&lt;&gt;0,INDEX(_Inf_Data,MATCH($B206,_Inf_Country,0),MATCH(CW$3,_Inf_Day,0))/INDEX(_Inf_Data,MATCH($B206,_Inf_Country,0),MATCH(CV$3,_Inf_Day,0))-1,0)</f>
        <v>#N/A</v>
      </c>
      <c r="CX206" s="13" t="e">
        <f>IF(INDEX(_Inf_Data,MATCH($B206,_Inf_Country,0),MATCH(CW$3,_Inf_Day,0))&lt;&gt;0,INDEX(_Inf_Data,MATCH($B206,_Inf_Country,0),MATCH(CX$3,_Inf_Day,0))/INDEX(_Inf_Data,MATCH($B206,_Inf_Country,0),MATCH(CW$3,_Inf_Day,0))-1,0)</f>
        <v>#N/A</v>
      </c>
      <c r="CY206" s="13" t="e">
        <f>IF(INDEX(_Inf_Data,MATCH($B206,_Inf_Country,0),MATCH(CX$3,_Inf_Day,0))&lt;&gt;0,INDEX(_Inf_Data,MATCH($B206,_Inf_Country,0),MATCH(CY$3,_Inf_Day,0))/INDEX(_Inf_Data,MATCH($B206,_Inf_Country,0),MATCH(CX$3,_Inf_Day,0))-1,0)</f>
        <v>#N/A</v>
      </c>
      <c r="CZ206" s="13" t="e">
        <f>IF(INDEX(_Inf_Data,MATCH($B206,_Inf_Country,0),MATCH(CY$3,_Inf_Day,0))&lt;&gt;0,INDEX(_Inf_Data,MATCH($B206,_Inf_Country,0),MATCH(CZ$3,_Inf_Day,0))/INDEX(_Inf_Data,MATCH($B206,_Inf_Country,0),MATCH(CY$3,_Inf_Day,0))-1,0)</f>
        <v>#N/A</v>
      </c>
      <c r="DA206" s="13" t="e">
        <f>IF(INDEX(_Inf_Data,MATCH($B206,_Inf_Country,0),MATCH(CZ$3,_Inf_Day,0))&lt;&gt;0,INDEX(_Inf_Data,MATCH($B206,_Inf_Country,0),MATCH(DA$3,_Inf_Day,0))/INDEX(_Inf_Data,MATCH($B206,_Inf_Country,0),MATCH(CZ$3,_Inf_Day,0))-1,0)</f>
        <v>#N/A</v>
      </c>
      <c r="DB206" s="13" t="e">
        <f>IF(INDEX(_Inf_Data,MATCH($B206,_Inf_Country,0),MATCH(DA$3,_Inf_Day,0))&lt;&gt;0,INDEX(_Inf_Data,MATCH($B206,_Inf_Country,0),MATCH(DB$3,_Inf_Day,0))/INDEX(_Inf_Data,MATCH($B206,_Inf_Country,0),MATCH(DA$3,_Inf_Day,0))-1,0)</f>
        <v>#N/A</v>
      </c>
      <c r="DC206" s="13" t="e">
        <f>IF(INDEX(_Inf_Data,MATCH($B206,_Inf_Country,0),MATCH(DB$3,_Inf_Day,0))&lt;&gt;0,INDEX(_Inf_Data,MATCH($B206,_Inf_Country,0),MATCH(DC$3,_Inf_Day,0))/INDEX(_Inf_Data,MATCH($B206,_Inf_Country,0),MATCH(DB$3,_Inf_Day,0))-1,0)</f>
        <v>#N/A</v>
      </c>
      <c r="DD206" s="13" t="e">
        <f>IF(INDEX(_Inf_Data,MATCH($B206,_Inf_Country,0),MATCH(DC$3,_Inf_Day,0))&lt;&gt;0,INDEX(_Inf_Data,MATCH($B206,_Inf_Country,0),MATCH(DD$3,_Inf_Day,0))/INDEX(_Inf_Data,MATCH($B206,_Inf_Country,0),MATCH(DC$3,_Inf_Day,0))-1,0)</f>
        <v>#N/A</v>
      </c>
      <c r="DE206" s="13" t="e">
        <f>IF(INDEX(_Inf_Data,MATCH($B206,_Inf_Country,0),MATCH(DD$3,_Inf_Day,0))&lt;&gt;0,INDEX(_Inf_Data,MATCH($B206,_Inf_Country,0),MATCH(DE$3,_Inf_Day,0))/INDEX(_Inf_Data,MATCH($B206,_Inf_Country,0),MATCH(DD$3,_Inf_Day,0))-1,0)</f>
        <v>#N/A</v>
      </c>
      <c r="DF206" s="13" t="e">
        <f>IF(INDEX(_Inf_Data,MATCH($B206,_Inf_Country,0),MATCH(DE$3,_Inf_Day,0))&lt;&gt;0,INDEX(_Inf_Data,MATCH($B206,_Inf_Country,0),MATCH(DF$3,_Inf_Day,0))/INDEX(_Inf_Data,MATCH($B206,_Inf_Country,0),MATCH(DE$3,_Inf_Day,0))-1,0)</f>
        <v>#N/A</v>
      </c>
      <c r="DG206" s="13" t="e">
        <f>IF(INDEX(_Inf_Data,MATCH($B206,_Inf_Country,0),MATCH(DF$3,_Inf_Day,0))&lt;&gt;0,INDEX(_Inf_Data,MATCH($B206,_Inf_Country,0),MATCH(DG$3,_Inf_Day,0))/INDEX(_Inf_Data,MATCH($B206,_Inf_Country,0),MATCH(DF$3,_Inf_Day,0))-1,0)</f>
        <v>#N/A</v>
      </c>
      <c r="DH206" s="13" t="e">
        <f>IF(INDEX(_Inf_Data,MATCH($B206,_Inf_Country,0),MATCH(DG$3,_Inf_Day,0))&lt;&gt;0,INDEX(_Inf_Data,MATCH($B206,_Inf_Country,0),MATCH(DH$3,_Inf_Day,0))/INDEX(_Inf_Data,MATCH($B206,_Inf_Country,0),MATCH(DG$3,_Inf_Day,0))-1,0)</f>
        <v>#N/A</v>
      </c>
      <c r="DI206" s="13" t="e">
        <f>IF(INDEX(_Inf_Data,MATCH($B206,_Inf_Country,0),MATCH(DH$3,_Inf_Day,0))&lt;&gt;0,INDEX(_Inf_Data,MATCH($B206,_Inf_Country,0),MATCH(DI$3,_Inf_Day,0))/INDEX(_Inf_Data,MATCH($B206,_Inf_Country,0),MATCH(DH$3,_Inf_Day,0))-1,0)</f>
        <v>#N/A</v>
      </c>
      <c r="DJ206" s="13" t="e">
        <f>IF(INDEX(_Inf_Data,MATCH($B206,_Inf_Country,0),MATCH(DI$3,_Inf_Day,0))&lt;&gt;0,INDEX(_Inf_Data,MATCH($B206,_Inf_Country,0),MATCH(DJ$3,_Inf_Day,0))/INDEX(_Inf_Data,MATCH($B206,_Inf_Country,0),MATCH(DI$3,_Inf_Day,0))-1,0)</f>
        <v>#N/A</v>
      </c>
      <c r="DK206" s="13" t="e">
        <f>IF(INDEX(_Inf_Data,MATCH($B206,_Inf_Country,0),MATCH(DJ$3,_Inf_Day,0))&lt;&gt;0,INDEX(_Inf_Data,MATCH($B206,_Inf_Country,0),MATCH(DK$3,_Inf_Day,0))/INDEX(_Inf_Data,MATCH($B206,_Inf_Country,0),MATCH(DJ$3,_Inf_Day,0))-1,0)</f>
        <v>#N/A</v>
      </c>
      <c r="DL206" s="13" t="e">
        <f>IF(INDEX(_Inf_Data,MATCH($B206,_Inf_Country,0),MATCH(DK$3,_Inf_Day,0))&lt;&gt;0,INDEX(_Inf_Data,MATCH($B206,_Inf_Country,0),MATCH(DL$3,_Inf_Day,0))/INDEX(_Inf_Data,MATCH($B206,_Inf_Country,0),MATCH(DK$3,_Inf_Day,0))-1,0)</f>
        <v>#N/A</v>
      </c>
      <c r="DM206" s="13" t="e">
        <f>IF(INDEX(_Inf_Data,MATCH($B206,_Inf_Country,0),MATCH(DL$3,_Inf_Day,0))&lt;&gt;0,INDEX(_Inf_Data,MATCH($B206,_Inf_Country,0),MATCH(DM$3,_Inf_Day,0))/INDEX(_Inf_Data,MATCH($B206,_Inf_Country,0),MATCH(DL$3,_Inf_Day,0))-1,0)</f>
        <v>#N/A</v>
      </c>
      <c r="DN206" s="13" t="e">
        <f>IF(INDEX(_Inf_Data,MATCH($B206,_Inf_Country,0),MATCH(DM$3,_Inf_Day,0))&lt;&gt;0,INDEX(_Inf_Data,MATCH($B206,_Inf_Country,0),MATCH(DN$3,_Inf_Day,0))/INDEX(_Inf_Data,MATCH($B206,_Inf_Country,0),MATCH(DM$3,_Inf_Day,0))-1,0)</f>
        <v>#N/A</v>
      </c>
      <c r="DO206" s="13" t="e">
        <f>IF(INDEX(_Inf_Data,MATCH($B206,_Inf_Country,0),MATCH(DN$3,_Inf_Day,0))&lt;&gt;0,INDEX(_Inf_Data,MATCH($B206,_Inf_Country,0),MATCH(DO$3,_Inf_Day,0))/INDEX(_Inf_Data,MATCH($B206,_Inf_Country,0),MATCH(DN$3,_Inf_Day,0))-1,0)</f>
        <v>#N/A</v>
      </c>
      <c r="DP206" s="13" t="e">
        <f>IF(INDEX(_Inf_Data,MATCH($B206,_Inf_Country,0),MATCH(DO$3,_Inf_Day,0))&lt;&gt;0,INDEX(_Inf_Data,MATCH($B206,_Inf_Country,0),MATCH(DP$3,_Inf_Day,0))/INDEX(_Inf_Data,MATCH($B206,_Inf_Country,0),MATCH(DO$3,_Inf_Day,0))-1,0)</f>
        <v>#N/A</v>
      </c>
      <c r="DQ206" s="13" t="e">
        <f>IF(INDEX(_Inf_Data,MATCH($B206,_Inf_Country,0),MATCH(DP$3,_Inf_Day,0))&lt;&gt;0,INDEX(_Inf_Data,MATCH($B206,_Inf_Country,0),MATCH(DQ$3,_Inf_Day,0))/INDEX(_Inf_Data,MATCH($B206,_Inf_Country,0),MATCH(DP$3,_Inf_Day,0))-1,0)</f>
        <v>#N/A</v>
      </c>
      <c r="DR206" s="13" t="e">
        <f>IF(INDEX(_Inf_Data,MATCH($B206,_Inf_Country,0),MATCH(DQ$3,_Inf_Day,0))&lt;&gt;0,INDEX(_Inf_Data,MATCH($B206,_Inf_Country,0),MATCH(DR$3,_Inf_Day,0))/INDEX(_Inf_Data,MATCH($B206,_Inf_Country,0),MATCH(DQ$3,_Inf_Day,0))-1,0)</f>
        <v>#N/A</v>
      </c>
      <c r="DS206" s="13" t="e">
        <f>IF(INDEX(_Inf_Data,MATCH($B206,_Inf_Country,0),MATCH(DR$3,_Inf_Day,0))&lt;&gt;0,INDEX(_Inf_Data,MATCH($B206,_Inf_Country,0),MATCH(DS$3,_Inf_Day,0))/INDEX(_Inf_Data,MATCH($B206,_Inf_Country,0),MATCH(DR$3,_Inf_Day,0))-1,0)</f>
        <v>#N/A</v>
      </c>
      <c r="DT206" s="13" t="e">
        <f>IF(INDEX(_Inf_Data,MATCH($B206,_Inf_Country,0),MATCH(DS$3,_Inf_Day,0))&lt;&gt;0,INDEX(_Inf_Data,MATCH($B206,_Inf_Country,0),MATCH(DT$3,_Inf_Day,0))/INDEX(_Inf_Data,MATCH($B206,_Inf_Country,0),MATCH(DS$3,_Inf_Day,0))-1,0)</f>
        <v>#N/A</v>
      </c>
      <c r="DU206" s="13" t="e">
        <f>IF(INDEX(_Inf_Data,MATCH($B206,_Inf_Country,0),MATCH(DT$3,_Inf_Day,0))&lt;&gt;0,INDEX(_Inf_Data,MATCH($B206,_Inf_Country,0),MATCH(DU$3,_Inf_Day,0))/INDEX(_Inf_Data,MATCH($B206,_Inf_Country,0),MATCH(DT$3,_Inf_Day,0))-1,0)</f>
        <v>#N/A</v>
      </c>
      <c r="DV206" s="13" t="e">
        <f>IF(INDEX(_Inf_Data,MATCH($B206,_Inf_Country,0),MATCH(DU$3,_Inf_Day,0))&lt;&gt;0,INDEX(_Inf_Data,MATCH($B206,_Inf_Country,0),MATCH(DV$3,_Inf_Day,0))/INDEX(_Inf_Data,MATCH($B206,_Inf_Country,0),MATCH(DU$3,_Inf_Day,0))-1,0)</f>
        <v>#N/A</v>
      </c>
      <c r="DW206" s="13" t="e">
        <f>IF(INDEX(_Inf_Data,MATCH($B206,_Inf_Country,0),MATCH(DV$3,_Inf_Day,0))&lt;&gt;0,INDEX(_Inf_Data,MATCH($B206,_Inf_Country,0),MATCH(DW$3,_Inf_Day,0))/INDEX(_Inf_Data,MATCH($B206,_Inf_Country,0),MATCH(DV$3,_Inf_Day,0))-1,0)</f>
        <v>#N/A</v>
      </c>
      <c r="DX206" s="13" t="e">
        <f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>IF(INDEX(_Inf_Data,MATCH($B206,_Inf_Country,0),MATCH(DX$3,_Inf_Day,0))&lt;&gt;0,INDEX(_Inf_Data,MATCH($B206,_Inf_Country,0),MATCH(DY$3,_Inf_Day,0))/INDEX(_Inf_Data,MATCH($B206,_Inf_Country,0),MATCH(DX$3,_Inf_Day,0))-1,0)</f>
        <v>#N/A</v>
      </c>
      <c r="DZ206" s="13" t="e">
        <f>IF(INDEX(_Inf_Data,MATCH($B206,_Inf_Country,0),MATCH(DY$3,_Inf_Day,0))&lt;&gt;0,INDEX(_Inf_Data,MATCH($B206,_Inf_Country,0),MATCH(DZ$3,_Inf_Day,0))/INDEX(_Inf_Data,MATCH($B206,_Inf_Country,0),MATCH(DY$3,_Inf_Day,0))-1,0)</f>
        <v>#N/A</v>
      </c>
      <c r="EA206" s="13" t="e">
        <f>IF(INDEX(_Inf_Data,MATCH($B206,_Inf_Country,0),MATCH(DZ$3,_Inf_Day,0))&lt;&gt;0,INDEX(_Inf_Data,MATCH($B206,_Inf_Country,0),MATCH(EA$3,_Inf_Day,0))/INDEX(_Inf_Data,MATCH($B206,_Inf_Country,0),MATCH(DZ$3,_Inf_Day,0))-1,0)</f>
        <v>#N/A</v>
      </c>
      <c r="EB206" s="13" t="e">
        <f>IF(INDEX(_Inf_Data,MATCH($B206,_Inf_Country,0),MATCH(EA$3,_Inf_Day,0))&lt;&gt;0,INDEX(_Inf_Data,MATCH($B206,_Inf_Country,0),MATCH(EB$3,_Inf_Day,0))/INDEX(_Inf_Data,MATCH($B206,_Inf_Country,0),MATCH(EA$3,_Inf_Day,0))-1,0)</f>
        <v>#N/A</v>
      </c>
      <c r="EC206" s="13" t="e">
        <f>IF(INDEX(_Inf_Data,MATCH($B206,_Inf_Country,0),MATCH(EB$3,_Inf_Day,0))&lt;&gt;0,INDEX(_Inf_Data,MATCH($B206,_Inf_Country,0),MATCH(EC$3,_Inf_Day,0))/INDEX(_Inf_Data,MATCH($B206,_Inf_Country,0),MATCH(EB$3,_Inf_Day,0))-1,0)</f>
        <v>#N/A</v>
      </c>
      <c r="ED206" s="13" t="e">
        <f>IF(INDEX(_Inf_Data,MATCH($B206,_Inf_Country,0),MATCH(EC$3,_Inf_Day,0))&lt;&gt;0,INDEX(_Inf_Data,MATCH($B206,_Inf_Country,0),MATCH(ED$3,_Inf_Day,0))/INDEX(_Inf_Data,MATCH($B206,_Inf_Country,0),MATCH(EC$3,_Inf_Day,0))-1,0)</f>
        <v>#N/A</v>
      </c>
      <c r="EE206" s="13" t="e">
        <f>IF(INDEX(_Inf_Data,MATCH($B206,_Inf_Country,0),MATCH(ED$3,_Inf_Day,0))&lt;&gt;0,INDEX(_Inf_Data,MATCH($B206,_Inf_Country,0),MATCH(EE$3,_Inf_Day,0))/INDEX(_Inf_Data,MATCH($B206,_Inf_Country,0),MATCH(ED$3,_Inf_Day,0))-1,0)</f>
        <v>#N/A</v>
      </c>
      <c r="EF206" s="13" t="e">
        <f>IF(INDEX(_Inf_Data,MATCH($B206,_Inf_Country,0),MATCH(EE$3,_Inf_Day,0))&lt;&gt;0,INDEX(_Inf_Data,MATCH($B206,_Inf_Country,0),MATCH(EF$3,_Inf_Day,0))/INDEX(_Inf_Data,MATCH($B206,_Inf_Country,0),MATCH(EE$3,_Inf_Day,0))-1,0)</f>
        <v>#N/A</v>
      </c>
      <c r="EG206" s="13" t="e">
        <f>IF(INDEX(_Inf_Data,MATCH($B206,_Inf_Country,0),MATCH(EF$3,_Inf_Day,0))&lt;&gt;0,INDEX(_Inf_Data,MATCH($B206,_Inf_Country,0),MATCH(EG$3,_Inf_Day,0))/INDEX(_Inf_Data,MATCH($B206,_Inf_Country,0),MATCH(EF$3,_Inf_Day,0))-1,0)</f>
        <v>#N/A</v>
      </c>
      <c r="EH206" s="13" t="e">
        <f>IF(INDEX(_Inf_Data,MATCH($B206,_Inf_Country,0),MATCH(EG$3,_Inf_Day,0))&lt;&gt;0,INDEX(_Inf_Data,MATCH($B206,_Inf_Country,0),MATCH(EH$3,_Inf_Day,0))/INDEX(_Inf_Data,MATCH($B206,_Inf_Country,0),MATCH(EG$3,_Inf_Day,0))-1,0)</f>
        <v>#N/A</v>
      </c>
      <c r="EI206" s="13" t="e">
        <f>IF(INDEX(_Inf_Data,MATCH($B206,_Inf_Country,0),MATCH(EH$3,_Inf_Day,0))&lt;&gt;0,INDEX(_Inf_Data,MATCH($B206,_Inf_Country,0),MATCH(EI$3,_Inf_Day,0))/INDEX(_Inf_Data,MATCH($B206,_Inf_Country,0),MATCH(EH$3,_Inf_Day,0))-1,0)</f>
        <v>#N/A</v>
      </c>
      <c r="EJ206" s="13" t="e">
        <f>IF(INDEX(_Inf_Data,MATCH($B206,_Inf_Country,0),MATCH(EI$3,_Inf_Day,0))&lt;&gt;0,INDEX(_Inf_Data,MATCH($B206,_Inf_Country,0),MATCH(EJ$3,_Inf_Day,0))/INDEX(_Inf_Data,MATCH($B206,_Inf_Country,0),MATCH(EI$3,_Inf_Day,0))-1,0)</f>
        <v>#N/A</v>
      </c>
      <c r="EK206" s="13" t="e">
        <f>IF(INDEX(_Inf_Data,MATCH($B206,_Inf_Country,0),MATCH(EJ$3,_Inf_Day,0))&lt;&gt;0,INDEX(_Inf_Data,MATCH($B206,_Inf_Country,0),MATCH(EK$3,_Inf_Day,0))/INDEX(_Inf_Data,MATCH($B206,_Inf_Country,0),MATCH(EJ$3,_Inf_Day,0))-1,0)</f>
        <v>#N/A</v>
      </c>
      <c r="EL206" s="13" t="e">
        <f>IF(INDEX(_Inf_Data,MATCH($B206,_Inf_Country,0),MATCH(EK$3,_Inf_Day,0))&lt;&gt;0,INDEX(_Inf_Data,MATCH($B206,_Inf_Country,0),MATCH(EL$3,_Inf_Day,0))/INDEX(_Inf_Data,MATCH($B206,_Inf_Country,0),MATCH(EK$3,_Inf_Day,0))-1,0)</f>
        <v>#N/A</v>
      </c>
      <c r="EM206" s="13" t="e">
        <f>IF(INDEX(_Inf_Data,MATCH($B206,_Inf_Country,0),MATCH(EL$3,_Inf_Day,0))&lt;&gt;0,INDEX(_Inf_Data,MATCH($B206,_Inf_Country,0),MATCH(EM$3,_Inf_Day,0))/INDEX(_Inf_Data,MATCH($B206,_Inf_Country,0),MATCH(EL$3,_Inf_Day,0))-1,0)</f>
        <v>#N/A</v>
      </c>
      <c r="EN206" s="13" t="e">
        <f>IF(INDEX(_Inf_Data,MATCH($B206,_Inf_Country,0),MATCH(EM$3,_Inf_Day,0))&lt;&gt;0,INDEX(_Inf_Data,MATCH($B206,_Inf_Country,0),MATCH(EN$3,_Inf_Day,0))/INDEX(_Inf_Data,MATCH($B206,_Inf_Country,0),MATCH(EM$3,_Inf_Day,0))-1,0)</f>
        <v>#N/A</v>
      </c>
      <c r="EO206" s="13" t="e">
        <f>IF(INDEX(_Inf_Data,MATCH($B206,_Inf_Country,0),MATCH(EN$3,_Inf_Day,0))&lt;&gt;0,INDEX(_Inf_Data,MATCH($B206,_Inf_Country,0),MATCH(EO$3,_Inf_Day,0))/INDEX(_Inf_Data,MATCH($B206,_Inf_Country,0),MATCH(EN$3,_Inf_Day,0))-1,0)</f>
        <v>#N/A</v>
      </c>
      <c r="EP206" s="13" t="e">
        <f>IF(INDEX(_Inf_Data,MATCH($B206,_Inf_Country,0),MATCH(EO$3,_Inf_Day,0))&lt;&gt;0,INDEX(_Inf_Data,MATCH($B206,_Inf_Country,0),MATCH(EP$3,_Inf_Day,0))/INDEX(_Inf_Data,MATCH($B206,_Inf_Country,0),MATCH(EO$3,_Inf_Day,0))-1,0)</f>
        <v>#N/A</v>
      </c>
      <c r="EQ206" s="13" t="e">
        <f>IF(INDEX(_Inf_Data,MATCH($B206,_Inf_Country,0),MATCH(EP$3,_Inf_Day,0))&lt;&gt;0,INDEX(_Inf_Data,MATCH($B206,_Inf_Country,0),MATCH(EQ$3,_Inf_Day,0))/INDEX(_Inf_Data,MATCH($B206,_Inf_Country,0),MATCH(EP$3,_Inf_Day,0))-1,0)</f>
        <v>#N/A</v>
      </c>
      <c r="ER206" s="13" t="e">
        <f>IF(INDEX(_Inf_Data,MATCH($B206,_Inf_Country,0),MATCH(EQ$3,_Inf_Day,0))&lt;&gt;0,INDEX(_Inf_Data,MATCH($B206,_Inf_Country,0),MATCH(ER$3,_Inf_Day,0))/INDEX(_Inf_Data,MATCH($B206,_Inf_Country,0),MATCH(EQ$3,_Inf_Day,0))-1,0)</f>
        <v>#N/A</v>
      </c>
      <c r="ES206" s="13" t="e">
        <f>IF(INDEX(_Inf_Data,MATCH($B206,_Inf_Country,0),MATCH(ER$3,_Inf_Day,0))&lt;&gt;0,INDEX(_Inf_Data,MATCH($B206,_Inf_Country,0),MATCH(ES$3,_Inf_Day,0))/INDEX(_Inf_Data,MATCH($B206,_Inf_Country,0),MATCH(ER$3,_Inf_Day,0))-1,0)</f>
        <v>#N/A</v>
      </c>
      <c r="ET206" s="13" t="e">
        <f>IF(INDEX(_Inf_Data,MATCH($B206,_Inf_Country,0),MATCH(ES$3,_Inf_Day,0))&lt;&gt;0,INDEX(_Inf_Data,MATCH($B206,_Inf_Country,0),MATCH(ET$3,_Inf_Day,0))/INDEX(_Inf_Data,MATCH($B206,_Inf_Country,0),MATCH(ES$3,_Inf_Day,0))-1,0)</f>
        <v>#N/A</v>
      </c>
      <c r="EU206" s="13" t="e">
        <f>IF(INDEX(_Inf_Data,MATCH($B206,_Inf_Country,0),MATCH(ET$3,_Inf_Day,0))&lt;&gt;0,INDEX(_Inf_Data,MATCH($B206,_Inf_Country,0),MATCH(EU$3,_Inf_Day,0))/INDEX(_Inf_Data,MATCH($B206,_Inf_Country,0),MATCH(ET$3,_Inf_Day,0))-1,0)</f>
        <v>#N/A</v>
      </c>
      <c r="EV206" s="13" t="e">
        <f>IF(INDEX(_Inf_Data,MATCH($B206,_Inf_Country,0),MATCH(EU$3,_Inf_Day,0))&lt;&gt;0,INDEX(_Inf_Data,MATCH($B206,_Inf_Country,0),MATCH(EV$3,_Inf_Day,0))/INDEX(_Inf_Data,MATCH($B206,_Inf_Country,0),MATCH(EU$3,_Inf_Day,0))-1,0)</f>
        <v>#N/A</v>
      </c>
      <c r="EW206" s="13" t="e">
        <f>IF(INDEX(_Inf_Data,MATCH($B206,_Inf_Country,0),MATCH(EV$3,_Inf_Day,0))&lt;&gt;0,INDEX(_Inf_Data,MATCH($B206,_Inf_Country,0),MATCH(EW$3,_Inf_Day,0))/INDEX(_Inf_Data,MATCH($B206,_Inf_Country,0),MATCH(EV$3,_Inf_Day,0))-1,0)</f>
        <v>#N/A</v>
      </c>
      <c r="EX206" s="13" t="e">
        <f>IF(INDEX(_Inf_Data,MATCH($B206,_Inf_Country,0),MATCH(EW$3,_Inf_Day,0))&lt;&gt;0,INDEX(_Inf_Data,MATCH($B206,_Inf_Country,0),MATCH(EX$3,_Inf_Day,0))/INDEX(_Inf_Data,MATCH($B206,_Inf_Country,0),MATCH(EW$3,_Inf_Day,0))-1,0)</f>
        <v>#N/A</v>
      </c>
      <c r="EY206" s="13" t="e">
        <f>IF(INDEX(_Inf_Data,MATCH($B206,_Inf_Country,0),MATCH(EX$3,_Inf_Day,0))&lt;&gt;0,INDEX(_Inf_Data,MATCH($B206,_Inf_Country,0),MATCH(EY$3,_Inf_Day,0))/INDEX(_Inf_Data,MATCH($B206,_Inf_Country,0),MATCH(EX$3,_Inf_Day,0))-1,0)</f>
        <v>#N/A</v>
      </c>
      <c r="EZ206" s="13" t="e">
        <f>IF(INDEX(_Inf_Data,MATCH($B206,_Inf_Country,0),MATCH(EY$3,_Inf_Day,0))&lt;&gt;0,INDEX(_Inf_Data,MATCH($B206,_Inf_Country,0),MATCH(EZ$3,_Inf_Day,0))/INDEX(_Inf_Data,MATCH($B206,_Inf_Country,0),MATCH(EY$3,_Inf_Day,0))-1,0)</f>
        <v>#N/A</v>
      </c>
      <c r="FA206" s="13" t="e">
        <f>IF(INDEX(_Inf_Data,MATCH($B206,_Inf_Country,0),MATCH(EZ$3,_Inf_Day,0))&lt;&gt;0,INDEX(_Inf_Data,MATCH($B206,_Inf_Country,0),MATCH(FA$3,_Inf_Day,0))/INDEX(_Inf_Data,MATCH($B206,_Inf_Country,0),MATCH(EZ$3,_Inf_Day,0))-1,0)</f>
        <v>#N/A</v>
      </c>
      <c r="FB206" s="13" t="e">
        <f>IF(INDEX(_Inf_Data,MATCH($B206,_Inf_Country,0),MATCH(FA$3,_Inf_Day,0))&lt;&gt;0,INDEX(_Inf_Data,MATCH($B206,_Inf_Country,0),MATCH(FB$3,_Inf_Day,0))/INDEX(_Inf_Data,MATCH($B206,_Inf_Country,0),MATCH(FA$3,_Inf_Day,0))-1,0)</f>
        <v>#N/A</v>
      </c>
      <c r="FC206" s="13" t="e">
        <f>IF(INDEX(_Inf_Data,MATCH($B206,_Inf_Country,0),MATCH(FB$3,_Inf_Day,0))&lt;&gt;0,INDEX(_Inf_Data,MATCH($B206,_Inf_Country,0),MATCH(FC$3,_Inf_Day,0))/INDEX(_Inf_Data,MATCH($B206,_Inf_Country,0),MATCH(FB$3,_Inf_Day,0))-1,0)</f>
        <v>#N/A</v>
      </c>
      <c r="FD206" s="13" t="e">
        <f>IF(INDEX(_Inf_Data,MATCH($B206,_Inf_Country,0),MATCH(FC$3,_Inf_Day,0))&lt;&gt;0,INDEX(_Inf_Data,MATCH($B206,_Inf_Country,0),MATCH(FD$3,_Inf_Day,0))/INDEX(_Inf_Data,MATCH($B206,_Inf_Country,0),MATCH(FC$3,_Inf_Day,0))-1,0)</f>
        <v>#N/A</v>
      </c>
      <c r="FE206" s="13" t="e">
        <f>IF(INDEX(_Inf_Data,MATCH($B206,_Inf_Country,0),MATCH(FD$3,_Inf_Day,0))&lt;&gt;0,INDEX(_Inf_Data,MATCH($B206,_Inf_Country,0),MATCH(FE$3,_Inf_Day,0))/INDEX(_Inf_Data,MATCH($B206,_Inf_Country,0),MATCH(FD$3,_Inf_Day,0))-1,0)</f>
        <v>#N/A</v>
      </c>
      <c r="FF206" s="13" t="e">
        <f>IF(INDEX(_Inf_Data,MATCH($B206,_Inf_Country,0),MATCH(FE$3,_Inf_Day,0))&lt;&gt;0,INDEX(_Inf_Data,MATCH($B206,_Inf_Country,0),MATCH(FF$3,_Inf_Day,0))/INDEX(_Inf_Data,MATCH($B206,_Inf_Country,0),MATCH(FE$3,_Inf_Day,0))-1,0)</f>
        <v>#N/A</v>
      </c>
      <c r="FG206" s="13" t="e">
        <f>IF(INDEX(_Inf_Data,MATCH($B206,_Inf_Country,0),MATCH(FF$3,_Inf_Day,0))&lt;&gt;0,INDEX(_Inf_Data,MATCH($B206,_Inf_Country,0),MATCH(FG$3,_Inf_Day,0))/INDEX(_Inf_Data,MATCH($B206,_Inf_Country,0),MATCH(FF$3,_Inf_Day,0))-1,0)</f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13">
        <f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>IF(INDEX(_Inf_Data,MATCH($B207,_Inf_Country,0),MATCH(D$3,_Inf_Day,0))&lt;&gt;0,INDEX(_Inf_Data,MATCH($B207,_Inf_Country,0),MATCH(E$3,_Inf_Day,0))/INDEX(_Inf_Data,MATCH($B207,_Inf_Country,0),MATCH(D$3,_Inf_Day,0))-1,0)</f>
        <v>0</v>
      </c>
      <c r="F207" s="13">
        <f>IF(INDEX(_Inf_Data,MATCH($B207,_Inf_Country,0),MATCH(E$3,_Inf_Day,0))&lt;&gt;0,INDEX(_Inf_Data,MATCH($B207,_Inf_Country,0),MATCH(F$3,_Inf_Day,0))/INDEX(_Inf_Data,MATCH($B207,_Inf_Country,0),MATCH(E$3,_Inf_Day,0))-1,0)</f>
        <v>0</v>
      </c>
      <c r="G207" s="13">
        <f>IF(INDEX(_Inf_Data,MATCH($B207,_Inf_Country,0),MATCH(F$3,_Inf_Day,0))&lt;&gt;0,INDEX(_Inf_Data,MATCH($B207,_Inf_Country,0),MATCH(G$3,_Inf_Day,0))/INDEX(_Inf_Data,MATCH($B207,_Inf_Country,0),MATCH(F$3,_Inf_Day,0))-1,0)</f>
        <v>0</v>
      </c>
      <c r="H207" s="13">
        <f>IF(INDEX(_Inf_Data,MATCH($B207,_Inf_Country,0),MATCH(G$3,_Inf_Day,0))&lt;&gt;0,INDEX(_Inf_Data,MATCH($B207,_Inf_Country,0),MATCH(H$3,_Inf_Day,0))/INDEX(_Inf_Data,MATCH($B207,_Inf_Country,0),MATCH(G$3,_Inf_Day,0))-1,0)</f>
        <v>0</v>
      </c>
      <c r="I207" s="13">
        <f>IF(INDEX(_Inf_Data,MATCH($B207,_Inf_Country,0),MATCH(H$3,_Inf_Day,0))&lt;&gt;0,INDEX(_Inf_Data,MATCH($B207,_Inf_Country,0),MATCH(I$3,_Inf_Day,0))/INDEX(_Inf_Data,MATCH($B207,_Inf_Country,0),MATCH(H$3,_Inf_Day,0))-1,0)</f>
        <v>0</v>
      </c>
      <c r="J207" s="13">
        <f>IF(INDEX(_Inf_Data,MATCH($B207,_Inf_Country,0),MATCH(I$3,_Inf_Day,0))&lt;&gt;0,INDEX(_Inf_Data,MATCH($B207,_Inf_Country,0),MATCH(J$3,_Inf_Day,0))/INDEX(_Inf_Data,MATCH($B207,_Inf_Country,0),MATCH(I$3,_Inf_Day,0))-1,0)</f>
        <v>0</v>
      </c>
      <c r="K207" s="13">
        <f>IF(INDEX(_Inf_Data,MATCH($B207,_Inf_Country,0),MATCH(J$3,_Inf_Day,0))&lt;&gt;0,INDEX(_Inf_Data,MATCH($B207,_Inf_Country,0),MATCH(K$3,_Inf_Day,0))/INDEX(_Inf_Data,MATCH($B207,_Inf_Country,0),MATCH(J$3,_Inf_Day,0))-1,0)</f>
        <v>0</v>
      </c>
      <c r="L207" s="13">
        <f>IF(INDEX(_Inf_Data,MATCH($B207,_Inf_Country,0),MATCH(K$3,_Inf_Day,0))&lt;&gt;0,INDEX(_Inf_Data,MATCH($B207,_Inf_Country,0),MATCH(L$3,_Inf_Day,0))/INDEX(_Inf_Data,MATCH($B207,_Inf_Country,0),MATCH(K$3,_Inf_Day,0))-1,0)</f>
        <v>1</v>
      </c>
      <c r="M207" s="13">
        <f>IF(INDEX(_Inf_Data,MATCH($B207,_Inf_Country,0),MATCH(L$3,_Inf_Day,0))&lt;&gt;0,INDEX(_Inf_Data,MATCH($B207,_Inf_Country,0),MATCH(M$3,_Inf_Day,0))/INDEX(_Inf_Data,MATCH($B207,_Inf_Country,0),MATCH(L$3,_Inf_Day,0))-1,0)</f>
        <v>0</v>
      </c>
      <c r="N207" s="13">
        <f>IF(INDEX(_Inf_Data,MATCH($B207,_Inf_Country,0),MATCH(M$3,_Inf_Day,0))&lt;&gt;0,INDEX(_Inf_Data,MATCH($B207,_Inf_Country,0),MATCH(N$3,_Inf_Day,0))/INDEX(_Inf_Data,MATCH($B207,_Inf_Country,0),MATCH(M$3,_Inf_Day,0))-1,0)</f>
        <v>0</v>
      </c>
      <c r="O207" s="13">
        <f>IF(INDEX(_Inf_Data,MATCH($B207,_Inf_Country,0),MATCH(N$3,_Inf_Day,0))&lt;&gt;0,INDEX(_Inf_Data,MATCH($B207,_Inf_Country,0),MATCH(O$3,_Inf_Day,0))/INDEX(_Inf_Data,MATCH($B207,_Inf_Country,0),MATCH(N$3,_Inf_Day,0))-1,0)</f>
        <v>0</v>
      </c>
      <c r="P207" s="13">
        <f>IF(INDEX(_Inf_Data,MATCH($B207,_Inf_Country,0),MATCH(O$3,_Inf_Day,0))&lt;&gt;0,INDEX(_Inf_Data,MATCH($B207,_Inf_Country,0),MATCH(P$3,_Inf_Day,0))/INDEX(_Inf_Data,MATCH($B207,_Inf_Country,0),MATCH(O$3,_Inf_Day,0))-1,0)</f>
        <v>0</v>
      </c>
      <c r="Q207" s="13">
        <f>IF(INDEX(_Inf_Data,MATCH($B207,_Inf_Country,0),MATCH(P$3,_Inf_Day,0))&lt;&gt;0,INDEX(_Inf_Data,MATCH($B207,_Inf_Country,0),MATCH(Q$3,_Inf_Day,0))/INDEX(_Inf_Data,MATCH($B207,_Inf_Country,0),MATCH(P$3,_Inf_Day,0))-1,0)</f>
        <v>0</v>
      </c>
      <c r="R207" s="13">
        <f>IF(INDEX(_Inf_Data,MATCH($B207,_Inf_Country,0),MATCH(Q$3,_Inf_Day,0))&lt;&gt;0,INDEX(_Inf_Data,MATCH($B207,_Inf_Country,0),MATCH(R$3,_Inf_Day,0))/INDEX(_Inf_Data,MATCH($B207,_Inf_Country,0),MATCH(Q$3,_Inf_Day,0))-1,0)</f>
        <v>0</v>
      </c>
      <c r="S207" s="13">
        <f>IF(INDEX(_Inf_Data,MATCH($B207,_Inf_Country,0),MATCH(R$3,_Inf_Day,0))&lt;&gt;0,INDEX(_Inf_Data,MATCH($B207,_Inf_Country,0),MATCH(S$3,_Inf_Day,0))/INDEX(_Inf_Data,MATCH($B207,_Inf_Country,0),MATCH(R$3,_Inf_Day,0))-1,0)</f>
        <v>0</v>
      </c>
      <c r="T207" s="13">
        <f>IF(INDEX(_Inf_Data,MATCH($B207,_Inf_Country,0),MATCH(S$3,_Inf_Day,0))&lt;&gt;0,INDEX(_Inf_Data,MATCH($B207,_Inf_Country,0),MATCH(T$3,_Inf_Day,0))/INDEX(_Inf_Data,MATCH($B207,_Inf_Country,0),MATCH(S$3,_Inf_Day,0))-1,0)</f>
        <v>0</v>
      </c>
      <c r="U207" s="13">
        <f>IF(INDEX(_Inf_Data,MATCH($B207,_Inf_Country,0),MATCH(T$3,_Inf_Day,0))&lt;&gt;0,INDEX(_Inf_Data,MATCH($B207,_Inf_Country,0),MATCH(U$3,_Inf_Day,0))/INDEX(_Inf_Data,MATCH($B207,_Inf_Country,0),MATCH(T$3,_Inf_Day,0))-1,0)</f>
        <v>0</v>
      </c>
      <c r="V207" s="13">
        <f>IF(INDEX(_Inf_Data,MATCH($B207,_Inf_Country,0),MATCH(U$3,_Inf_Day,0))&lt;&gt;0,INDEX(_Inf_Data,MATCH($B207,_Inf_Country,0),MATCH(V$3,_Inf_Day,0))/INDEX(_Inf_Data,MATCH($B207,_Inf_Country,0),MATCH(U$3,_Inf_Day,0))-1,0)</f>
        <v>0</v>
      </c>
      <c r="W207" s="13">
        <f>IF(INDEX(_Inf_Data,MATCH($B207,_Inf_Country,0),MATCH(V$3,_Inf_Day,0))&lt;&gt;0,INDEX(_Inf_Data,MATCH($B207,_Inf_Country,0),MATCH(W$3,_Inf_Day,0))/INDEX(_Inf_Data,MATCH($B207,_Inf_Country,0),MATCH(V$3,_Inf_Day,0))-1,0)</f>
        <v>0</v>
      </c>
      <c r="X207" s="13">
        <f>IF(INDEX(_Inf_Data,MATCH($B207,_Inf_Country,0),MATCH(W$3,_Inf_Day,0))&lt;&gt;0,INDEX(_Inf_Data,MATCH($B207,_Inf_Country,0),MATCH(X$3,_Inf_Day,0))/INDEX(_Inf_Data,MATCH($B207,_Inf_Country,0),MATCH(W$3,_Inf_Day,0))-1,0)</f>
        <v>0</v>
      </c>
      <c r="Y207" s="13">
        <f>IF(INDEX(_Inf_Data,MATCH($B207,_Inf_Country,0),MATCH(X$3,_Inf_Day,0))&lt;&gt;0,INDEX(_Inf_Data,MATCH($B207,_Inf_Country,0),MATCH(Y$3,_Inf_Day,0))/INDEX(_Inf_Data,MATCH($B207,_Inf_Country,0),MATCH(X$3,_Inf_Day,0))-1,0)</f>
        <v>0</v>
      </c>
      <c r="Z207" s="13">
        <f>IF(INDEX(_Inf_Data,MATCH($B207,_Inf_Country,0),MATCH(Y$3,_Inf_Day,0))&lt;&gt;0,INDEX(_Inf_Data,MATCH($B207,_Inf_Country,0),MATCH(Z$3,_Inf_Day,0))/INDEX(_Inf_Data,MATCH($B207,_Inf_Country,0),MATCH(Y$3,_Inf_Day,0))-1,0)</f>
        <v>0</v>
      </c>
      <c r="AA207" s="13">
        <f>IF(INDEX(_Inf_Data,MATCH($B207,_Inf_Country,0),MATCH(Z$3,_Inf_Day,0))&lt;&gt;0,INDEX(_Inf_Data,MATCH($B207,_Inf_Country,0),MATCH(AA$3,_Inf_Day,0))/INDEX(_Inf_Data,MATCH($B207,_Inf_Country,0),MATCH(Z$3,_Inf_Day,0))-1,0)</f>
        <v>0</v>
      </c>
      <c r="AB207" s="13">
        <f>IF(INDEX(_Inf_Data,MATCH($B207,_Inf_Country,0),MATCH(AA$3,_Inf_Day,0))&lt;&gt;0,INDEX(_Inf_Data,MATCH($B207,_Inf_Country,0),MATCH(AB$3,_Inf_Day,0))/INDEX(_Inf_Data,MATCH($B207,_Inf_Country,0),MATCH(AA$3,_Inf_Day,0))-1,0)</f>
        <v>0</v>
      </c>
      <c r="AC207" s="13">
        <f>IF(INDEX(_Inf_Data,MATCH($B207,_Inf_Country,0),MATCH(AB$3,_Inf_Day,0))&lt;&gt;0,INDEX(_Inf_Data,MATCH($B207,_Inf_Country,0),MATCH(AC$3,_Inf_Day,0))/INDEX(_Inf_Data,MATCH($B207,_Inf_Country,0),MATCH(AB$3,_Inf_Day,0))-1,0)</f>
        <v>0</v>
      </c>
      <c r="AD207" s="13">
        <f>IF(INDEX(_Inf_Data,MATCH($B207,_Inf_Country,0),MATCH(AC$3,_Inf_Day,0))&lt;&gt;0,INDEX(_Inf_Data,MATCH($B207,_Inf_Country,0),MATCH(AD$3,_Inf_Day,0))/INDEX(_Inf_Data,MATCH($B207,_Inf_Country,0),MATCH(AC$3,_Inf_Day,0))-1,0)</f>
        <v>0</v>
      </c>
      <c r="AE207" s="13">
        <f>IF(INDEX(_Inf_Data,MATCH($B207,_Inf_Country,0),MATCH(AD$3,_Inf_Day,0))&lt;&gt;0,INDEX(_Inf_Data,MATCH($B207,_Inf_Country,0),MATCH(AE$3,_Inf_Day,0))/INDEX(_Inf_Data,MATCH($B207,_Inf_Country,0),MATCH(AD$3,_Inf_Day,0))-1,0)</f>
        <v>0</v>
      </c>
      <c r="AF207" s="13">
        <f>IF(INDEX(_Inf_Data,MATCH($B207,_Inf_Country,0),MATCH(AE$3,_Inf_Day,0))&lt;&gt;0,INDEX(_Inf_Data,MATCH($B207,_Inf_Country,0),MATCH(AF$3,_Inf_Day,0))/INDEX(_Inf_Data,MATCH($B207,_Inf_Country,0),MATCH(AE$3,_Inf_Day,0))-1,0)</f>
        <v>0</v>
      </c>
      <c r="AG207" s="13">
        <f>IF(INDEX(_Inf_Data,MATCH($B207,_Inf_Country,0),MATCH(AF$3,_Inf_Day,0))&lt;&gt;0,INDEX(_Inf_Data,MATCH($B207,_Inf_Country,0),MATCH(AG$3,_Inf_Day,0))/INDEX(_Inf_Data,MATCH($B207,_Inf_Country,0),MATCH(AF$3,_Inf_Day,0))-1,0)</f>
        <v>0</v>
      </c>
      <c r="AH207" s="13">
        <f>IF(INDEX(_Inf_Data,MATCH($B207,_Inf_Country,0),MATCH(AG$3,_Inf_Day,0))&lt;&gt;0,INDEX(_Inf_Data,MATCH($B207,_Inf_Country,0),MATCH(AH$3,_Inf_Day,0))/INDEX(_Inf_Data,MATCH($B207,_Inf_Country,0),MATCH(AG$3,_Inf_Day,0))-1,0)</f>
        <v>0</v>
      </c>
      <c r="AI207" s="13">
        <f>IF(INDEX(_Inf_Data,MATCH($B207,_Inf_Country,0),MATCH(AH$3,_Inf_Day,0))&lt;&gt;0,INDEX(_Inf_Data,MATCH($B207,_Inf_Country,0),MATCH(AI$3,_Inf_Day,0))/INDEX(_Inf_Data,MATCH($B207,_Inf_Country,0),MATCH(AH$3,_Inf_Day,0))-1,0)</f>
        <v>0</v>
      </c>
      <c r="AJ207" s="13">
        <f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>IF(INDEX(_Inf_Data,MATCH($B207,_Inf_Country,0),MATCH(AJ$3,_Inf_Day,0))&lt;&gt;0,INDEX(_Inf_Data,MATCH($B207,_Inf_Country,0),MATCH(AK$3,_Inf_Day,0))/INDEX(_Inf_Data,MATCH($B207,_Inf_Country,0),MATCH(AJ$3,_Inf_Day,0))-1,0)</f>
        <v>0</v>
      </c>
      <c r="AL207" s="13">
        <f>IF(INDEX(_Inf_Data,MATCH($B207,_Inf_Country,0),MATCH(AK$3,_Inf_Day,0))&lt;&gt;0,INDEX(_Inf_Data,MATCH($B207,_Inf_Country,0),MATCH(AL$3,_Inf_Day,0))/INDEX(_Inf_Data,MATCH($B207,_Inf_Country,0),MATCH(AK$3,_Inf_Day,0))-1,0)</f>
        <v>0</v>
      </c>
      <c r="AM207" s="13">
        <f>IF(INDEX(_Inf_Data,MATCH($B207,_Inf_Country,0),MATCH(AL$3,_Inf_Day,0))&lt;&gt;0,INDEX(_Inf_Data,MATCH($B207,_Inf_Country,0),MATCH(AM$3,_Inf_Day,0))/INDEX(_Inf_Data,MATCH($B207,_Inf_Country,0),MATCH(AL$3,_Inf_Day,0))-1,0)</f>
        <v>0</v>
      </c>
      <c r="AN207" s="13">
        <f>IF(INDEX(_Inf_Data,MATCH($B207,_Inf_Country,0),MATCH(AM$3,_Inf_Day,0))&lt;&gt;0,INDEX(_Inf_Data,MATCH($B207,_Inf_Country,0),MATCH(AN$3,_Inf_Day,0))/INDEX(_Inf_Data,MATCH($B207,_Inf_Country,0),MATCH(AM$3,_Inf_Day,0))-1,0)</f>
        <v>0</v>
      </c>
      <c r="AO207" s="13">
        <f>IF(INDEX(_Inf_Data,MATCH($B207,_Inf_Country,0),MATCH(AN$3,_Inf_Day,0))&lt;&gt;0,INDEX(_Inf_Data,MATCH($B207,_Inf_Country,0),MATCH(AO$3,_Inf_Day,0))/INDEX(_Inf_Data,MATCH($B207,_Inf_Country,0),MATCH(AN$3,_Inf_Day,0))-1,0)</f>
        <v>0</v>
      </c>
      <c r="AP207" s="13">
        <f>IF(INDEX(_Inf_Data,MATCH($B207,_Inf_Country,0),MATCH(AO$3,_Inf_Day,0))&lt;&gt;0,INDEX(_Inf_Data,MATCH($B207,_Inf_Country,0),MATCH(AP$3,_Inf_Day,0))/INDEX(_Inf_Data,MATCH($B207,_Inf_Country,0),MATCH(AO$3,_Inf_Day,0))-1,0)</f>
        <v>0.5</v>
      </c>
      <c r="AQ207" s="13">
        <f>IF(INDEX(_Inf_Data,MATCH($B207,_Inf_Country,0),MATCH(AP$3,_Inf_Day,0))&lt;&gt;0,INDEX(_Inf_Data,MATCH($B207,_Inf_Country,0),MATCH(AQ$3,_Inf_Day,0))/INDEX(_Inf_Data,MATCH($B207,_Inf_Country,0),MATCH(AP$3,_Inf_Day,0))-1,0)</f>
        <v>0.33333333333333326</v>
      </c>
      <c r="AR207" s="13">
        <f>IF(INDEX(_Inf_Data,MATCH($B207,_Inf_Country,0),MATCH(AQ$3,_Inf_Day,0))&lt;&gt;0,INDEX(_Inf_Data,MATCH($B207,_Inf_Country,0),MATCH(AR$3,_Inf_Day,0))/INDEX(_Inf_Data,MATCH($B207,_Inf_Country,0),MATCH(AQ$3,_Inf_Day,0))-1,0)</f>
        <v>0</v>
      </c>
      <c r="AS207" s="13">
        <f>IF(INDEX(_Inf_Data,MATCH($B207,_Inf_Country,0),MATCH(AR$3,_Inf_Day,0))&lt;&gt;0,INDEX(_Inf_Data,MATCH($B207,_Inf_Country,0),MATCH(AS$3,_Inf_Day,0))/INDEX(_Inf_Data,MATCH($B207,_Inf_Country,0),MATCH(AR$3,_Inf_Day,0))-1,0)</f>
        <v>0</v>
      </c>
      <c r="AT207" s="13">
        <f>IF(INDEX(_Inf_Data,MATCH($B207,_Inf_Country,0),MATCH(AS$3,_Inf_Day,0))&lt;&gt;0,INDEX(_Inf_Data,MATCH($B207,_Inf_Country,0),MATCH(AT$3,_Inf_Day,0))/INDEX(_Inf_Data,MATCH($B207,_Inf_Country,0),MATCH(AS$3,_Inf_Day,0))-1,0)</f>
        <v>0.25</v>
      </c>
      <c r="AU207" s="13">
        <f>IF(INDEX(_Inf_Data,MATCH($B207,_Inf_Country,0),MATCH(AT$3,_Inf_Day,0))&lt;&gt;0,INDEX(_Inf_Data,MATCH($B207,_Inf_Country,0),MATCH(AU$3,_Inf_Day,0))/INDEX(_Inf_Data,MATCH($B207,_Inf_Country,0),MATCH(AT$3,_Inf_Day,0))-1,0)</f>
        <v>0</v>
      </c>
      <c r="AV207" s="13">
        <f>IF(INDEX(_Inf_Data,MATCH($B207,_Inf_Country,0),MATCH(AU$3,_Inf_Day,0))&lt;&gt;0,INDEX(_Inf_Data,MATCH($B207,_Inf_Country,0),MATCH(AV$3,_Inf_Day,0))/INDEX(_Inf_Data,MATCH($B207,_Inf_Country,0),MATCH(AU$3,_Inf_Day,0))-1,0)</f>
        <v>0.19999999999999996</v>
      </c>
      <c r="AW207" s="13">
        <f>IF(INDEX(_Inf_Data,MATCH($B207,_Inf_Country,0),MATCH(AV$3,_Inf_Day,0))&lt;&gt;0,INDEX(_Inf_Data,MATCH($B207,_Inf_Country,0),MATCH(AW$3,_Inf_Day,0))/INDEX(_Inf_Data,MATCH($B207,_Inf_Country,0),MATCH(AV$3,_Inf_Day,0))-1,0)</f>
        <v>0.16666666666666674</v>
      </c>
      <c r="AX207" s="13">
        <f>IF(INDEX(_Inf_Data,MATCH($B207,_Inf_Country,0),MATCH(AW$3,_Inf_Day,0))&lt;&gt;0,INDEX(_Inf_Data,MATCH($B207,_Inf_Country,0),MATCH(AX$3,_Inf_Day,0))/INDEX(_Inf_Data,MATCH($B207,_Inf_Country,0),MATCH(AW$3,_Inf_Day,0))-1,0)</f>
        <v>0</v>
      </c>
      <c r="AY207" s="13">
        <f>IF(INDEX(_Inf_Data,MATCH($B207,_Inf_Country,0),MATCH(AX$3,_Inf_Day,0))&lt;&gt;0,INDEX(_Inf_Data,MATCH($B207,_Inf_Country,0),MATCH(AY$3,_Inf_Day,0))/INDEX(_Inf_Data,MATCH($B207,_Inf_Country,0),MATCH(AX$3,_Inf_Day,0))-1,0)</f>
        <v>0.71428571428571419</v>
      </c>
      <c r="AZ207" s="13">
        <f>IF(INDEX(_Inf_Data,MATCH($B207,_Inf_Country,0),MATCH(AY$3,_Inf_Day,0))&lt;&gt;0,INDEX(_Inf_Data,MATCH($B207,_Inf_Country,0),MATCH(AZ$3,_Inf_Day,0))/INDEX(_Inf_Data,MATCH($B207,_Inf_Country,0),MATCH(AY$3,_Inf_Day,0))-1,0)</f>
        <v>1.0833333333333335</v>
      </c>
      <c r="BA207" s="13">
        <f>IF(INDEX(_Inf_Data,MATCH($B207,_Inf_Country,0),MATCH(AZ$3,_Inf_Day,0))&lt;&gt;0,INDEX(_Inf_Data,MATCH($B207,_Inf_Country,0),MATCH(BA$3,_Inf_Day,0))/INDEX(_Inf_Data,MATCH($B207,_Inf_Country,0),MATCH(AZ$3,_Inf_Day,0))-1,0)</f>
        <v>0.28000000000000003</v>
      </c>
      <c r="BB207" s="13">
        <f>IF(INDEX(_Inf_Data,MATCH($B207,_Inf_Country,0),MATCH(BA$3,_Inf_Day,0))&lt;&gt;0,INDEX(_Inf_Data,MATCH($B207,_Inf_Country,0),MATCH(BB$3,_Inf_Day,0))/INDEX(_Inf_Data,MATCH($B207,_Inf_Country,0),MATCH(BA$3,_Inf_Day,0))-1,0)</f>
        <v>0.4375</v>
      </c>
      <c r="BC207" s="13">
        <f>IF(INDEX(_Inf_Data,MATCH($B207,_Inf_Country,0),MATCH(BB$3,_Inf_Day,0))&lt;&gt;0,INDEX(_Inf_Data,MATCH($B207,_Inf_Country,0),MATCH(BC$3,_Inf_Day,0))/INDEX(_Inf_Data,MATCH($B207,_Inf_Country,0),MATCH(BB$3,_Inf_Day,0))-1,0)</f>
        <v>0.39130434782608692</v>
      </c>
      <c r="BD207" s="13">
        <f>IF(INDEX(_Inf_Data,MATCH($B207,_Inf_Country,0),MATCH(BC$3,_Inf_Day,0))&lt;&gt;0,INDEX(_Inf_Data,MATCH($B207,_Inf_Country,0),MATCH(BD$3,_Inf_Day,0))/INDEX(_Inf_Data,MATCH($B207,_Inf_Country,0),MATCH(BC$3,_Inf_Day,0))-1,0)</f>
        <v>3.125E-2</v>
      </c>
      <c r="BE207" s="13">
        <f>IF(INDEX(_Inf_Data,MATCH($B207,_Inf_Country,0),MATCH(BD$3,_Inf_Day,0))&lt;&gt;0,INDEX(_Inf_Data,MATCH($B207,_Inf_Country,0),MATCH(BE$3,_Inf_Day,0))/INDEX(_Inf_Data,MATCH($B207,_Inf_Country,0),MATCH(BD$3,_Inf_Day,0))-1,0)</f>
        <v>0.25757575757575757</v>
      </c>
      <c r="BF207" s="13">
        <f>IF(INDEX(_Inf_Data,MATCH($B207,_Inf_Country,0),MATCH(BE$3,_Inf_Day,0))&lt;&gt;0,INDEX(_Inf_Data,MATCH($B207,_Inf_Country,0),MATCH(BF$3,_Inf_Day,0))/INDEX(_Inf_Data,MATCH($B207,_Inf_Country,0),MATCH(BE$3,_Inf_Day,0))-1,0)</f>
        <v>0.93975903614457823</v>
      </c>
      <c r="BG207" s="13">
        <f>IF(INDEX(_Inf_Data,MATCH($B207,_Inf_Country,0),MATCH(BF$3,_Inf_Day,0))&lt;&gt;0,INDEX(_Inf_Data,MATCH($B207,_Inf_Country,0),MATCH(BG$3,_Inf_Day,0))/INDEX(_Inf_Data,MATCH($B207,_Inf_Country,0),MATCH(BF$3,_Inf_Day,0))-1,0)</f>
        <v>0.68944099378881996</v>
      </c>
      <c r="BH207" s="13">
        <f>IF(INDEX(_Inf_Data,MATCH($B207,_Inf_Country,0),MATCH(BG$3,_Inf_Day,0))&lt;&gt;0,INDEX(_Inf_Data,MATCH($B207,_Inf_Country,0),MATCH(BH$3,_Inf_Day,0))/INDEX(_Inf_Data,MATCH($B207,_Inf_Country,0),MATCH(BG$3,_Inf_Day,0))-1,0)</f>
        <v>0.55147058823529416</v>
      </c>
      <c r="BI207" s="13">
        <f>IF(INDEX(_Inf_Data,MATCH($B207,_Inf_Country,0),MATCH(BH$3,_Inf_Day,0))&lt;&gt;0,INDEX(_Inf_Data,MATCH($B207,_Inf_Country,0),MATCH(BI$3,_Inf_Day,0))/INDEX(_Inf_Data,MATCH($B207,_Inf_Country,0),MATCH(BH$3,_Inf_Day,0))-1,0)</f>
        <v>0.38625592417061605</v>
      </c>
      <c r="BJ207" s="13">
        <f>IF(INDEX(_Inf_Data,MATCH($B207,_Inf_Country,0),MATCH(BI$3,_Inf_Day,0))&lt;&gt;0,INDEX(_Inf_Data,MATCH($B207,_Inf_Country,0),MATCH(BJ$3,_Inf_Day,0))/INDEX(_Inf_Data,MATCH($B207,_Inf_Country,0),MATCH(BI$3,_Inf_Day,0))-1,0)</f>
        <v>0.28717948717948727</v>
      </c>
      <c r="BK207" s="13">
        <f>IF(INDEX(_Inf_Data,MATCH($B207,_Inf_Country,0),MATCH(BJ$3,_Inf_Day,0))&lt;&gt;0,INDEX(_Inf_Data,MATCH($B207,_Inf_Country,0),MATCH(BK$3,_Inf_Day,0))/INDEX(_Inf_Data,MATCH($B207,_Inf_Country,0),MATCH(BJ$3,_Inf_Day,0))-1,0)</f>
        <v>0.39309428950863223</v>
      </c>
      <c r="BL207" s="13">
        <f>IF(INDEX(_Inf_Data,MATCH($B207,_Inf_Country,0),MATCH(BK$3,_Inf_Day,0))&lt;&gt;0,INDEX(_Inf_Data,MATCH($B207,_Inf_Country,0),MATCH(BL$3,_Inf_Day,0))/INDEX(_Inf_Data,MATCH($B207,_Inf_Country,0),MATCH(BK$3,_Inf_Day,0))-1,0)</f>
        <v>0.22497616777883689</v>
      </c>
      <c r="BM207" s="13">
        <f>IF(INDEX(_Inf_Data,MATCH($B207,_Inf_Country,0),MATCH(BL$3,_Inf_Day,0))&lt;&gt;0,INDEX(_Inf_Data,MATCH($B207,_Inf_Country,0),MATCH(BM$3,_Inf_Day,0))/INDEX(_Inf_Data,MATCH($B207,_Inf_Country,0),MATCH(BL$3,_Inf_Day,0))-1,0)</f>
        <v>0.19610894941634238</v>
      </c>
      <c r="BN207" s="13">
        <f>IF(INDEX(_Inf_Data,MATCH($B207,_Inf_Country,0),MATCH(BM$3,_Inf_Day,0))&lt;&gt;0,INDEX(_Inf_Data,MATCH($B207,_Inf_Country,0),MATCH(BN$3,_Inf_Day,0))/INDEX(_Inf_Data,MATCH($B207,_Inf_Country,0),MATCH(BM$3,_Inf_Day,0))-1,0)</f>
        <v>0.2134027325959662</v>
      </c>
      <c r="BO207" s="13">
        <f>IF(INDEX(_Inf_Data,MATCH($B207,_Inf_Country,0),MATCH(BN$3,_Inf_Day,0))&lt;&gt;0,INDEX(_Inf_Data,MATCH($B207,_Inf_Country,0),MATCH(BO$3,_Inf_Day,0))/INDEX(_Inf_Data,MATCH($B207,_Inf_Country,0),MATCH(BN$3,_Inf_Day,0))-1,0)</f>
        <v>0.36085790884718505</v>
      </c>
      <c r="BP207" s="13">
        <f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>IF(INDEX(_Inf_Data,MATCH($B207,_Inf_Country,0),MATCH(BP$3,_Inf_Day,0))&lt;&gt;0,INDEX(_Inf_Data,MATCH($B207,_Inf_Country,0),MATCH(BQ$3,_Inf_Day,0))/INDEX(_Inf_Data,MATCH($B207,_Inf_Country,0),MATCH(BP$3,_Inf_Day,0))-1,0)</f>
        <v>0.15443121693121697</v>
      </c>
      <c r="BR207" s="13">
        <f>IF(INDEX(_Inf_Data,MATCH($B207,_Inf_Country,0),MATCH(BQ$3,_Inf_Day,0))&lt;&gt;0,INDEX(_Inf_Data,MATCH($B207,_Inf_Country,0),MATCH(BR$3,_Inf_Day,0))/INDEX(_Inf_Data,MATCH($B207,_Inf_Country,0),MATCH(BQ$3,_Inf_Day,0))-1,0)</f>
        <v>0.31652821541105691</v>
      </c>
      <c r="BS207" s="13">
        <f>IF(INDEX(_Inf_Data,MATCH($B207,_Inf_Country,0),MATCH(BR$3,_Inf_Day,0))&lt;&gt;0,INDEX(_Inf_Data,MATCH($B207,_Inf_Country,0),MATCH(BS$3,_Inf_Day,0))/INDEX(_Inf_Data,MATCH($B207,_Inf_Country,0),MATCH(BR$3,_Inf_Day,0))-1,0)</f>
        <v>0.10008703220191473</v>
      </c>
      <c r="BT207" s="13">
        <f>IF(INDEX(_Inf_Data,MATCH($B207,_Inf_Country,0),MATCH(BS$3,_Inf_Day,0))&lt;&gt;0,INDEX(_Inf_Data,MATCH($B207,_Inf_Country,0),MATCH(BT$3,_Inf_Day,0))/INDEX(_Inf_Data,MATCH($B207,_Inf_Country,0),MATCH(BS$3,_Inf_Day,0))-1,0)</f>
        <v>0.18552215189873422</v>
      </c>
      <c r="BU207" s="13">
        <f>IF(INDEX(_Inf_Data,MATCH($B207,_Inf_Country,0),MATCH(BT$3,_Inf_Day,0))&lt;&gt;0,INDEX(_Inf_Data,MATCH($B207,_Inf_Country,0),MATCH(BU$3,_Inf_Day,0))/INDEX(_Inf_Data,MATCH($B207,_Inf_Country,0),MATCH(BT$3,_Inf_Day,0))-1,0)</f>
        <v>0.16449783116449779</v>
      </c>
      <c r="BV207" s="13">
        <f>IF(INDEX(_Inf_Data,MATCH($B207,_Inf_Country,0),MATCH(BU$3,_Inf_Day,0))&lt;&gt;0,INDEX(_Inf_Data,MATCH($B207,_Inf_Country,0),MATCH(BV$3,_Inf_Day,0))/INDEX(_Inf_Data,MATCH($B207,_Inf_Country,0),MATCH(BU$3,_Inf_Day,0))-1,0)</f>
        <v>0.10243553008595985</v>
      </c>
      <c r="BW207" s="13">
        <f>IF(INDEX(_Inf_Data,MATCH($B207,_Inf_Country,0),MATCH(BV$3,_Inf_Day,0))&lt;&gt;0,INDEX(_Inf_Data,MATCH($B207,_Inf_Country,0),MATCH(BW$3,_Inf_Day,0))/INDEX(_Inf_Data,MATCH($B207,_Inf_Country,0),MATCH(BV$3,_Inf_Day,0))-1,0)</f>
        <v>0.15711500974658876</v>
      </c>
      <c r="BX207" s="13">
        <f>IF(INDEX(_Inf_Data,MATCH($B207,_Inf_Country,0),MATCH(BW$3,_Inf_Day,0))&lt;&gt;0,INDEX(_Inf_Data,MATCH($B207,_Inf_Country,0),MATCH(BX$3,_Inf_Day,0))/INDEX(_Inf_Data,MATCH($B207,_Inf_Country,0),MATCH(BW$3,_Inf_Day,0))-1,0)</f>
        <v>0.16318508535489662</v>
      </c>
      <c r="BY207" s="13">
        <f>IF(INDEX(_Inf_Data,MATCH($B207,_Inf_Country,0),MATCH(BX$3,_Inf_Day,0))&lt;&gt;0,INDEX(_Inf_Data,MATCH($B207,_Inf_Country,0),MATCH(BY$3,_Inf_Day,0))/INDEX(_Inf_Data,MATCH($B207,_Inf_Country,0),MATCH(BX$3,_Inf_Day,0))-1,0)</f>
        <v>8.7090856425605878E-2</v>
      </c>
      <c r="BZ207" s="13">
        <f>IF(INDEX(_Inf_Data,MATCH($B207,_Inf_Country,0),MATCH(BY$3,_Inf_Day,0))&lt;&gt;0,INDEX(_Inf_Data,MATCH($B207,_Inf_Country,0),MATCH(BZ$3,_Inf_Day,0))/INDEX(_Inf_Data,MATCH($B207,_Inf_Country,0),MATCH(BY$3,_Inf_Day,0))-1,0)</f>
        <v>8.9084288125055533E-2</v>
      </c>
      <c r="CA207" s="13">
        <f>IF(INDEX(_Inf_Data,MATCH($B207,_Inf_Country,0),MATCH(BZ$3,_Inf_Day,0))&lt;&gt;0,INDEX(_Inf_Data,MATCH($B207,_Inf_Country,0),MATCH(CA$3,_Inf_Day,0))/INDEX(_Inf_Data,MATCH($B207,_Inf_Country,0),MATCH(BZ$3,_Inf_Day,0))-1,0)</f>
        <v>0.10528461914858922</v>
      </c>
      <c r="CB207" s="13">
        <f>IF(INDEX(_Inf_Data,MATCH($B207,_Inf_Country,0),MATCH(CA$3,_Inf_Day,0))&lt;&gt;0,INDEX(_Inf_Data,MATCH($B207,_Inf_Country,0),MATCH(CB$3,_Inf_Day,0))/INDEX(_Inf_Data,MATCH($B207,_Inf_Country,0),MATCH(CA$3,_Inf_Day,0))-1,0)</f>
        <v>0.11252121301556861</v>
      </c>
      <c r="CC207" s="13">
        <f>IF(INDEX(_Inf_Data,MATCH($B207,_Inf_Country,0),MATCH(CB$3,_Inf_Day,0))&lt;&gt;0,INDEX(_Inf_Data,MATCH($B207,_Inf_Country,0),MATCH(CC$3,_Inf_Day,0))/INDEX(_Inf_Data,MATCH($B207,_Inf_Country,0),MATCH(CB$3,_Inf_Day,0))-1,0)</f>
        <v>8.9136490250696365E-2</v>
      </c>
      <c r="CD207" s="13">
        <f>IF(INDEX(_Inf_Data,MATCH($B207,_Inf_Country,0),MATCH(CC$3,_Inf_Day,0))&lt;&gt;0,INDEX(_Inf_Data,MATCH($B207,_Inf_Country,0),MATCH(CD$3,_Inf_Day,0))/INDEX(_Inf_Data,MATCH($B207,_Inf_Country,0),MATCH(CC$3,_Inf_Day,0))-1,0)</f>
        <v>8.9209596882231068E-2</v>
      </c>
      <c r="CE207" s="13">
        <f>IF(INDEX(_Inf_Data,MATCH($B207,_Inf_Country,0),MATCH(CD$3,_Inf_Day,0))&lt;&gt;0,INDEX(_Inf_Data,MATCH($B207,_Inf_Country,0),MATCH(CE$3,_Inf_Day,0))/INDEX(_Inf_Data,MATCH($B207,_Inf_Country,0),MATCH(CD$3,_Inf_Day,0))-1,0)</f>
        <v>7.2287135908760458E-2</v>
      </c>
      <c r="CF207" s="13">
        <f>IF(INDEX(_Inf_Data,MATCH($B207,_Inf_Country,0),MATCH(CE$3,_Inf_Day,0))&lt;&gt;0,INDEX(_Inf_Data,MATCH($B207,_Inf_Country,0),MATCH(CF$3,_Inf_Day,0))/INDEX(_Inf_Data,MATCH($B207,_Inf_Country,0),MATCH(CE$3,_Inf_Day,0))-1,0)</f>
        <v>8.7174139728884326E-2</v>
      </c>
      <c r="CG207" s="13">
        <f>IF(INDEX(_Inf_Data,MATCH($B207,_Inf_Country,0),MATCH(CF$3,_Inf_Day,0))&lt;&gt;0,INDEX(_Inf_Data,MATCH($B207,_Inf_Country,0),MATCH(CG$3,_Inf_Day,0))/INDEX(_Inf_Data,MATCH($B207,_Inf_Country,0),MATCH(CF$3,_Inf_Day,0))-1,0)</f>
        <v>5.6253596777287473E-2</v>
      </c>
      <c r="CH207" s="13">
        <f>IF(INDEX(_Inf_Data,MATCH($B207,_Inf_Country,0),MATCH(CG$3,_Inf_Day,0))&lt;&gt;0,INDEX(_Inf_Data,MATCH($B207,_Inf_Country,0),MATCH(CH$3,_Inf_Day,0))/INDEX(_Inf_Data,MATCH($B207,_Inf_Country,0),MATCH(CG$3,_Inf_Day,0))-1,0)</f>
        <v>5.5527809307605036E-2</v>
      </c>
      <c r="CI207" s="13">
        <f>IF(INDEX(_Inf_Data,MATCH($B207,_Inf_Country,0),MATCH(CH$3,_Inf_Day,0))&lt;&gt;0,INDEX(_Inf_Data,MATCH($B207,_Inf_Country,0),MATCH(CI$3,_Inf_Day,0))/INDEX(_Inf_Data,MATCH($B207,_Inf_Country,0),MATCH(CH$3,_Inf_Day,0))-1,0)</f>
        <v>5.7854439091534759E-2</v>
      </c>
      <c r="CJ207" s="13">
        <f>IF(INDEX(_Inf_Data,MATCH($B207,_Inf_Country,0),MATCH(CI$3,_Inf_Day,0))&lt;&gt;0,INDEX(_Inf_Data,MATCH($B207,_Inf_Country,0),MATCH(CJ$3,_Inf_Day,0))/INDEX(_Inf_Data,MATCH($B207,_Inf_Country,0),MATCH(CI$3,_Inf_Day,0))-1,0)</f>
        <v>4.6395315740251242E-2</v>
      </c>
      <c r="CK207" s="13">
        <f>IF(INDEX(_Inf_Data,MATCH($B207,_Inf_Country,0),MATCH(CJ$3,_Inf_Day,0))&lt;&gt;0,INDEX(_Inf_Data,MATCH($B207,_Inf_Country,0),MATCH(CK$3,_Inf_Day,0))/INDEX(_Inf_Data,MATCH($B207,_Inf_Country,0),MATCH(CJ$3,_Inf_Day,0))-1,0)</f>
        <v>7.1656174710499787E-2</v>
      </c>
      <c r="CL207" s="13">
        <f>IF(INDEX(_Inf_Data,MATCH($B207,_Inf_Country,0),MATCH(CK$3,_Inf_Day,0))&lt;&gt;0,INDEX(_Inf_Data,MATCH($B207,_Inf_Country,0),MATCH(CL$3,_Inf_Day,0))/INDEX(_Inf_Data,MATCH($B207,_Inf_Country,0),MATCH(CK$3,_Inf_Day,0))-1,0)</f>
        <v>5.7364565958372582E-2</v>
      </c>
      <c r="CM207" s="13">
        <f>IF(INDEX(_Inf_Data,MATCH($B207,_Inf_Country,0),MATCH(CL$3,_Inf_Day,0))&lt;&gt;0,INDEX(_Inf_Data,MATCH($B207,_Inf_Country,0),MATCH(CM$3,_Inf_Day,0))/INDEX(_Inf_Data,MATCH($B207,_Inf_Country,0),MATCH(CL$3,_Inf_Day,0))-1,0)</f>
        <v>4.104938271604941E-2</v>
      </c>
      <c r="CN207" s="13">
        <f>IF(INDEX(_Inf_Data,MATCH($B207,_Inf_Country,0),MATCH(CM$3,_Inf_Day,0))&lt;&gt;0,INDEX(_Inf_Data,MATCH($B207,_Inf_Country,0),MATCH(CN$3,_Inf_Day,0))/INDEX(_Inf_Data,MATCH($B207,_Inf_Country,0),MATCH(CM$3,_Inf_Day,0))-1,0)</f>
        <v>3.8080179200843389E-2</v>
      </c>
      <c r="CO207" s="13">
        <f>IF(INDEX(_Inf_Data,MATCH($B207,_Inf_Country,0),MATCH(CN$3,_Inf_Day,0))&lt;&gt;0,INDEX(_Inf_Data,MATCH($B207,_Inf_Country,0),MATCH(CO$3,_Inf_Day,0))/INDEX(_Inf_Data,MATCH($B207,_Inf_Country,0),MATCH(CN$3,_Inf_Day,0))-1,0)</f>
        <v>4.9059118459048756E-2</v>
      </c>
      <c r="CP207" s="13">
        <f>IF(INDEX(_Inf_Data,MATCH($B207,_Inf_Country,0),MATCH(CO$3,_Inf_Day,0))&lt;&gt;0,INDEX(_Inf_Data,MATCH($B207,_Inf_Country,0),MATCH(CP$3,_Inf_Day,0))/INDEX(_Inf_Data,MATCH($B207,_Inf_Country,0),MATCH(CO$3,_Inf_Day,0))-1,0)</f>
        <v>6.1949847242808387E-2</v>
      </c>
      <c r="CQ207" s="13">
        <f>IF(INDEX(_Inf_Data,MATCH($B207,_Inf_Country,0),MATCH(CP$3,_Inf_Day,0))&lt;&gt;0,INDEX(_Inf_Data,MATCH($B207,_Inf_Country,0),MATCH(CQ$3,_Inf_Day,0))/INDEX(_Inf_Data,MATCH($B207,_Inf_Country,0),MATCH(CP$3,_Inf_Day,0))-1,0)</f>
        <v>5.2126356567066434E-2</v>
      </c>
      <c r="CR207" s="13" t="e">
        <f>IF(INDEX(_Inf_Data,MATCH($B207,_Inf_Country,0),MATCH(CQ$3,_Inf_Day,0))&lt;&gt;0,INDEX(_Inf_Data,MATCH($B207,_Inf_Country,0),MATCH(CR$3,_Inf_Day,0))/INDEX(_Inf_Data,MATCH($B207,_Inf_Country,0),MATCH(CQ$3,_Inf_Day,0))-1,0)</f>
        <v>#N/A</v>
      </c>
      <c r="CS207" s="13" t="e">
        <f>IF(INDEX(_Inf_Data,MATCH($B207,_Inf_Country,0),MATCH(CR$3,_Inf_Day,0))&lt;&gt;0,INDEX(_Inf_Data,MATCH($B207,_Inf_Country,0),MATCH(CS$3,_Inf_Day,0))/INDEX(_Inf_Data,MATCH($B207,_Inf_Country,0),MATCH(CR$3,_Inf_Day,0))-1,0)</f>
        <v>#N/A</v>
      </c>
      <c r="CT207" s="13" t="e">
        <f>IF(INDEX(_Inf_Data,MATCH($B207,_Inf_Country,0),MATCH(CS$3,_Inf_Day,0))&lt;&gt;0,INDEX(_Inf_Data,MATCH($B207,_Inf_Country,0),MATCH(CT$3,_Inf_Day,0))/INDEX(_Inf_Data,MATCH($B207,_Inf_Country,0),MATCH(CS$3,_Inf_Day,0))-1,0)</f>
        <v>#N/A</v>
      </c>
      <c r="CU207" s="13" t="e">
        <f>IF(INDEX(_Inf_Data,MATCH($B207,_Inf_Country,0),MATCH(CT$3,_Inf_Day,0))&lt;&gt;0,INDEX(_Inf_Data,MATCH($B207,_Inf_Country,0),MATCH(CU$3,_Inf_Day,0))/INDEX(_Inf_Data,MATCH($B207,_Inf_Country,0),MATCH(CT$3,_Inf_Day,0))-1,0)</f>
        <v>#N/A</v>
      </c>
      <c r="CV207" s="13" t="e">
        <f>IF(INDEX(_Inf_Data,MATCH($B207,_Inf_Country,0),MATCH(CU$3,_Inf_Day,0))&lt;&gt;0,INDEX(_Inf_Data,MATCH($B207,_Inf_Country,0),MATCH(CV$3,_Inf_Day,0))/INDEX(_Inf_Data,MATCH($B207,_Inf_Country,0),MATCH(CU$3,_Inf_Day,0))-1,0)</f>
        <v>#N/A</v>
      </c>
      <c r="CW207" s="13" t="e">
        <f>IF(INDEX(_Inf_Data,MATCH($B207,_Inf_Country,0),MATCH(CV$3,_Inf_Day,0))&lt;&gt;0,INDEX(_Inf_Data,MATCH($B207,_Inf_Country,0),MATCH(CW$3,_Inf_Day,0))/INDEX(_Inf_Data,MATCH($B207,_Inf_Country,0),MATCH(CV$3,_Inf_Day,0))-1,0)</f>
        <v>#N/A</v>
      </c>
      <c r="CX207" s="13" t="e">
        <f>IF(INDEX(_Inf_Data,MATCH($B207,_Inf_Country,0),MATCH(CW$3,_Inf_Day,0))&lt;&gt;0,INDEX(_Inf_Data,MATCH($B207,_Inf_Country,0),MATCH(CX$3,_Inf_Day,0))/INDEX(_Inf_Data,MATCH($B207,_Inf_Country,0),MATCH(CW$3,_Inf_Day,0))-1,0)</f>
        <v>#N/A</v>
      </c>
      <c r="CY207" s="13" t="e">
        <f>IF(INDEX(_Inf_Data,MATCH($B207,_Inf_Country,0),MATCH(CX$3,_Inf_Day,0))&lt;&gt;0,INDEX(_Inf_Data,MATCH($B207,_Inf_Country,0),MATCH(CY$3,_Inf_Day,0))/INDEX(_Inf_Data,MATCH($B207,_Inf_Country,0),MATCH(CX$3,_Inf_Day,0))-1,0)</f>
        <v>#N/A</v>
      </c>
      <c r="CZ207" s="13" t="e">
        <f>IF(INDEX(_Inf_Data,MATCH($B207,_Inf_Country,0),MATCH(CY$3,_Inf_Day,0))&lt;&gt;0,INDEX(_Inf_Data,MATCH($B207,_Inf_Country,0),MATCH(CZ$3,_Inf_Day,0))/INDEX(_Inf_Data,MATCH($B207,_Inf_Country,0),MATCH(CY$3,_Inf_Day,0))-1,0)</f>
        <v>#N/A</v>
      </c>
      <c r="DA207" s="13" t="e">
        <f>IF(INDEX(_Inf_Data,MATCH($B207,_Inf_Country,0),MATCH(CZ$3,_Inf_Day,0))&lt;&gt;0,INDEX(_Inf_Data,MATCH($B207,_Inf_Country,0),MATCH(DA$3,_Inf_Day,0))/INDEX(_Inf_Data,MATCH($B207,_Inf_Country,0),MATCH(CZ$3,_Inf_Day,0))-1,0)</f>
        <v>#N/A</v>
      </c>
      <c r="DB207" s="13" t="e">
        <f>IF(INDEX(_Inf_Data,MATCH($B207,_Inf_Country,0),MATCH(DA$3,_Inf_Day,0))&lt;&gt;0,INDEX(_Inf_Data,MATCH($B207,_Inf_Country,0),MATCH(DB$3,_Inf_Day,0))/INDEX(_Inf_Data,MATCH($B207,_Inf_Country,0),MATCH(DA$3,_Inf_Day,0))-1,0)</f>
        <v>#N/A</v>
      </c>
      <c r="DC207" s="13" t="e">
        <f>IF(INDEX(_Inf_Data,MATCH($B207,_Inf_Country,0),MATCH(DB$3,_Inf_Day,0))&lt;&gt;0,INDEX(_Inf_Data,MATCH($B207,_Inf_Country,0),MATCH(DC$3,_Inf_Day,0))/INDEX(_Inf_Data,MATCH($B207,_Inf_Country,0),MATCH(DB$3,_Inf_Day,0))-1,0)</f>
        <v>#N/A</v>
      </c>
      <c r="DD207" s="13" t="e">
        <f>IF(INDEX(_Inf_Data,MATCH($B207,_Inf_Country,0),MATCH(DC$3,_Inf_Day,0))&lt;&gt;0,INDEX(_Inf_Data,MATCH($B207,_Inf_Country,0),MATCH(DD$3,_Inf_Day,0))/INDEX(_Inf_Data,MATCH($B207,_Inf_Country,0),MATCH(DC$3,_Inf_Day,0))-1,0)</f>
        <v>#N/A</v>
      </c>
      <c r="DE207" s="13" t="e">
        <f>IF(INDEX(_Inf_Data,MATCH($B207,_Inf_Country,0),MATCH(DD$3,_Inf_Day,0))&lt;&gt;0,INDEX(_Inf_Data,MATCH($B207,_Inf_Country,0),MATCH(DE$3,_Inf_Day,0))/INDEX(_Inf_Data,MATCH($B207,_Inf_Country,0),MATCH(DD$3,_Inf_Day,0))-1,0)</f>
        <v>#N/A</v>
      </c>
      <c r="DF207" s="13" t="e">
        <f>IF(INDEX(_Inf_Data,MATCH($B207,_Inf_Country,0),MATCH(DE$3,_Inf_Day,0))&lt;&gt;0,INDEX(_Inf_Data,MATCH($B207,_Inf_Country,0),MATCH(DF$3,_Inf_Day,0))/INDEX(_Inf_Data,MATCH($B207,_Inf_Country,0),MATCH(DE$3,_Inf_Day,0))-1,0)</f>
        <v>#N/A</v>
      </c>
      <c r="DG207" s="13" t="e">
        <f>IF(INDEX(_Inf_Data,MATCH($B207,_Inf_Country,0),MATCH(DF$3,_Inf_Day,0))&lt;&gt;0,INDEX(_Inf_Data,MATCH($B207,_Inf_Country,0),MATCH(DG$3,_Inf_Day,0))/INDEX(_Inf_Data,MATCH($B207,_Inf_Country,0),MATCH(DF$3,_Inf_Day,0))-1,0)</f>
        <v>#N/A</v>
      </c>
      <c r="DH207" s="13" t="e">
        <f>IF(INDEX(_Inf_Data,MATCH($B207,_Inf_Country,0),MATCH(DG$3,_Inf_Day,0))&lt;&gt;0,INDEX(_Inf_Data,MATCH($B207,_Inf_Country,0),MATCH(DH$3,_Inf_Day,0))/INDEX(_Inf_Data,MATCH($B207,_Inf_Country,0),MATCH(DG$3,_Inf_Day,0))-1,0)</f>
        <v>#N/A</v>
      </c>
      <c r="DI207" s="13" t="e">
        <f>IF(INDEX(_Inf_Data,MATCH($B207,_Inf_Country,0),MATCH(DH$3,_Inf_Day,0))&lt;&gt;0,INDEX(_Inf_Data,MATCH($B207,_Inf_Country,0),MATCH(DI$3,_Inf_Day,0))/INDEX(_Inf_Data,MATCH($B207,_Inf_Country,0),MATCH(DH$3,_Inf_Day,0))-1,0)</f>
        <v>#N/A</v>
      </c>
      <c r="DJ207" s="13" t="e">
        <f>IF(INDEX(_Inf_Data,MATCH($B207,_Inf_Country,0),MATCH(DI$3,_Inf_Day,0))&lt;&gt;0,INDEX(_Inf_Data,MATCH($B207,_Inf_Country,0),MATCH(DJ$3,_Inf_Day,0))/INDEX(_Inf_Data,MATCH($B207,_Inf_Country,0),MATCH(DI$3,_Inf_Day,0))-1,0)</f>
        <v>#N/A</v>
      </c>
      <c r="DK207" s="13" t="e">
        <f>IF(INDEX(_Inf_Data,MATCH($B207,_Inf_Country,0),MATCH(DJ$3,_Inf_Day,0))&lt;&gt;0,INDEX(_Inf_Data,MATCH($B207,_Inf_Country,0),MATCH(DK$3,_Inf_Day,0))/INDEX(_Inf_Data,MATCH($B207,_Inf_Country,0),MATCH(DJ$3,_Inf_Day,0))-1,0)</f>
        <v>#N/A</v>
      </c>
      <c r="DL207" s="13" t="e">
        <f>IF(INDEX(_Inf_Data,MATCH($B207,_Inf_Country,0),MATCH(DK$3,_Inf_Day,0))&lt;&gt;0,INDEX(_Inf_Data,MATCH($B207,_Inf_Country,0),MATCH(DL$3,_Inf_Day,0))/INDEX(_Inf_Data,MATCH($B207,_Inf_Country,0),MATCH(DK$3,_Inf_Day,0))-1,0)</f>
        <v>#N/A</v>
      </c>
      <c r="DM207" s="13" t="e">
        <f>IF(INDEX(_Inf_Data,MATCH($B207,_Inf_Country,0),MATCH(DL$3,_Inf_Day,0))&lt;&gt;0,INDEX(_Inf_Data,MATCH($B207,_Inf_Country,0),MATCH(DM$3,_Inf_Day,0))/INDEX(_Inf_Data,MATCH($B207,_Inf_Country,0),MATCH(DL$3,_Inf_Day,0))-1,0)</f>
        <v>#N/A</v>
      </c>
      <c r="DN207" s="13" t="e">
        <f>IF(INDEX(_Inf_Data,MATCH($B207,_Inf_Country,0),MATCH(DM$3,_Inf_Day,0))&lt;&gt;0,INDEX(_Inf_Data,MATCH($B207,_Inf_Country,0),MATCH(DN$3,_Inf_Day,0))/INDEX(_Inf_Data,MATCH($B207,_Inf_Country,0),MATCH(DM$3,_Inf_Day,0))-1,0)</f>
        <v>#N/A</v>
      </c>
      <c r="DO207" s="13" t="e">
        <f>IF(INDEX(_Inf_Data,MATCH($B207,_Inf_Country,0),MATCH(DN$3,_Inf_Day,0))&lt;&gt;0,INDEX(_Inf_Data,MATCH($B207,_Inf_Country,0),MATCH(DO$3,_Inf_Day,0))/INDEX(_Inf_Data,MATCH($B207,_Inf_Country,0),MATCH(DN$3,_Inf_Day,0))-1,0)</f>
        <v>#N/A</v>
      </c>
      <c r="DP207" s="13" t="e">
        <f>IF(INDEX(_Inf_Data,MATCH($B207,_Inf_Country,0),MATCH(DO$3,_Inf_Day,0))&lt;&gt;0,INDEX(_Inf_Data,MATCH($B207,_Inf_Country,0),MATCH(DP$3,_Inf_Day,0))/INDEX(_Inf_Data,MATCH($B207,_Inf_Country,0),MATCH(DO$3,_Inf_Day,0))-1,0)</f>
        <v>#N/A</v>
      </c>
      <c r="DQ207" s="13" t="e">
        <f>IF(INDEX(_Inf_Data,MATCH($B207,_Inf_Country,0),MATCH(DP$3,_Inf_Day,0))&lt;&gt;0,INDEX(_Inf_Data,MATCH($B207,_Inf_Country,0),MATCH(DQ$3,_Inf_Day,0))/INDEX(_Inf_Data,MATCH($B207,_Inf_Country,0),MATCH(DP$3,_Inf_Day,0))-1,0)</f>
        <v>#N/A</v>
      </c>
      <c r="DR207" s="13" t="e">
        <f>IF(INDEX(_Inf_Data,MATCH($B207,_Inf_Country,0),MATCH(DQ$3,_Inf_Day,0))&lt;&gt;0,INDEX(_Inf_Data,MATCH($B207,_Inf_Country,0),MATCH(DR$3,_Inf_Day,0))/INDEX(_Inf_Data,MATCH($B207,_Inf_Country,0),MATCH(DQ$3,_Inf_Day,0))-1,0)</f>
        <v>#N/A</v>
      </c>
      <c r="DS207" s="13" t="e">
        <f>IF(INDEX(_Inf_Data,MATCH($B207,_Inf_Country,0),MATCH(DR$3,_Inf_Day,0))&lt;&gt;0,INDEX(_Inf_Data,MATCH($B207,_Inf_Country,0),MATCH(DS$3,_Inf_Day,0))/INDEX(_Inf_Data,MATCH($B207,_Inf_Country,0),MATCH(DR$3,_Inf_Day,0))-1,0)</f>
        <v>#N/A</v>
      </c>
      <c r="DT207" s="13" t="e">
        <f>IF(INDEX(_Inf_Data,MATCH($B207,_Inf_Country,0),MATCH(DS$3,_Inf_Day,0))&lt;&gt;0,INDEX(_Inf_Data,MATCH($B207,_Inf_Country,0),MATCH(DT$3,_Inf_Day,0))/INDEX(_Inf_Data,MATCH($B207,_Inf_Country,0),MATCH(DS$3,_Inf_Day,0))-1,0)</f>
        <v>#N/A</v>
      </c>
      <c r="DU207" s="13" t="e">
        <f>IF(INDEX(_Inf_Data,MATCH($B207,_Inf_Country,0),MATCH(DT$3,_Inf_Day,0))&lt;&gt;0,INDEX(_Inf_Data,MATCH($B207,_Inf_Country,0),MATCH(DU$3,_Inf_Day,0))/INDEX(_Inf_Data,MATCH($B207,_Inf_Country,0),MATCH(DT$3,_Inf_Day,0))-1,0)</f>
        <v>#N/A</v>
      </c>
      <c r="DV207" s="13" t="e">
        <f>IF(INDEX(_Inf_Data,MATCH($B207,_Inf_Country,0),MATCH(DU$3,_Inf_Day,0))&lt;&gt;0,INDEX(_Inf_Data,MATCH($B207,_Inf_Country,0),MATCH(DV$3,_Inf_Day,0))/INDEX(_Inf_Data,MATCH($B207,_Inf_Country,0),MATCH(DU$3,_Inf_Day,0))-1,0)</f>
        <v>#N/A</v>
      </c>
      <c r="DW207" s="13" t="e">
        <f>IF(INDEX(_Inf_Data,MATCH($B207,_Inf_Country,0),MATCH(DV$3,_Inf_Day,0))&lt;&gt;0,INDEX(_Inf_Data,MATCH($B207,_Inf_Country,0),MATCH(DW$3,_Inf_Day,0))/INDEX(_Inf_Data,MATCH($B207,_Inf_Country,0),MATCH(DV$3,_Inf_Day,0))-1,0)</f>
        <v>#N/A</v>
      </c>
      <c r="DX207" s="13" t="e">
        <f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>IF(INDEX(_Inf_Data,MATCH($B207,_Inf_Country,0),MATCH(DX$3,_Inf_Day,0))&lt;&gt;0,INDEX(_Inf_Data,MATCH($B207,_Inf_Country,0),MATCH(DY$3,_Inf_Day,0))/INDEX(_Inf_Data,MATCH($B207,_Inf_Country,0),MATCH(DX$3,_Inf_Day,0))-1,0)</f>
        <v>#N/A</v>
      </c>
      <c r="DZ207" s="13" t="e">
        <f>IF(INDEX(_Inf_Data,MATCH($B207,_Inf_Country,0),MATCH(DY$3,_Inf_Day,0))&lt;&gt;0,INDEX(_Inf_Data,MATCH($B207,_Inf_Country,0),MATCH(DZ$3,_Inf_Day,0))/INDEX(_Inf_Data,MATCH($B207,_Inf_Country,0),MATCH(DY$3,_Inf_Day,0))-1,0)</f>
        <v>#N/A</v>
      </c>
      <c r="EA207" s="13" t="e">
        <f>IF(INDEX(_Inf_Data,MATCH($B207,_Inf_Country,0),MATCH(DZ$3,_Inf_Day,0))&lt;&gt;0,INDEX(_Inf_Data,MATCH($B207,_Inf_Country,0),MATCH(EA$3,_Inf_Day,0))/INDEX(_Inf_Data,MATCH($B207,_Inf_Country,0),MATCH(DZ$3,_Inf_Day,0))-1,0)</f>
        <v>#N/A</v>
      </c>
      <c r="EB207" s="13" t="e">
        <f>IF(INDEX(_Inf_Data,MATCH($B207,_Inf_Country,0),MATCH(EA$3,_Inf_Day,0))&lt;&gt;0,INDEX(_Inf_Data,MATCH($B207,_Inf_Country,0),MATCH(EB$3,_Inf_Day,0))/INDEX(_Inf_Data,MATCH($B207,_Inf_Country,0),MATCH(EA$3,_Inf_Day,0))-1,0)</f>
        <v>#N/A</v>
      </c>
      <c r="EC207" s="13" t="e">
        <f>IF(INDEX(_Inf_Data,MATCH($B207,_Inf_Country,0),MATCH(EB$3,_Inf_Day,0))&lt;&gt;0,INDEX(_Inf_Data,MATCH($B207,_Inf_Country,0),MATCH(EC$3,_Inf_Day,0))/INDEX(_Inf_Data,MATCH($B207,_Inf_Country,0),MATCH(EB$3,_Inf_Day,0))-1,0)</f>
        <v>#N/A</v>
      </c>
      <c r="ED207" s="13" t="e">
        <f>IF(INDEX(_Inf_Data,MATCH($B207,_Inf_Country,0),MATCH(EC$3,_Inf_Day,0))&lt;&gt;0,INDEX(_Inf_Data,MATCH($B207,_Inf_Country,0),MATCH(ED$3,_Inf_Day,0))/INDEX(_Inf_Data,MATCH($B207,_Inf_Country,0),MATCH(EC$3,_Inf_Day,0))-1,0)</f>
        <v>#N/A</v>
      </c>
      <c r="EE207" s="13" t="e">
        <f>IF(INDEX(_Inf_Data,MATCH($B207,_Inf_Country,0),MATCH(ED$3,_Inf_Day,0))&lt;&gt;0,INDEX(_Inf_Data,MATCH($B207,_Inf_Country,0),MATCH(EE$3,_Inf_Day,0))/INDEX(_Inf_Data,MATCH($B207,_Inf_Country,0),MATCH(ED$3,_Inf_Day,0))-1,0)</f>
        <v>#N/A</v>
      </c>
      <c r="EF207" s="13" t="e">
        <f>IF(INDEX(_Inf_Data,MATCH($B207,_Inf_Country,0),MATCH(EE$3,_Inf_Day,0))&lt;&gt;0,INDEX(_Inf_Data,MATCH($B207,_Inf_Country,0),MATCH(EF$3,_Inf_Day,0))/INDEX(_Inf_Data,MATCH($B207,_Inf_Country,0),MATCH(EE$3,_Inf_Day,0))-1,0)</f>
        <v>#N/A</v>
      </c>
      <c r="EG207" s="13" t="e">
        <f>IF(INDEX(_Inf_Data,MATCH($B207,_Inf_Country,0),MATCH(EF$3,_Inf_Day,0))&lt;&gt;0,INDEX(_Inf_Data,MATCH($B207,_Inf_Country,0),MATCH(EG$3,_Inf_Day,0))/INDEX(_Inf_Data,MATCH($B207,_Inf_Country,0),MATCH(EF$3,_Inf_Day,0))-1,0)</f>
        <v>#N/A</v>
      </c>
      <c r="EH207" s="13" t="e">
        <f>IF(INDEX(_Inf_Data,MATCH($B207,_Inf_Country,0),MATCH(EG$3,_Inf_Day,0))&lt;&gt;0,INDEX(_Inf_Data,MATCH($B207,_Inf_Country,0),MATCH(EH$3,_Inf_Day,0))/INDEX(_Inf_Data,MATCH($B207,_Inf_Country,0),MATCH(EG$3,_Inf_Day,0))-1,0)</f>
        <v>#N/A</v>
      </c>
      <c r="EI207" s="13" t="e">
        <f>IF(INDEX(_Inf_Data,MATCH($B207,_Inf_Country,0),MATCH(EH$3,_Inf_Day,0))&lt;&gt;0,INDEX(_Inf_Data,MATCH($B207,_Inf_Country,0),MATCH(EI$3,_Inf_Day,0))/INDEX(_Inf_Data,MATCH($B207,_Inf_Country,0),MATCH(EH$3,_Inf_Day,0))-1,0)</f>
        <v>#N/A</v>
      </c>
      <c r="EJ207" s="13" t="e">
        <f>IF(INDEX(_Inf_Data,MATCH($B207,_Inf_Country,0),MATCH(EI$3,_Inf_Day,0))&lt;&gt;0,INDEX(_Inf_Data,MATCH($B207,_Inf_Country,0),MATCH(EJ$3,_Inf_Day,0))/INDEX(_Inf_Data,MATCH($B207,_Inf_Country,0),MATCH(EI$3,_Inf_Day,0))-1,0)</f>
        <v>#N/A</v>
      </c>
      <c r="EK207" s="13" t="e">
        <f>IF(INDEX(_Inf_Data,MATCH($B207,_Inf_Country,0),MATCH(EJ$3,_Inf_Day,0))&lt;&gt;0,INDEX(_Inf_Data,MATCH($B207,_Inf_Country,0),MATCH(EK$3,_Inf_Day,0))/INDEX(_Inf_Data,MATCH($B207,_Inf_Country,0),MATCH(EJ$3,_Inf_Day,0))-1,0)</f>
        <v>#N/A</v>
      </c>
      <c r="EL207" s="13" t="e">
        <f>IF(INDEX(_Inf_Data,MATCH($B207,_Inf_Country,0),MATCH(EK$3,_Inf_Day,0))&lt;&gt;0,INDEX(_Inf_Data,MATCH($B207,_Inf_Country,0),MATCH(EL$3,_Inf_Day,0))/INDEX(_Inf_Data,MATCH($B207,_Inf_Country,0),MATCH(EK$3,_Inf_Day,0))-1,0)</f>
        <v>#N/A</v>
      </c>
      <c r="EM207" s="13" t="e">
        <f>IF(INDEX(_Inf_Data,MATCH($B207,_Inf_Country,0),MATCH(EL$3,_Inf_Day,0))&lt;&gt;0,INDEX(_Inf_Data,MATCH($B207,_Inf_Country,0),MATCH(EM$3,_Inf_Day,0))/INDEX(_Inf_Data,MATCH($B207,_Inf_Country,0),MATCH(EL$3,_Inf_Day,0))-1,0)</f>
        <v>#N/A</v>
      </c>
      <c r="EN207" s="13" t="e">
        <f>IF(INDEX(_Inf_Data,MATCH($B207,_Inf_Country,0),MATCH(EM$3,_Inf_Day,0))&lt;&gt;0,INDEX(_Inf_Data,MATCH($B207,_Inf_Country,0),MATCH(EN$3,_Inf_Day,0))/INDEX(_Inf_Data,MATCH($B207,_Inf_Country,0),MATCH(EM$3,_Inf_Day,0))-1,0)</f>
        <v>#N/A</v>
      </c>
      <c r="EO207" s="13" t="e">
        <f>IF(INDEX(_Inf_Data,MATCH($B207,_Inf_Country,0),MATCH(EN$3,_Inf_Day,0))&lt;&gt;0,INDEX(_Inf_Data,MATCH($B207,_Inf_Country,0),MATCH(EO$3,_Inf_Day,0))/INDEX(_Inf_Data,MATCH($B207,_Inf_Country,0),MATCH(EN$3,_Inf_Day,0))-1,0)</f>
        <v>#N/A</v>
      </c>
      <c r="EP207" s="13" t="e">
        <f>IF(INDEX(_Inf_Data,MATCH($B207,_Inf_Country,0),MATCH(EO$3,_Inf_Day,0))&lt;&gt;0,INDEX(_Inf_Data,MATCH($B207,_Inf_Country,0),MATCH(EP$3,_Inf_Day,0))/INDEX(_Inf_Data,MATCH($B207,_Inf_Country,0),MATCH(EO$3,_Inf_Day,0))-1,0)</f>
        <v>#N/A</v>
      </c>
      <c r="EQ207" s="13" t="e">
        <f>IF(INDEX(_Inf_Data,MATCH($B207,_Inf_Country,0),MATCH(EP$3,_Inf_Day,0))&lt;&gt;0,INDEX(_Inf_Data,MATCH($B207,_Inf_Country,0),MATCH(EQ$3,_Inf_Day,0))/INDEX(_Inf_Data,MATCH($B207,_Inf_Country,0),MATCH(EP$3,_Inf_Day,0))-1,0)</f>
        <v>#N/A</v>
      </c>
      <c r="ER207" s="13" t="e">
        <f>IF(INDEX(_Inf_Data,MATCH($B207,_Inf_Country,0),MATCH(EQ$3,_Inf_Day,0))&lt;&gt;0,INDEX(_Inf_Data,MATCH($B207,_Inf_Country,0),MATCH(ER$3,_Inf_Day,0))/INDEX(_Inf_Data,MATCH($B207,_Inf_Country,0),MATCH(EQ$3,_Inf_Day,0))-1,0)</f>
        <v>#N/A</v>
      </c>
      <c r="ES207" s="13" t="e">
        <f>IF(INDEX(_Inf_Data,MATCH($B207,_Inf_Country,0),MATCH(ER$3,_Inf_Day,0))&lt;&gt;0,INDEX(_Inf_Data,MATCH($B207,_Inf_Country,0),MATCH(ES$3,_Inf_Day,0))/INDEX(_Inf_Data,MATCH($B207,_Inf_Country,0),MATCH(ER$3,_Inf_Day,0))-1,0)</f>
        <v>#N/A</v>
      </c>
      <c r="ET207" s="13" t="e">
        <f>IF(INDEX(_Inf_Data,MATCH($B207,_Inf_Country,0),MATCH(ES$3,_Inf_Day,0))&lt;&gt;0,INDEX(_Inf_Data,MATCH($B207,_Inf_Country,0),MATCH(ET$3,_Inf_Day,0))/INDEX(_Inf_Data,MATCH($B207,_Inf_Country,0),MATCH(ES$3,_Inf_Day,0))-1,0)</f>
        <v>#N/A</v>
      </c>
      <c r="EU207" s="13" t="e">
        <f>IF(INDEX(_Inf_Data,MATCH($B207,_Inf_Country,0),MATCH(ET$3,_Inf_Day,0))&lt;&gt;0,INDEX(_Inf_Data,MATCH($B207,_Inf_Country,0),MATCH(EU$3,_Inf_Day,0))/INDEX(_Inf_Data,MATCH($B207,_Inf_Country,0),MATCH(ET$3,_Inf_Day,0))-1,0)</f>
        <v>#N/A</v>
      </c>
      <c r="EV207" s="13" t="e">
        <f>IF(INDEX(_Inf_Data,MATCH($B207,_Inf_Country,0),MATCH(EU$3,_Inf_Day,0))&lt;&gt;0,INDEX(_Inf_Data,MATCH($B207,_Inf_Country,0),MATCH(EV$3,_Inf_Day,0))/INDEX(_Inf_Data,MATCH($B207,_Inf_Country,0),MATCH(EU$3,_Inf_Day,0))-1,0)</f>
        <v>#N/A</v>
      </c>
      <c r="EW207" s="13" t="e">
        <f>IF(INDEX(_Inf_Data,MATCH($B207,_Inf_Country,0),MATCH(EV$3,_Inf_Day,0))&lt;&gt;0,INDEX(_Inf_Data,MATCH($B207,_Inf_Country,0),MATCH(EW$3,_Inf_Day,0))/INDEX(_Inf_Data,MATCH($B207,_Inf_Country,0),MATCH(EV$3,_Inf_Day,0))-1,0)</f>
        <v>#N/A</v>
      </c>
      <c r="EX207" s="13" t="e">
        <f>IF(INDEX(_Inf_Data,MATCH($B207,_Inf_Country,0),MATCH(EW$3,_Inf_Day,0))&lt;&gt;0,INDEX(_Inf_Data,MATCH($B207,_Inf_Country,0),MATCH(EX$3,_Inf_Day,0))/INDEX(_Inf_Data,MATCH($B207,_Inf_Country,0),MATCH(EW$3,_Inf_Day,0))-1,0)</f>
        <v>#N/A</v>
      </c>
      <c r="EY207" s="13" t="e">
        <f>IF(INDEX(_Inf_Data,MATCH($B207,_Inf_Country,0),MATCH(EX$3,_Inf_Day,0))&lt;&gt;0,INDEX(_Inf_Data,MATCH($B207,_Inf_Country,0),MATCH(EY$3,_Inf_Day,0))/INDEX(_Inf_Data,MATCH($B207,_Inf_Country,0),MATCH(EX$3,_Inf_Day,0))-1,0)</f>
        <v>#N/A</v>
      </c>
      <c r="EZ207" s="13" t="e">
        <f>IF(INDEX(_Inf_Data,MATCH($B207,_Inf_Country,0),MATCH(EY$3,_Inf_Day,0))&lt;&gt;0,INDEX(_Inf_Data,MATCH($B207,_Inf_Country,0),MATCH(EZ$3,_Inf_Day,0))/INDEX(_Inf_Data,MATCH($B207,_Inf_Country,0),MATCH(EY$3,_Inf_Day,0))-1,0)</f>
        <v>#N/A</v>
      </c>
      <c r="FA207" s="13" t="e">
        <f>IF(INDEX(_Inf_Data,MATCH($B207,_Inf_Country,0),MATCH(EZ$3,_Inf_Day,0))&lt;&gt;0,INDEX(_Inf_Data,MATCH($B207,_Inf_Country,0),MATCH(FA$3,_Inf_Day,0))/INDEX(_Inf_Data,MATCH($B207,_Inf_Country,0),MATCH(EZ$3,_Inf_Day,0))-1,0)</f>
        <v>#N/A</v>
      </c>
      <c r="FB207" s="13" t="e">
        <f>IF(INDEX(_Inf_Data,MATCH($B207,_Inf_Country,0),MATCH(FA$3,_Inf_Day,0))&lt;&gt;0,INDEX(_Inf_Data,MATCH($B207,_Inf_Country,0),MATCH(FB$3,_Inf_Day,0))/INDEX(_Inf_Data,MATCH($B207,_Inf_Country,0),MATCH(FA$3,_Inf_Day,0))-1,0)</f>
        <v>#N/A</v>
      </c>
      <c r="FC207" s="13" t="e">
        <f>IF(INDEX(_Inf_Data,MATCH($B207,_Inf_Country,0),MATCH(FB$3,_Inf_Day,0))&lt;&gt;0,INDEX(_Inf_Data,MATCH($B207,_Inf_Country,0),MATCH(FC$3,_Inf_Day,0))/INDEX(_Inf_Data,MATCH($B207,_Inf_Country,0),MATCH(FB$3,_Inf_Day,0))-1,0)</f>
        <v>#N/A</v>
      </c>
      <c r="FD207" s="13" t="e">
        <f>IF(INDEX(_Inf_Data,MATCH($B207,_Inf_Country,0),MATCH(FC$3,_Inf_Day,0))&lt;&gt;0,INDEX(_Inf_Data,MATCH($B207,_Inf_Country,0),MATCH(FD$3,_Inf_Day,0))/INDEX(_Inf_Data,MATCH($B207,_Inf_Country,0),MATCH(FC$3,_Inf_Day,0))-1,0)</f>
        <v>#N/A</v>
      </c>
      <c r="FE207" s="13" t="e">
        <f>IF(INDEX(_Inf_Data,MATCH($B207,_Inf_Country,0),MATCH(FD$3,_Inf_Day,0))&lt;&gt;0,INDEX(_Inf_Data,MATCH($B207,_Inf_Country,0),MATCH(FE$3,_Inf_Day,0))/INDEX(_Inf_Data,MATCH($B207,_Inf_Country,0),MATCH(FD$3,_Inf_Day,0))-1,0)</f>
        <v>#N/A</v>
      </c>
      <c r="FF207" s="13" t="e">
        <f>IF(INDEX(_Inf_Data,MATCH($B207,_Inf_Country,0),MATCH(FE$3,_Inf_Day,0))&lt;&gt;0,INDEX(_Inf_Data,MATCH($B207,_Inf_Country,0),MATCH(FF$3,_Inf_Day,0))/INDEX(_Inf_Data,MATCH($B207,_Inf_Country,0),MATCH(FE$3,_Inf_Day,0))-1,0)</f>
        <v>#N/A</v>
      </c>
      <c r="FG207" s="13" t="e">
        <f>IF(INDEX(_Inf_Data,MATCH($B207,_Inf_Country,0),MATCH(FF$3,_Inf_Day,0))&lt;&gt;0,INDEX(_Inf_Data,MATCH($B207,_Inf_Country,0),MATCH(FG$3,_Inf_Day,0))/INDEX(_Inf_Data,MATCH($B207,_Inf_Country,0),MATCH(FF$3,_Inf_Day,0))-1,0)</f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13">
        <f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>IF(INDEX(_Inf_Data,MATCH($B208,_Inf_Country,0),MATCH(D$3,_Inf_Day,0))&lt;&gt;0,INDEX(_Inf_Data,MATCH($B208,_Inf_Country,0),MATCH(E$3,_Inf_Day,0))/INDEX(_Inf_Data,MATCH($B208,_Inf_Country,0),MATCH(D$3,_Inf_Day,0))-1,0)</f>
        <v>0</v>
      </c>
      <c r="F208" s="13">
        <f>IF(INDEX(_Inf_Data,MATCH($B208,_Inf_Country,0),MATCH(E$3,_Inf_Day,0))&lt;&gt;0,INDEX(_Inf_Data,MATCH($B208,_Inf_Country,0),MATCH(F$3,_Inf_Day,0))/INDEX(_Inf_Data,MATCH($B208,_Inf_Country,0),MATCH(E$3,_Inf_Day,0))-1,0)</f>
        <v>0</v>
      </c>
      <c r="G208" s="13">
        <f>IF(INDEX(_Inf_Data,MATCH($B208,_Inf_Country,0),MATCH(F$3,_Inf_Day,0))&lt;&gt;0,INDEX(_Inf_Data,MATCH($B208,_Inf_Country,0),MATCH(G$3,_Inf_Day,0))/INDEX(_Inf_Data,MATCH($B208,_Inf_Country,0),MATCH(F$3,_Inf_Day,0))-1,0)</f>
        <v>0</v>
      </c>
      <c r="H208" s="13">
        <f>IF(INDEX(_Inf_Data,MATCH($B208,_Inf_Country,0),MATCH(G$3,_Inf_Day,0))&lt;&gt;0,INDEX(_Inf_Data,MATCH($B208,_Inf_Country,0),MATCH(H$3,_Inf_Day,0))/INDEX(_Inf_Data,MATCH($B208,_Inf_Country,0),MATCH(G$3,_Inf_Day,0))-1,0)</f>
        <v>0</v>
      </c>
      <c r="I208" s="13">
        <f>IF(INDEX(_Inf_Data,MATCH($B208,_Inf_Country,0),MATCH(H$3,_Inf_Day,0))&lt;&gt;0,INDEX(_Inf_Data,MATCH($B208,_Inf_Country,0),MATCH(I$3,_Inf_Day,0))/INDEX(_Inf_Data,MATCH($B208,_Inf_Country,0),MATCH(H$3,_Inf_Day,0))-1,0)</f>
        <v>0</v>
      </c>
      <c r="J208" s="13">
        <f>IF(INDEX(_Inf_Data,MATCH($B208,_Inf_Country,0),MATCH(I$3,_Inf_Day,0))&lt;&gt;0,INDEX(_Inf_Data,MATCH($B208,_Inf_Country,0),MATCH(J$3,_Inf_Day,0))/INDEX(_Inf_Data,MATCH($B208,_Inf_Country,0),MATCH(I$3,_Inf_Day,0))-1,0)</f>
        <v>0</v>
      </c>
      <c r="K208" s="13">
        <f>IF(INDEX(_Inf_Data,MATCH($B208,_Inf_Country,0),MATCH(J$3,_Inf_Day,0))&lt;&gt;0,INDEX(_Inf_Data,MATCH($B208,_Inf_Country,0),MATCH(K$3,_Inf_Day,0))/INDEX(_Inf_Data,MATCH($B208,_Inf_Country,0),MATCH(J$3,_Inf_Day,0))-1,0)</f>
        <v>0</v>
      </c>
      <c r="L208" s="13">
        <f>IF(INDEX(_Inf_Data,MATCH($B208,_Inf_Country,0),MATCH(K$3,_Inf_Day,0))&lt;&gt;0,INDEX(_Inf_Data,MATCH($B208,_Inf_Country,0),MATCH(L$3,_Inf_Day,0))/INDEX(_Inf_Data,MATCH($B208,_Inf_Country,0),MATCH(K$3,_Inf_Day,0))-1,0)</f>
        <v>0</v>
      </c>
      <c r="M208" s="13">
        <f>IF(INDEX(_Inf_Data,MATCH($B208,_Inf_Country,0),MATCH(L$3,_Inf_Day,0))&lt;&gt;0,INDEX(_Inf_Data,MATCH($B208,_Inf_Country,0),MATCH(M$3,_Inf_Day,0))/INDEX(_Inf_Data,MATCH($B208,_Inf_Country,0),MATCH(L$3,_Inf_Day,0))-1,0)</f>
        <v>0</v>
      </c>
      <c r="N208" s="13">
        <f>IF(INDEX(_Inf_Data,MATCH($B208,_Inf_Country,0),MATCH(M$3,_Inf_Day,0))&lt;&gt;0,INDEX(_Inf_Data,MATCH($B208,_Inf_Country,0),MATCH(N$3,_Inf_Day,0))/INDEX(_Inf_Data,MATCH($B208,_Inf_Country,0),MATCH(M$3,_Inf_Day,0))-1,0)</f>
        <v>0</v>
      </c>
      <c r="O208" s="13">
        <f>IF(INDEX(_Inf_Data,MATCH($B208,_Inf_Country,0),MATCH(N$3,_Inf_Day,0))&lt;&gt;0,INDEX(_Inf_Data,MATCH($B208,_Inf_Country,0),MATCH(O$3,_Inf_Day,0))/INDEX(_Inf_Data,MATCH($B208,_Inf_Country,0),MATCH(N$3,_Inf_Day,0))-1,0)</f>
        <v>0</v>
      </c>
      <c r="P208" s="13">
        <f>IF(INDEX(_Inf_Data,MATCH($B208,_Inf_Country,0),MATCH(O$3,_Inf_Day,0))&lt;&gt;0,INDEX(_Inf_Data,MATCH($B208,_Inf_Country,0),MATCH(P$3,_Inf_Day,0))/INDEX(_Inf_Data,MATCH($B208,_Inf_Country,0),MATCH(O$3,_Inf_Day,0))-1,0)</f>
        <v>0</v>
      </c>
      <c r="Q208" s="13">
        <f>IF(INDEX(_Inf_Data,MATCH($B208,_Inf_Country,0),MATCH(P$3,_Inf_Day,0))&lt;&gt;0,INDEX(_Inf_Data,MATCH($B208,_Inf_Country,0),MATCH(Q$3,_Inf_Day,0))/INDEX(_Inf_Data,MATCH($B208,_Inf_Country,0),MATCH(P$3,_Inf_Day,0))-1,0)</f>
        <v>0</v>
      </c>
      <c r="R208" s="13">
        <f>IF(INDEX(_Inf_Data,MATCH($B208,_Inf_Country,0),MATCH(Q$3,_Inf_Day,0))&lt;&gt;0,INDEX(_Inf_Data,MATCH($B208,_Inf_Country,0),MATCH(R$3,_Inf_Day,0))/INDEX(_Inf_Data,MATCH($B208,_Inf_Country,0),MATCH(Q$3,_Inf_Day,0))-1,0)</f>
        <v>0</v>
      </c>
      <c r="S208" s="13">
        <f>IF(INDEX(_Inf_Data,MATCH($B208,_Inf_Country,0),MATCH(R$3,_Inf_Day,0))&lt;&gt;0,INDEX(_Inf_Data,MATCH($B208,_Inf_Country,0),MATCH(S$3,_Inf_Day,0))/INDEX(_Inf_Data,MATCH($B208,_Inf_Country,0),MATCH(R$3,_Inf_Day,0))-1,0)</f>
        <v>0</v>
      </c>
      <c r="T208" s="13">
        <f>IF(INDEX(_Inf_Data,MATCH($B208,_Inf_Country,0),MATCH(S$3,_Inf_Day,0))&lt;&gt;0,INDEX(_Inf_Data,MATCH($B208,_Inf_Country,0),MATCH(T$3,_Inf_Day,0))/INDEX(_Inf_Data,MATCH($B208,_Inf_Country,0),MATCH(S$3,_Inf_Day,0))-1,0)</f>
        <v>0</v>
      </c>
      <c r="U208" s="13">
        <f>IF(INDEX(_Inf_Data,MATCH($B208,_Inf_Country,0),MATCH(T$3,_Inf_Day,0))&lt;&gt;0,INDEX(_Inf_Data,MATCH($B208,_Inf_Country,0),MATCH(U$3,_Inf_Day,0))/INDEX(_Inf_Data,MATCH($B208,_Inf_Country,0),MATCH(T$3,_Inf_Day,0))-1,0)</f>
        <v>0</v>
      </c>
      <c r="V208" s="13">
        <f>IF(INDEX(_Inf_Data,MATCH($B208,_Inf_Country,0),MATCH(U$3,_Inf_Day,0))&lt;&gt;0,INDEX(_Inf_Data,MATCH($B208,_Inf_Country,0),MATCH(V$3,_Inf_Day,0))/INDEX(_Inf_Data,MATCH($B208,_Inf_Country,0),MATCH(U$3,_Inf_Day,0))-1,0)</f>
        <v>0</v>
      </c>
      <c r="W208" s="13">
        <f>IF(INDEX(_Inf_Data,MATCH($B208,_Inf_Country,0),MATCH(V$3,_Inf_Day,0))&lt;&gt;0,INDEX(_Inf_Data,MATCH($B208,_Inf_Country,0),MATCH(W$3,_Inf_Day,0))/INDEX(_Inf_Data,MATCH($B208,_Inf_Country,0),MATCH(V$3,_Inf_Day,0))-1,0)</f>
        <v>0</v>
      </c>
      <c r="X208" s="13">
        <f>IF(INDEX(_Inf_Data,MATCH($B208,_Inf_Country,0),MATCH(W$3,_Inf_Day,0))&lt;&gt;0,INDEX(_Inf_Data,MATCH($B208,_Inf_Country,0),MATCH(X$3,_Inf_Day,0))/INDEX(_Inf_Data,MATCH($B208,_Inf_Country,0),MATCH(W$3,_Inf_Day,0))-1,0)</f>
        <v>0</v>
      </c>
      <c r="Y208" s="13">
        <f>IF(INDEX(_Inf_Data,MATCH($B208,_Inf_Country,0),MATCH(X$3,_Inf_Day,0))&lt;&gt;0,INDEX(_Inf_Data,MATCH($B208,_Inf_Country,0),MATCH(Y$3,_Inf_Day,0))/INDEX(_Inf_Data,MATCH($B208,_Inf_Country,0),MATCH(X$3,_Inf_Day,0))-1,0)</f>
        <v>0</v>
      </c>
      <c r="Z208" s="13">
        <f>IF(INDEX(_Inf_Data,MATCH($B208,_Inf_Country,0),MATCH(Y$3,_Inf_Day,0))&lt;&gt;0,INDEX(_Inf_Data,MATCH($B208,_Inf_Country,0),MATCH(Z$3,_Inf_Day,0))/INDEX(_Inf_Data,MATCH($B208,_Inf_Country,0),MATCH(Y$3,_Inf_Day,0))-1,0)</f>
        <v>0</v>
      </c>
      <c r="AA208" s="13">
        <f>IF(INDEX(_Inf_Data,MATCH($B208,_Inf_Country,0),MATCH(Z$3,_Inf_Day,0))&lt;&gt;0,INDEX(_Inf_Data,MATCH($B208,_Inf_Country,0),MATCH(AA$3,_Inf_Day,0))/INDEX(_Inf_Data,MATCH($B208,_Inf_Country,0),MATCH(Z$3,_Inf_Day,0))-1,0)</f>
        <v>0</v>
      </c>
      <c r="AB208" s="13">
        <f>IF(INDEX(_Inf_Data,MATCH($B208,_Inf_Country,0),MATCH(AA$3,_Inf_Day,0))&lt;&gt;0,INDEX(_Inf_Data,MATCH($B208,_Inf_Country,0),MATCH(AB$3,_Inf_Day,0))/INDEX(_Inf_Data,MATCH($B208,_Inf_Country,0),MATCH(AA$3,_Inf_Day,0))-1,0)</f>
        <v>0</v>
      </c>
      <c r="AC208" s="13">
        <f>IF(INDEX(_Inf_Data,MATCH($B208,_Inf_Country,0),MATCH(AB$3,_Inf_Day,0))&lt;&gt;0,INDEX(_Inf_Data,MATCH($B208,_Inf_Country,0),MATCH(AC$3,_Inf_Day,0))/INDEX(_Inf_Data,MATCH($B208,_Inf_Country,0),MATCH(AB$3,_Inf_Day,0))-1,0)</f>
        <v>0</v>
      </c>
      <c r="AD208" s="13">
        <f>IF(INDEX(_Inf_Data,MATCH($B208,_Inf_Country,0),MATCH(AC$3,_Inf_Day,0))&lt;&gt;0,INDEX(_Inf_Data,MATCH($B208,_Inf_Country,0),MATCH(AD$3,_Inf_Day,0))/INDEX(_Inf_Data,MATCH($B208,_Inf_Country,0),MATCH(AC$3,_Inf_Day,0))-1,0)</f>
        <v>0</v>
      </c>
      <c r="AE208" s="13">
        <f>IF(INDEX(_Inf_Data,MATCH($B208,_Inf_Country,0),MATCH(AD$3,_Inf_Day,0))&lt;&gt;0,INDEX(_Inf_Data,MATCH($B208,_Inf_Country,0),MATCH(AE$3,_Inf_Day,0))/INDEX(_Inf_Data,MATCH($B208,_Inf_Country,0),MATCH(AD$3,_Inf_Day,0))-1,0)</f>
        <v>0</v>
      </c>
      <c r="AF208" s="13">
        <f>IF(INDEX(_Inf_Data,MATCH($B208,_Inf_Country,0),MATCH(AE$3,_Inf_Day,0))&lt;&gt;0,INDEX(_Inf_Data,MATCH($B208,_Inf_Country,0),MATCH(AF$3,_Inf_Day,0))/INDEX(_Inf_Data,MATCH($B208,_Inf_Country,0),MATCH(AE$3,_Inf_Day,0))-1,0)</f>
        <v>0</v>
      </c>
      <c r="AG208" s="13">
        <f>IF(INDEX(_Inf_Data,MATCH($B208,_Inf_Country,0),MATCH(AF$3,_Inf_Day,0))&lt;&gt;0,INDEX(_Inf_Data,MATCH($B208,_Inf_Country,0),MATCH(AG$3,_Inf_Day,0))/INDEX(_Inf_Data,MATCH($B208,_Inf_Country,0),MATCH(AF$3,_Inf_Day,0))-1,0)</f>
        <v>0</v>
      </c>
      <c r="AH208" s="13">
        <f>IF(INDEX(_Inf_Data,MATCH($B208,_Inf_Country,0),MATCH(AG$3,_Inf_Day,0))&lt;&gt;0,INDEX(_Inf_Data,MATCH($B208,_Inf_Country,0),MATCH(AH$3,_Inf_Day,0))/INDEX(_Inf_Data,MATCH($B208,_Inf_Country,0),MATCH(AG$3,_Inf_Day,0))-1,0)</f>
        <v>0</v>
      </c>
      <c r="AI208" s="13">
        <f>IF(INDEX(_Inf_Data,MATCH($B208,_Inf_Country,0),MATCH(AH$3,_Inf_Day,0))&lt;&gt;0,INDEX(_Inf_Data,MATCH($B208,_Inf_Country,0),MATCH(AI$3,_Inf_Day,0))/INDEX(_Inf_Data,MATCH($B208,_Inf_Country,0),MATCH(AH$3,_Inf_Day,0))-1,0)</f>
        <v>0</v>
      </c>
      <c r="AJ208" s="13">
        <f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>IF(INDEX(_Inf_Data,MATCH($B208,_Inf_Country,0),MATCH(AJ$3,_Inf_Day,0))&lt;&gt;0,INDEX(_Inf_Data,MATCH($B208,_Inf_Country,0),MATCH(AK$3,_Inf_Day,0))/INDEX(_Inf_Data,MATCH($B208,_Inf_Country,0),MATCH(AJ$3,_Inf_Day,0))-1,0)</f>
        <v>0</v>
      </c>
      <c r="AL208" s="13">
        <f>IF(INDEX(_Inf_Data,MATCH($B208,_Inf_Country,0),MATCH(AK$3,_Inf_Day,0))&lt;&gt;0,INDEX(_Inf_Data,MATCH($B208,_Inf_Country,0),MATCH(AL$3,_Inf_Day,0))/INDEX(_Inf_Data,MATCH($B208,_Inf_Country,0),MATCH(AK$3,_Inf_Day,0))-1,0)</f>
        <v>0</v>
      </c>
      <c r="AM208" s="13">
        <f>IF(INDEX(_Inf_Data,MATCH($B208,_Inf_Country,0),MATCH(AL$3,_Inf_Day,0))&lt;&gt;0,INDEX(_Inf_Data,MATCH($B208,_Inf_Country,0),MATCH(AM$3,_Inf_Day,0))/INDEX(_Inf_Data,MATCH($B208,_Inf_Country,0),MATCH(AL$3,_Inf_Day,0))-1,0)</f>
        <v>0</v>
      </c>
      <c r="AN208" s="13">
        <f>IF(INDEX(_Inf_Data,MATCH($B208,_Inf_Country,0),MATCH(AM$3,_Inf_Day,0))&lt;&gt;0,INDEX(_Inf_Data,MATCH($B208,_Inf_Country,0),MATCH(AN$3,_Inf_Day,0))/INDEX(_Inf_Data,MATCH($B208,_Inf_Country,0),MATCH(AM$3,_Inf_Day,0))-1,0)</f>
        <v>0</v>
      </c>
      <c r="AO208" s="13">
        <f>IF(INDEX(_Inf_Data,MATCH($B208,_Inf_Country,0),MATCH(AN$3,_Inf_Day,0))&lt;&gt;0,INDEX(_Inf_Data,MATCH($B208,_Inf_Country,0),MATCH(AO$3,_Inf_Day,0))/INDEX(_Inf_Data,MATCH($B208,_Inf_Country,0),MATCH(AN$3,_Inf_Day,0))-1,0)</f>
        <v>0</v>
      </c>
      <c r="AP208" s="13">
        <f>IF(INDEX(_Inf_Data,MATCH($B208,_Inf_Country,0),MATCH(AO$3,_Inf_Day,0))&lt;&gt;0,INDEX(_Inf_Data,MATCH($B208,_Inf_Country,0),MATCH(AP$3,_Inf_Day,0))/INDEX(_Inf_Data,MATCH($B208,_Inf_Country,0),MATCH(AO$3,_Inf_Day,0))-1,0)</f>
        <v>0</v>
      </c>
      <c r="AQ208" s="13">
        <f>IF(INDEX(_Inf_Data,MATCH($B208,_Inf_Country,0),MATCH(AP$3,_Inf_Day,0))&lt;&gt;0,INDEX(_Inf_Data,MATCH($B208,_Inf_Country,0),MATCH(AQ$3,_Inf_Day,0))/INDEX(_Inf_Data,MATCH($B208,_Inf_Country,0),MATCH(AP$3,_Inf_Day,0))-1,0)</f>
        <v>0</v>
      </c>
      <c r="AR208" s="13">
        <f>IF(INDEX(_Inf_Data,MATCH($B208,_Inf_Country,0),MATCH(AQ$3,_Inf_Day,0))&lt;&gt;0,INDEX(_Inf_Data,MATCH($B208,_Inf_Country,0),MATCH(AR$3,_Inf_Day,0))/INDEX(_Inf_Data,MATCH($B208,_Inf_Country,0),MATCH(AQ$3,_Inf_Day,0))-1,0)</f>
        <v>0</v>
      </c>
      <c r="AS208" s="13">
        <f>IF(INDEX(_Inf_Data,MATCH($B208,_Inf_Country,0),MATCH(AR$3,_Inf_Day,0))&lt;&gt;0,INDEX(_Inf_Data,MATCH($B208,_Inf_Country,0),MATCH(AS$3,_Inf_Day,0))/INDEX(_Inf_Data,MATCH($B208,_Inf_Country,0),MATCH(AR$3,_Inf_Day,0))-1,0)</f>
        <v>0</v>
      </c>
      <c r="AT208" s="13">
        <f>IF(INDEX(_Inf_Data,MATCH($B208,_Inf_Country,0),MATCH(AS$3,_Inf_Day,0))&lt;&gt;0,INDEX(_Inf_Data,MATCH($B208,_Inf_Country,0),MATCH(AT$3,_Inf_Day,0))/INDEX(_Inf_Data,MATCH($B208,_Inf_Country,0),MATCH(AS$3,_Inf_Day,0))-1,0)</f>
        <v>0</v>
      </c>
      <c r="AU208" s="13">
        <f>IF(INDEX(_Inf_Data,MATCH($B208,_Inf_Country,0),MATCH(AT$3,_Inf_Day,0))&lt;&gt;0,INDEX(_Inf_Data,MATCH($B208,_Inf_Country,0),MATCH(AU$3,_Inf_Day,0))/INDEX(_Inf_Data,MATCH($B208,_Inf_Country,0),MATCH(AT$3,_Inf_Day,0))-1,0)</f>
        <v>0</v>
      </c>
      <c r="AV208" s="13">
        <f>IF(INDEX(_Inf_Data,MATCH($B208,_Inf_Country,0),MATCH(AU$3,_Inf_Day,0))&lt;&gt;0,INDEX(_Inf_Data,MATCH($B208,_Inf_Country,0),MATCH(AV$3,_Inf_Day,0))/INDEX(_Inf_Data,MATCH($B208,_Inf_Country,0),MATCH(AU$3,_Inf_Day,0))-1,0)</f>
        <v>0</v>
      </c>
      <c r="AW208" s="13">
        <f>IF(INDEX(_Inf_Data,MATCH($B208,_Inf_Country,0),MATCH(AV$3,_Inf_Day,0))&lt;&gt;0,INDEX(_Inf_Data,MATCH($B208,_Inf_Country,0),MATCH(AW$3,_Inf_Day,0))/INDEX(_Inf_Data,MATCH($B208,_Inf_Country,0),MATCH(AV$3,_Inf_Day,0))-1,0)</f>
        <v>1</v>
      </c>
      <c r="AX208" s="13">
        <f>IF(INDEX(_Inf_Data,MATCH($B208,_Inf_Country,0),MATCH(AW$3,_Inf_Day,0))&lt;&gt;0,INDEX(_Inf_Data,MATCH($B208,_Inf_Country,0),MATCH(AX$3,_Inf_Day,0))/INDEX(_Inf_Data,MATCH($B208,_Inf_Country,0),MATCH(AW$3,_Inf_Day,0))-1,0)</f>
        <v>0.5</v>
      </c>
      <c r="AY208" s="13">
        <f>IF(INDEX(_Inf_Data,MATCH($B208,_Inf_Country,0),MATCH(AX$3,_Inf_Day,0))&lt;&gt;0,INDEX(_Inf_Data,MATCH($B208,_Inf_Country,0),MATCH(AY$3,_Inf_Day,0))/INDEX(_Inf_Data,MATCH($B208,_Inf_Country,0),MATCH(AX$3,_Inf_Day,0))-1,0)</f>
        <v>1</v>
      </c>
      <c r="AZ208" s="13">
        <f>IF(INDEX(_Inf_Data,MATCH($B208,_Inf_Country,0),MATCH(AY$3,_Inf_Day,0))&lt;&gt;0,INDEX(_Inf_Data,MATCH($B208,_Inf_Country,0),MATCH(AZ$3,_Inf_Day,0))/INDEX(_Inf_Data,MATCH($B208,_Inf_Country,0),MATCH(AY$3,_Inf_Day,0))-1,0)</f>
        <v>0.83333333333333326</v>
      </c>
      <c r="BA208" s="13">
        <f>IF(INDEX(_Inf_Data,MATCH($B208,_Inf_Country,0),MATCH(AZ$3,_Inf_Day,0))&lt;&gt;0,INDEX(_Inf_Data,MATCH($B208,_Inf_Country,0),MATCH(BA$3,_Inf_Day,0))/INDEX(_Inf_Data,MATCH($B208,_Inf_Country,0),MATCH(AZ$3,_Inf_Day,0))-1,0)</f>
        <v>0.18181818181818188</v>
      </c>
      <c r="BB208" s="13">
        <f>IF(INDEX(_Inf_Data,MATCH($B208,_Inf_Country,0),MATCH(BA$3,_Inf_Day,0))&lt;&gt;0,INDEX(_Inf_Data,MATCH($B208,_Inf_Country,0),MATCH(BB$3,_Inf_Day,0))/INDEX(_Inf_Data,MATCH($B208,_Inf_Country,0),MATCH(BA$3,_Inf_Day,0))-1,0)</f>
        <v>0</v>
      </c>
      <c r="BC208" s="13">
        <f>IF(INDEX(_Inf_Data,MATCH($B208,_Inf_Country,0),MATCH(BB$3,_Inf_Day,0))&lt;&gt;0,INDEX(_Inf_Data,MATCH($B208,_Inf_Country,0),MATCH(BC$3,_Inf_Day,0))/INDEX(_Inf_Data,MATCH($B208,_Inf_Country,0),MATCH(BB$3,_Inf_Day,0))-1,0)</f>
        <v>0.23076923076923084</v>
      </c>
      <c r="BD208" s="13">
        <f>IF(INDEX(_Inf_Data,MATCH($B208,_Inf_Country,0),MATCH(BC$3,_Inf_Day,0))&lt;&gt;0,INDEX(_Inf_Data,MATCH($B208,_Inf_Country,0),MATCH(BD$3,_Inf_Day,0))/INDEX(_Inf_Data,MATCH($B208,_Inf_Country,0),MATCH(BC$3,_Inf_Day,0))-1,0)</f>
        <v>0.25</v>
      </c>
      <c r="BE208" s="13">
        <f>IF(INDEX(_Inf_Data,MATCH($B208,_Inf_Country,0),MATCH(BD$3,_Inf_Day,0))&lt;&gt;0,INDEX(_Inf_Data,MATCH($B208,_Inf_Country,0),MATCH(BE$3,_Inf_Day,0))/INDEX(_Inf_Data,MATCH($B208,_Inf_Country,0),MATCH(BD$3,_Inf_Day,0))-1,0)</f>
        <v>0.25</v>
      </c>
      <c r="BF208" s="13">
        <f>IF(INDEX(_Inf_Data,MATCH($B208,_Inf_Country,0),MATCH(BE$3,_Inf_Day,0))&lt;&gt;0,INDEX(_Inf_Data,MATCH($B208,_Inf_Country,0),MATCH(BF$3,_Inf_Day,0))/INDEX(_Inf_Data,MATCH($B208,_Inf_Country,0),MATCH(BE$3,_Inf_Day,0))-1,0)</f>
        <v>0.19999999999999996</v>
      </c>
      <c r="BG208" s="13">
        <f>IF(INDEX(_Inf_Data,MATCH($B208,_Inf_Country,0),MATCH(BF$3,_Inf_Day,0))&lt;&gt;0,INDEX(_Inf_Data,MATCH($B208,_Inf_Country,0),MATCH(BG$3,_Inf_Day,0))/INDEX(_Inf_Data,MATCH($B208,_Inf_Country,0),MATCH(BF$3,_Inf_Day,0))-1,0)</f>
        <v>0.26666666666666661</v>
      </c>
      <c r="BH208" s="13">
        <f>IF(INDEX(_Inf_Data,MATCH($B208,_Inf_Country,0),MATCH(BG$3,_Inf_Day,0))&lt;&gt;0,INDEX(_Inf_Data,MATCH($B208,_Inf_Country,0),MATCH(BH$3,_Inf_Day,0))/INDEX(_Inf_Data,MATCH($B208,_Inf_Country,0),MATCH(BG$3,_Inf_Day,0))-1,0)</f>
        <v>0.57894736842105265</v>
      </c>
      <c r="BI208" s="13">
        <f>IF(INDEX(_Inf_Data,MATCH($B208,_Inf_Country,0),MATCH(BH$3,_Inf_Day,0))&lt;&gt;0,INDEX(_Inf_Data,MATCH($B208,_Inf_Country,0),MATCH(BI$3,_Inf_Day,0))/INDEX(_Inf_Data,MATCH($B208,_Inf_Country,0),MATCH(BH$3,_Inf_Day,0))-1,0)</f>
        <v>0.43333333333333335</v>
      </c>
      <c r="BJ208" s="13">
        <f>IF(INDEX(_Inf_Data,MATCH($B208,_Inf_Country,0),MATCH(BI$3,_Inf_Day,0))&lt;&gt;0,INDEX(_Inf_Data,MATCH($B208,_Inf_Country,0),MATCH(BJ$3,_Inf_Day,0))/INDEX(_Inf_Data,MATCH($B208,_Inf_Country,0),MATCH(BI$3,_Inf_Day,0))-1,0)</f>
        <v>0.48837209302325579</v>
      </c>
      <c r="BK208" s="13">
        <f>IF(INDEX(_Inf_Data,MATCH($B208,_Inf_Country,0),MATCH(BJ$3,_Inf_Day,0))&lt;&gt;0,INDEX(_Inf_Data,MATCH($B208,_Inf_Country,0),MATCH(BK$3,_Inf_Day,0))/INDEX(_Inf_Data,MATCH($B208,_Inf_Country,0),MATCH(BJ$3,_Inf_Day,0))-1,0)</f>
        <v>0.59375</v>
      </c>
      <c r="BL208" s="13">
        <f>IF(INDEX(_Inf_Data,MATCH($B208,_Inf_Country,0),MATCH(BK$3,_Inf_Day,0))&lt;&gt;0,INDEX(_Inf_Data,MATCH($B208,_Inf_Country,0),MATCH(BL$3,_Inf_Day,0))/INDEX(_Inf_Data,MATCH($B208,_Inf_Country,0),MATCH(BK$3,_Inf_Day,0))-1,0)</f>
        <v>0.32352941176470584</v>
      </c>
      <c r="BM208" s="13">
        <f>IF(INDEX(_Inf_Data,MATCH($B208,_Inf_Country,0),MATCH(BL$3,_Inf_Day,0))&lt;&gt;0,INDEX(_Inf_Data,MATCH($B208,_Inf_Country,0),MATCH(BM$3,_Inf_Day,0))/INDEX(_Inf_Data,MATCH($B208,_Inf_Country,0),MATCH(BL$3,_Inf_Day,0))-1,0)</f>
        <v>0.36296296296296293</v>
      </c>
      <c r="BN208" s="13">
        <f>IF(INDEX(_Inf_Data,MATCH($B208,_Inf_Country,0),MATCH(BM$3,_Inf_Day,0))&lt;&gt;0,INDEX(_Inf_Data,MATCH($B208,_Inf_Country,0),MATCH(BN$3,_Inf_Day,0))/INDEX(_Inf_Data,MATCH($B208,_Inf_Country,0),MATCH(BM$3,_Inf_Day,0))-1,0)</f>
        <v>0.29619565217391308</v>
      </c>
      <c r="BO208" s="13">
        <f>IF(INDEX(_Inf_Data,MATCH($B208,_Inf_Country,0),MATCH(BN$3,_Inf_Day,0))&lt;&gt;0,INDEX(_Inf_Data,MATCH($B208,_Inf_Country,0),MATCH(BO$3,_Inf_Day,0))/INDEX(_Inf_Data,MATCH($B208,_Inf_Country,0),MATCH(BN$3,_Inf_Day,0))-1,0)</f>
        <v>0.35220125786163514</v>
      </c>
      <c r="BP208" s="13">
        <f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>IF(INDEX(_Inf_Data,MATCH($B208,_Inf_Country,0),MATCH(BP$3,_Inf_Day,0))&lt;&gt;0,INDEX(_Inf_Data,MATCH($B208,_Inf_Country,0),MATCH(BQ$3,_Inf_Day,0))/INDEX(_Inf_Data,MATCH($B208,_Inf_Country,0),MATCH(BP$3,_Inf_Day,0))-1,0)</f>
        <v>0.25944841675178765</v>
      </c>
      <c r="BR208" s="13">
        <f>IF(INDEX(_Inf_Data,MATCH($B208,_Inf_Country,0),MATCH(BQ$3,_Inf_Day,0))&lt;&gt;0,INDEX(_Inf_Data,MATCH($B208,_Inf_Country,0),MATCH(BR$3,_Inf_Day,0))/INDEX(_Inf_Data,MATCH($B208,_Inf_Country,0),MATCH(BQ$3,_Inf_Day,0))-1,0)</f>
        <v>0.22708840227088412</v>
      </c>
      <c r="BS208" s="13">
        <f>IF(INDEX(_Inf_Data,MATCH($B208,_Inf_Country,0),MATCH(BR$3,_Inf_Day,0))&lt;&gt;0,INDEX(_Inf_Data,MATCH($B208,_Inf_Country,0),MATCH(BS$3,_Inf_Day,0))/INDEX(_Inf_Data,MATCH($B208,_Inf_Country,0),MATCH(BR$3,_Inf_Day,0))-1,0)</f>
        <v>0.18043621943159294</v>
      </c>
      <c r="BT208" s="13">
        <f>IF(INDEX(_Inf_Data,MATCH($B208,_Inf_Country,0),MATCH(BS$3,_Inf_Day,0))&lt;&gt;0,INDEX(_Inf_Data,MATCH($B208,_Inf_Country,0),MATCH(BT$3,_Inf_Day,0))/INDEX(_Inf_Data,MATCH($B208,_Inf_Country,0),MATCH(BS$3,_Inf_Day,0))-1,0)</f>
        <v>0.20828667413213875</v>
      </c>
      <c r="BU208" s="13">
        <f>IF(INDEX(_Inf_Data,MATCH($B208,_Inf_Country,0),MATCH(BT$3,_Inf_Day,0))&lt;&gt;0,INDEX(_Inf_Data,MATCH($B208,_Inf_Country,0),MATCH(BU$3,_Inf_Day,0))/INDEX(_Inf_Data,MATCH($B208,_Inf_Country,0),MATCH(BT$3,_Inf_Day,0))-1,0)</f>
        <v>0.18813716404077852</v>
      </c>
      <c r="BV208" s="13">
        <f>IF(INDEX(_Inf_Data,MATCH($B208,_Inf_Country,0),MATCH(BU$3,_Inf_Day,0))&lt;&gt;0,INDEX(_Inf_Data,MATCH($B208,_Inf_Country,0),MATCH(BV$3,_Inf_Day,0))/INDEX(_Inf_Data,MATCH($B208,_Inf_Country,0),MATCH(BU$3,_Inf_Day,0))-1,0)</f>
        <v>0.18486739469578772</v>
      </c>
      <c r="BW208" s="13">
        <f>IF(INDEX(_Inf_Data,MATCH($B208,_Inf_Country,0),MATCH(BV$3,_Inf_Day,0))&lt;&gt;0,INDEX(_Inf_Data,MATCH($B208,_Inf_Country,0),MATCH(BW$3,_Inf_Day,0))/INDEX(_Inf_Data,MATCH($B208,_Inf_Country,0),MATCH(BV$3,_Inf_Day,0))-1,0)</f>
        <v>0.13133640552995396</v>
      </c>
      <c r="BX208" s="13">
        <f>IF(INDEX(_Inf_Data,MATCH($B208,_Inf_Country,0),MATCH(BW$3,_Inf_Day,0))&lt;&gt;0,INDEX(_Inf_Data,MATCH($B208,_Inf_Country,0),MATCH(BX$3,_Inf_Day,0))/INDEX(_Inf_Data,MATCH($B208,_Inf_Country,0),MATCH(BW$3,_Inf_Day,0))-1,0)</f>
        <v>0.1501309281350014</v>
      </c>
      <c r="BY208" s="13">
        <f>IF(INDEX(_Inf_Data,MATCH($B208,_Inf_Country,0),MATCH(BX$3,_Inf_Day,0))&lt;&gt;0,INDEX(_Inf_Data,MATCH($B208,_Inf_Country,0),MATCH(BY$3,_Inf_Day,0))/INDEX(_Inf_Data,MATCH($B208,_Inf_Country,0),MATCH(BX$3,_Inf_Day,0))-1,0)</f>
        <v>0.11586137111054895</v>
      </c>
      <c r="BZ208" s="13">
        <f>IF(INDEX(_Inf_Data,MATCH($B208,_Inf_Country,0),MATCH(BY$3,_Inf_Day,0))&lt;&gt;0,INDEX(_Inf_Data,MATCH($B208,_Inf_Country,0),MATCH(BZ$3,_Inf_Day,0))/INDEX(_Inf_Data,MATCH($B208,_Inf_Country,0),MATCH(BY$3,_Inf_Day,0))-1,0)</f>
        <v>0.12355474948991163</v>
      </c>
      <c r="CA208" s="13">
        <f>IF(INDEX(_Inf_Data,MATCH($B208,_Inf_Country,0),MATCH(BZ$3,_Inf_Day,0))&lt;&gt;0,INDEX(_Inf_Data,MATCH($B208,_Inf_Country,0),MATCH(CA$3,_Inf_Day,0))/INDEX(_Inf_Data,MATCH($B208,_Inf_Country,0),MATCH(BZ$3,_Inf_Day,0))-1,0)</f>
        <v>0.11178369652945919</v>
      </c>
      <c r="CB208" s="13">
        <f>IF(INDEX(_Inf_Data,MATCH($B208,_Inf_Country,0),MATCH(CA$3,_Inf_Day,0))&lt;&gt;0,INDEX(_Inf_Data,MATCH($B208,_Inf_Country,0),MATCH(CB$3,_Inf_Day,0))/INDEX(_Inf_Data,MATCH($B208,_Inf_Country,0),MATCH(CA$3,_Inf_Day,0))-1,0)</f>
        <v>7.8584392014519056E-2</v>
      </c>
      <c r="CC208" s="13">
        <f>IF(INDEX(_Inf_Data,MATCH($B208,_Inf_Country,0),MATCH(CB$3,_Inf_Day,0))&lt;&gt;0,INDEX(_Inf_Data,MATCH($B208,_Inf_Country,0),MATCH(CC$3,_Inf_Day,0))/INDEX(_Inf_Data,MATCH($B208,_Inf_Country,0),MATCH(CB$3,_Inf_Day,0))-1,0)</f>
        <v>6.8652195860676501E-2</v>
      </c>
      <c r="CD208" s="13">
        <f>IF(INDEX(_Inf_Data,MATCH($B208,_Inf_Country,0),MATCH(CC$3,_Inf_Day,0))&lt;&gt;0,INDEX(_Inf_Data,MATCH($B208,_Inf_Country,0),MATCH(CD$3,_Inf_Day,0))/INDEX(_Inf_Data,MATCH($B208,_Inf_Country,0),MATCH(CC$3,_Inf_Day,0))-1,0)</f>
        <v>8.7545268461659553E-2</v>
      </c>
      <c r="CE208" s="13">
        <f>IF(INDEX(_Inf_Data,MATCH($B208,_Inf_Country,0),MATCH(CD$3,_Inf_Day,0))&lt;&gt;0,INDEX(_Inf_Data,MATCH($B208,_Inf_Country,0),MATCH(CE$3,_Inf_Day,0))/INDEX(_Inf_Data,MATCH($B208,_Inf_Country,0),MATCH(CD$3,_Inf_Day,0))-1,0)</f>
        <v>7.644418705660927E-2</v>
      </c>
      <c r="CF208" s="13">
        <f>IF(INDEX(_Inf_Data,MATCH($B208,_Inf_Country,0),MATCH(CE$3,_Inf_Day,0))&lt;&gt;0,INDEX(_Inf_Data,MATCH($B208,_Inf_Country,0),MATCH(CF$3,_Inf_Day,0))/INDEX(_Inf_Data,MATCH($B208,_Inf_Country,0),MATCH(CE$3,_Inf_Day,0))-1,0)</f>
        <v>6.6308002689979828E-2</v>
      </c>
      <c r="CG208" s="13">
        <f>IF(INDEX(_Inf_Data,MATCH($B208,_Inf_Country,0),MATCH(CF$3,_Inf_Day,0))&lt;&gt;0,INDEX(_Inf_Data,MATCH($B208,_Inf_Country,0),MATCH(CG$3,_Inf_Day,0))/INDEX(_Inf_Data,MATCH($B208,_Inf_Country,0),MATCH(CF$3,_Inf_Day,0))-1,0)</f>
        <v>5.4364278506559005E-2</v>
      </c>
      <c r="CH208" s="13">
        <f>IF(INDEX(_Inf_Data,MATCH($B208,_Inf_Country,0),MATCH(CG$3,_Inf_Day,0))&lt;&gt;0,INDEX(_Inf_Data,MATCH($B208,_Inf_Country,0),MATCH(CH$3,_Inf_Day,0))/INDEX(_Inf_Data,MATCH($B208,_Inf_Country,0),MATCH(CG$3,_Inf_Day,0))-1,0)</f>
        <v>2.009809785859562E-2</v>
      </c>
      <c r="CI208" s="13">
        <f>IF(INDEX(_Inf_Data,MATCH($B208,_Inf_Country,0),MATCH(CH$3,_Inf_Day,0))&lt;&gt;0,INDEX(_Inf_Data,MATCH($B208,_Inf_Country,0),MATCH(CI$3,_Inf_Day,0))/INDEX(_Inf_Data,MATCH($B208,_Inf_Country,0),MATCH(CH$3,_Inf_Day,0))-1,0)</f>
        <v>5.0779875688987897E-2</v>
      </c>
      <c r="CJ208" s="13">
        <f>IF(INDEX(_Inf_Data,MATCH($B208,_Inf_Country,0),MATCH(CI$3,_Inf_Day,0))&lt;&gt;0,INDEX(_Inf_Data,MATCH($B208,_Inf_Country,0),MATCH(CJ$3,_Inf_Day,0))/INDEX(_Inf_Data,MATCH($B208,_Inf_Country,0),MATCH(CI$3,_Inf_Day,0))-1,0)</f>
        <v>6.4955357142857162E-2</v>
      </c>
      <c r="CK208" s="13">
        <f>IF(INDEX(_Inf_Data,MATCH($B208,_Inf_Country,0),MATCH(CJ$3,_Inf_Day,0))&lt;&gt;0,INDEX(_Inf_Data,MATCH($B208,_Inf_Country,0),MATCH(CK$3,_Inf_Day,0))/INDEX(_Inf_Data,MATCH($B208,_Inf_Country,0),MATCH(CJ$3,_Inf_Day,0))-1,0)</f>
        <v>6.4137497380004183E-2</v>
      </c>
      <c r="CL208" s="13">
        <f>IF(INDEX(_Inf_Data,MATCH($B208,_Inf_Country,0),MATCH(CK$3,_Inf_Day,0))&lt;&gt;0,INDEX(_Inf_Data,MATCH($B208,_Inf_Country,0),MATCH(CL$3,_Inf_Day,0))/INDEX(_Inf_Data,MATCH($B208,_Inf_Country,0),MATCH(CK$3,_Inf_Day,0))-1,0)</f>
        <v>4.7961394524325351E-2</v>
      </c>
      <c r="CM208" s="13">
        <f>IF(INDEX(_Inf_Data,MATCH($B208,_Inf_Country,0),MATCH(CL$3,_Inf_Day,0))&lt;&gt;0,INDEX(_Inf_Data,MATCH($B208,_Inf_Country,0),MATCH(CM$3,_Inf_Day,0))/INDEX(_Inf_Data,MATCH($B208,_Inf_Country,0),MATCH(CL$3,_Inf_Day,0))-1,0)</f>
        <v>5.3566394135889484E-2</v>
      </c>
      <c r="CN208" s="13">
        <f>IF(INDEX(_Inf_Data,MATCH($B208,_Inf_Country,0),MATCH(CM$3,_Inf_Day,0))&lt;&gt;0,INDEX(_Inf_Data,MATCH($B208,_Inf_Country,0),MATCH(CN$3,_Inf_Day,0))/INDEX(_Inf_Data,MATCH($B208,_Inf_Country,0),MATCH(CM$3,_Inf_Day,0))-1,0)</f>
        <v>4.2547497993042471E-2</v>
      </c>
      <c r="CO208" s="13">
        <f>IF(INDEX(_Inf_Data,MATCH($B208,_Inf_Country,0),MATCH(CN$3,_Inf_Day,0))&lt;&gt;0,INDEX(_Inf_Data,MATCH($B208,_Inf_Country,0),MATCH(CO$3,_Inf_Day,0))/INDEX(_Inf_Data,MATCH($B208,_Inf_Country,0),MATCH(CN$3,_Inf_Day,0))-1,0)</f>
        <v>3.499315537303227E-2</v>
      </c>
      <c r="CP208" s="13">
        <f>IF(INDEX(_Inf_Data,MATCH($B208,_Inf_Country,0),MATCH(CO$3,_Inf_Day,0))&lt;&gt;0,INDEX(_Inf_Data,MATCH($B208,_Inf_Country,0),MATCH(CP$3,_Inf_Day,0))/INDEX(_Inf_Data,MATCH($B208,_Inf_Country,0),MATCH(CO$3,_Inf_Day,0))-1,0)</f>
        <v>2.8188807142266681E-2</v>
      </c>
      <c r="CQ208" s="13">
        <f>IF(INDEX(_Inf_Data,MATCH($B208,_Inf_Country,0),MATCH(CP$3,_Inf_Day,0))&lt;&gt;0,INDEX(_Inf_Data,MATCH($B208,_Inf_Country,0),MATCH(CQ$3,_Inf_Day,0))/INDEX(_Inf_Data,MATCH($B208,_Inf_Country,0),MATCH(CP$3,_Inf_Day,0))-1,0)</f>
        <v>4.8319665541083801E-2</v>
      </c>
      <c r="CR208" s="13" t="e">
        <f>IF(INDEX(_Inf_Data,MATCH($B208,_Inf_Country,0),MATCH(CQ$3,_Inf_Day,0))&lt;&gt;0,INDEX(_Inf_Data,MATCH($B208,_Inf_Country,0),MATCH(CR$3,_Inf_Day,0))/INDEX(_Inf_Data,MATCH($B208,_Inf_Country,0),MATCH(CQ$3,_Inf_Day,0))-1,0)</f>
        <v>#N/A</v>
      </c>
      <c r="CS208" s="13" t="e">
        <f>IF(INDEX(_Inf_Data,MATCH($B208,_Inf_Country,0),MATCH(CR$3,_Inf_Day,0))&lt;&gt;0,INDEX(_Inf_Data,MATCH($B208,_Inf_Country,0),MATCH(CS$3,_Inf_Day,0))/INDEX(_Inf_Data,MATCH($B208,_Inf_Country,0),MATCH(CR$3,_Inf_Day,0))-1,0)</f>
        <v>#N/A</v>
      </c>
      <c r="CT208" s="13" t="e">
        <f>IF(INDEX(_Inf_Data,MATCH($B208,_Inf_Country,0),MATCH(CS$3,_Inf_Day,0))&lt;&gt;0,INDEX(_Inf_Data,MATCH($B208,_Inf_Country,0),MATCH(CT$3,_Inf_Day,0))/INDEX(_Inf_Data,MATCH($B208,_Inf_Country,0),MATCH(CS$3,_Inf_Day,0))-1,0)</f>
        <v>#N/A</v>
      </c>
      <c r="CU208" s="13" t="e">
        <f>IF(INDEX(_Inf_Data,MATCH($B208,_Inf_Country,0),MATCH(CT$3,_Inf_Day,0))&lt;&gt;0,INDEX(_Inf_Data,MATCH($B208,_Inf_Country,0),MATCH(CU$3,_Inf_Day,0))/INDEX(_Inf_Data,MATCH($B208,_Inf_Country,0),MATCH(CT$3,_Inf_Day,0))-1,0)</f>
        <v>#N/A</v>
      </c>
      <c r="CV208" s="13" t="e">
        <f>IF(INDEX(_Inf_Data,MATCH($B208,_Inf_Country,0),MATCH(CU$3,_Inf_Day,0))&lt;&gt;0,INDEX(_Inf_Data,MATCH($B208,_Inf_Country,0),MATCH(CV$3,_Inf_Day,0))/INDEX(_Inf_Data,MATCH($B208,_Inf_Country,0),MATCH(CU$3,_Inf_Day,0))-1,0)</f>
        <v>#N/A</v>
      </c>
      <c r="CW208" s="13" t="e">
        <f>IF(INDEX(_Inf_Data,MATCH($B208,_Inf_Country,0),MATCH(CV$3,_Inf_Day,0))&lt;&gt;0,INDEX(_Inf_Data,MATCH($B208,_Inf_Country,0),MATCH(CW$3,_Inf_Day,0))/INDEX(_Inf_Data,MATCH($B208,_Inf_Country,0),MATCH(CV$3,_Inf_Day,0))-1,0)</f>
        <v>#N/A</v>
      </c>
      <c r="CX208" s="13" t="e">
        <f>IF(INDEX(_Inf_Data,MATCH($B208,_Inf_Country,0),MATCH(CW$3,_Inf_Day,0))&lt;&gt;0,INDEX(_Inf_Data,MATCH($B208,_Inf_Country,0),MATCH(CX$3,_Inf_Day,0))/INDEX(_Inf_Data,MATCH($B208,_Inf_Country,0),MATCH(CW$3,_Inf_Day,0))-1,0)</f>
        <v>#N/A</v>
      </c>
      <c r="CY208" s="13" t="e">
        <f>IF(INDEX(_Inf_Data,MATCH($B208,_Inf_Country,0),MATCH(CX$3,_Inf_Day,0))&lt;&gt;0,INDEX(_Inf_Data,MATCH($B208,_Inf_Country,0),MATCH(CY$3,_Inf_Day,0))/INDEX(_Inf_Data,MATCH($B208,_Inf_Country,0),MATCH(CX$3,_Inf_Day,0))-1,0)</f>
        <v>#N/A</v>
      </c>
      <c r="CZ208" s="13" t="e">
        <f>IF(INDEX(_Inf_Data,MATCH($B208,_Inf_Country,0),MATCH(CY$3,_Inf_Day,0))&lt;&gt;0,INDEX(_Inf_Data,MATCH($B208,_Inf_Country,0),MATCH(CZ$3,_Inf_Day,0))/INDEX(_Inf_Data,MATCH($B208,_Inf_Country,0),MATCH(CY$3,_Inf_Day,0))-1,0)</f>
        <v>#N/A</v>
      </c>
      <c r="DA208" s="13" t="e">
        <f>IF(INDEX(_Inf_Data,MATCH($B208,_Inf_Country,0),MATCH(CZ$3,_Inf_Day,0))&lt;&gt;0,INDEX(_Inf_Data,MATCH($B208,_Inf_Country,0),MATCH(DA$3,_Inf_Day,0))/INDEX(_Inf_Data,MATCH($B208,_Inf_Country,0),MATCH(CZ$3,_Inf_Day,0))-1,0)</f>
        <v>#N/A</v>
      </c>
      <c r="DB208" s="13" t="e">
        <f>IF(INDEX(_Inf_Data,MATCH($B208,_Inf_Country,0),MATCH(DA$3,_Inf_Day,0))&lt;&gt;0,INDEX(_Inf_Data,MATCH($B208,_Inf_Country,0),MATCH(DB$3,_Inf_Day,0))/INDEX(_Inf_Data,MATCH($B208,_Inf_Country,0),MATCH(DA$3,_Inf_Day,0))-1,0)</f>
        <v>#N/A</v>
      </c>
      <c r="DC208" s="13" t="e">
        <f>IF(INDEX(_Inf_Data,MATCH($B208,_Inf_Country,0),MATCH(DB$3,_Inf_Day,0))&lt;&gt;0,INDEX(_Inf_Data,MATCH($B208,_Inf_Country,0),MATCH(DC$3,_Inf_Day,0))/INDEX(_Inf_Data,MATCH($B208,_Inf_Country,0),MATCH(DB$3,_Inf_Day,0))-1,0)</f>
        <v>#N/A</v>
      </c>
      <c r="DD208" s="13" t="e">
        <f>IF(INDEX(_Inf_Data,MATCH($B208,_Inf_Country,0),MATCH(DC$3,_Inf_Day,0))&lt;&gt;0,INDEX(_Inf_Data,MATCH($B208,_Inf_Country,0),MATCH(DD$3,_Inf_Day,0))/INDEX(_Inf_Data,MATCH($B208,_Inf_Country,0),MATCH(DC$3,_Inf_Day,0))-1,0)</f>
        <v>#N/A</v>
      </c>
      <c r="DE208" s="13" t="e">
        <f>IF(INDEX(_Inf_Data,MATCH($B208,_Inf_Country,0),MATCH(DD$3,_Inf_Day,0))&lt;&gt;0,INDEX(_Inf_Data,MATCH($B208,_Inf_Country,0),MATCH(DE$3,_Inf_Day,0))/INDEX(_Inf_Data,MATCH($B208,_Inf_Country,0),MATCH(DD$3,_Inf_Day,0))-1,0)</f>
        <v>#N/A</v>
      </c>
      <c r="DF208" s="13" t="e">
        <f>IF(INDEX(_Inf_Data,MATCH($B208,_Inf_Country,0),MATCH(DE$3,_Inf_Day,0))&lt;&gt;0,INDEX(_Inf_Data,MATCH($B208,_Inf_Country,0),MATCH(DF$3,_Inf_Day,0))/INDEX(_Inf_Data,MATCH($B208,_Inf_Country,0),MATCH(DE$3,_Inf_Day,0))-1,0)</f>
        <v>#N/A</v>
      </c>
      <c r="DG208" s="13" t="e">
        <f>IF(INDEX(_Inf_Data,MATCH($B208,_Inf_Country,0),MATCH(DF$3,_Inf_Day,0))&lt;&gt;0,INDEX(_Inf_Data,MATCH($B208,_Inf_Country,0),MATCH(DG$3,_Inf_Day,0))/INDEX(_Inf_Data,MATCH($B208,_Inf_Country,0),MATCH(DF$3,_Inf_Day,0))-1,0)</f>
        <v>#N/A</v>
      </c>
      <c r="DH208" s="13" t="e">
        <f>IF(INDEX(_Inf_Data,MATCH($B208,_Inf_Country,0),MATCH(DG$3,_Inf_Day,0))&lt;&gt;0,INDEX(_Inf_Data,MATCH($B208,_Inf_Country,0),MATCH(DH$3,_Inf_Day,0))/INDEX(_Inf_Data,MATCH($B208,_Inf_Country,0),MATCH(DG$3,_Inf_Day,0))-1,0)</f>
        <v>#N/A</v>
      </c>
      <c r="DI208" s="13" t="e">
        <f>IF(INDEX(_Inf_Data,MATCH($B208,_Inf_Country,0),MATCH(DH$3,_Inf_Day,0))&lt;&gt;0,INDEX(_Inf_Data,MATCH($B208,_Inf_Country,0),MATCH(DI$3,_Inf_Day,0))/INDEX(_Inf_Data,MATCH($B208,_Inf_Country,0),MATCH(DH$3,_Inf_Day,0))-1,0)</f>
        <v>#N/A</v>
      </c>
      <c r="DJ208" s="13" t="e">
        <f>IF(INDEX(_Inf_Data,MATCH($B208,_Inf_Country,0),MATCH(DI$3,_Inf_Day,0))&lt;&gt;0,INDEX(_Inf_Data,MATCH($B208,_Inf_Country,0),MATCH(DJ$3,_Inf_Day,0))/INDEX(_Inf_Data,MATCH($B208,_Inf_Country,0),MATCH(DI$3,_Inf_Day,0))-1,0)</f>
        <v>#N/A</v>
      </c>
      <c r="DK208" s="13" t="e">
        <f>IF(INDEX(_Inf_Data,MATCH($B208,_Inf_Country,0),MATCH(DJ$3,_Inf_Day,0))&lt;&gt;0,INDEX(_Inf_Data,MATCH($B208,_Inf_Country,0),MATCH(DK$3,_Inf_Day,0))/INDEX(_Inf_Data,MATCH($B208,_Inf_Country,0),MATCH(DJ$3,_Inf_Day,0))-1,0)</f>
        <v>#N/A</v>
      </c>
      <c r="DL208" s="13" t="e">
        <f>IF(INDEX(_Inf_Data,MATCH($B208,_Inf_Country,0),MATCH(DK$3,_Inf_Day,0))&lt;&gt;0,INDEX(_Inf_Data,MATCH($B208,_Inf_Country,0),MATCH(DL$3,_Inf_Day,0))/INDEX(_Inf_Data,MATCH($B208,_Inf_Country,0),MATCH(DK$3,_Inf_Day,0))-1,0)</f>
        <v>#N/A</v>
      </c>
      <c r="DM208" s="13" t="e">
        <f>IF(INDEX(_Inf_Data,MATCH($B208,_Inf_Country,0),MATCH(DL$3,_Inf_Day,0))&lt;&gt;0,INDEX(_Inf_Data,MATCH($B208,_Inf_Country,0),MATCH(DM$3,_Inf_Day,0))/INDEX(_Inf_Data,MATCH($B208,_Inf_Country,0),MATCH(DL$3,_Inf_Day,0))-1,0)</f>
        <v>#N/A</v>
      </c>
      <c r="DN208" s="13" t="e">
        <f>IF(INDEX(_Inf_Data,MATCH($B208,_Inf_Country,0),MATCH(DM$3,_Inf_Day,0))&lt;&gt;0,INDEX(_Inf_Data,MATCH($B208,_Inf_Country,0),MATCH(DN$3,_Inf_Day,0))/INDEX(_Inf_Data,MATCH($B208,_Inf_Country,0),MATCH(DM$3,_Inf_Day,0))-1,0)</f>
        <v>#N/A</v>
      </c>
      <c r="DO208" s="13" t="e">
        <f>IF(INDEX(_Inf_Data,MATCH($B208,_Inf_Country,0),MATCH(DN$3,_Inf_Day,0))&lt;&gt;0,INDEX(_Inf_Data,MATCH($B208,_Inf_Country,0),MATCH(DO$3,_Inf_Day,0))/INDEX(_Inf_Data,MATCH($B208,_Inf_Country,0),MATCH(DN$3,_Inf_Day,0))-1,0)</f>
        <v>#N/A</v>
      </c>
      <c r="DP208" s="13" t="e">
        <f>IF(INDEX(_Inf_Data,MATCH($B208,_Inf_Country,0),MATCH(DO$3,_Inf_Day,0))&lt;&gt;0,INDEX(_Inf_Data,MATCH($B208,_Inf_Country,0),MATCH(DP$3,_Inf_Day,0))/INDEX(_Inf_Data,MATCH($B208,_Inf_Country,0),MATCH(DO$3,_Inf_Day,0))-1,0)</f>
        <v>#N/A</v>
      </c>
      <c r="DQ208" s="13" t="e">
        <f>IF(INDEX(_Inf_Data,MATCH($B208,_Inf_Country,0),MATCH(DP$3,_Inf_Day,0))&lt;&gt;0,INDEX(_Inf_Data,MATCH($B208,_Inf_Country,0),MATCH(DQ$3,_Inf_Day,0))/INDEX(_Inf_Data,MATCH($B208,_Inf_Country,0),MATCH(DP$3,_Inf_Day,0))-1,0)</f>
        <v>#N/A</v>
      </c>
      <c r="DR208" s="13" t="e">
        <f>IF(INDEX(_Inf_Data,MATCH($B208,_Inf_Country,0),MATCH(DQ$3,_Inf_Day,0))&lt;&gt;0,INDEX(_Inf_Data,MATCH($B208,_Inf_Country,0),MATCH(DR$3,_Inf_Day,0))/INDEX(_Inf_Data,MATCH($B208,_Inf_Country,0),MATCH(DQ$3,_Inf_Day,0))-1,0)</f>
        <v>#N/A</v>
      </c>
      <c r="DS208" s="13" t="e">
        <f>IF(INDEX(_Inf_Data,MATCH($B208,_Inf_Country,0),MATCH(DR$3,_Inf_Day,0))&lt;&gt;0,INDEX(_Inf_Data,MATCH($B208,_Inf_Country,0),MATCH(DS$3,_Inf_Day,0))/INDEX(_Inf_Data,MATCH($B208,_Inf_Country,0),MATCH(DR$3,_Inf_Day,0))-1,0)</f>
        <v>#N/A</v>
      </c>
      <c r="DT208" s="13" t="e">
        <f>IF(INDEX(_Inf_Data,MATCH($B208,_Inf_Country,0),MATCH(DS$3,_Inf_Day,0))&lt;&gt;0,INDEX(_Inf_Data,MATCH($B208,_Inf_Country,0),MATCH(DT$3,_Inf_Day,0))/INDEX(_Inf_Data,MATCH($B208,_Inf_Country,0),MATCH(DS$3,_Inf_Day,0))-1,0)</f>
        <v>#N/A</v>
      </c>
      <c r="DU208" s="13" t="e">
        <f>IF(INDEX(_Inf_Data,MATCH($B208,_Inf_Country,0),MATCH(DT$3,_Inf_Day,0))&lt;&gt;0,INDEX(_Inf_Data,MATCH($B208,_Inf_Country,0),MATCH(DU$3,_Inf_Day,0))/INDEX(_Inf_Data,MATCH($B208,_Inf_Country,0),MATCH(DT$3,_Inf_Day,0))-1,0)</f>
        <v>#N/A</v>
      </c>
      <c r="DV208" s="13" t="e">
        <f>IF(INDEX(_Inf_Data,MATCH($B208,_Inf_Country,0),MATCH(DU$3,_Inf_Day,0))&lt;&gt;0,INDEX(_Inf_Data,MATCH($B208,_Inf_Country,0),MATCH(DV$3,_Inf_Day,0))/INDEX(_Inf_Data,MATCH($B208,_Inf_Country,0),MATCH(DU$3,_Inf_Day,0))-1,0)</f>
        <v>#N/A</v>
      </c>
      <c r="DW208" s="13" t="e">
        <f>IF(INDEX(_Inf_Data,MATCH($B208,_Inf_Country,0),MATCH(DV$3,_Inf_Day,0))&lt;&gt;0,INDEX(_Inf_Data,MATCH($B208,_Inf_Country,0),MATCH(DW$3,_Inf_Day,0))/INDEX(_Inf_Data,MATCH($B208,_Inf_Country,0),MATCH(DV$3,_Inf_Day,0))-1,0)</f>
        <v>#N/A</v>
      </c>
      <c r="DX208" s="13" t="e">
        <f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>IF(INDEX(_Inf_Data,MATCH($B208,_Inf_Country,0),MATCH(DX$3,_Inf_Day,0))&lt;&gt;0,INDEX(_Inf_Data,MATCH($B208,_Inf_Country,0),MATCH(DY$3,_Inf_Day,0))/INDEX(_Inf_Data,MATCH($B208,_Inf_Country,0),MATCH(DX$3,_Inf_Day,0))-1,0)</f>
        <v>#N/A</v>
      </c>
      <c r="DZ208" s="13" t="e">
        <f>IF(INDEX(_Inf_Data,MATCH($B208,_Inf_Country,0),MATCH(DY$3,_Inf_Day,0))&lt;&gt;0,INDEX(_Inf_Data,MATCH($B208,_Inf_Country,0),MATCH(DZ$3,_Inf_Day,0))/INDEX(_Inf_Data,MATCH($B208,_Inf_Country,0),MATCH(DY$3,_Inf_Day,0))-1,0)</f>
        <v>#N/A</v>
      </c>
      <c r="EA208" s="13" t="e">
        <f>IF(INDEX(_Inf_Data,MATCH($B208,_Inf_Country,0),MATCH(DZ$3,_Inf_Day,0))&lt;&gt;0,INDEX(_Inf_Data,MATCH($B208,_Inf_Country,0),MATCH(EA$3,_Inf_Day,0))/INDEX(_Inf_Data,MATCH($B208,_Inf_Country,0),MATCH(DZ$3,_Inf_Day,0))-1,0)</f>
        <v>#N/A</v>
      </c>
      <c r="EB208" s="13" t="e">
        <f>IF(INDEX(_Inf_Data,MATCH($B208,_Inf_Country,0),MATCH(EA$3,_Inf_Day,0))&lt;&gt;0,INDEX(_Inf_Data,MATCH($B208,_Inf_Country,0),MATCH(EB$3,_Inf_Day,0))/INDEX(_Inf_Data,MATCH($B208,_Inf_Country,0),MATCH(EA$3,_Inf_Day,0))-1,0)</f>
        <v>#N/A</v>
      </c>
      <c r="EC208" s="13" t="e">
        <f>IF(INDEX(_Inf_Data,MATCH($B208,_Inf_Country,0),MATCH(EB$3,_Inf_Day,0))&lt;&gt;0,INDEX(_Inf_Data,MATCH($B208,_Inf_Country,0),MATCH(EC$3,_Inf_Day,0))/INDEX(_Inf_Data,MATCH($B208,_Inf_Country,0),MATCH(EB$3,_Inf_Day,0))-1,0)</f>
        <v>#N/A</v>
      </c>
      <c r="ED208" s="13" t="e">
        <f>IF(INDEX(_Inf_Data,MATCH($B208,_Inf_Country,0),MATCH(EC$3,_Inf_Day,0))&lt;&gt;0,INDEX(_Inf_Data,MATCH($B208,_Inf_Country,0),MATCH(ED$3,_Inf_Day,0))/INDEX(_Inf_Data,MATCH($B208,_Inf_Country,0),MATCH(EC$3,_Inf_Day,0))-1,0)</f>
        <v>#N/A</v>
      </c>
      <c r="EE208" s="13" t="e">
        <f>IF(INDEX(_Inf_Data,MATCH($B208,_Inf_Country,0),MATCH(ED$3,_Inf_Day,0))&lt;&gt;0,INDEX(_Inf_Data,MATCH($B208,_Inf_Country,0),MATCH(EE$3,_Inf_Day,0))/INDEX(_Inf_Data,MATCH($B208,_Inf_Country,0),MATCH(ED$3,_Inf_Day,0))-1,0)</f>
        <v>#N/A</v>
      </c>
      <c r="EF208" s="13" t="e">
        <f>IF(INDEX(_Inf_Data,MATCH($B208,_Inf_Country,0),MATCH(EE$3,_Inf_Day,0))&lt;&gt;0,INDEX(_Inf_Data,MATCH($B208,_Inf_Country,0),MATCH(EF$3,_Inf_Day,0))/INDEX(_Inf_Data,MATCH($B208,_Inf_Country,0),MATCH(EE$3,_Inf_Day,0))-1,0)</f>
        <v>#N/A</v>
      </c>
      <c r="EG208" s="13" t="e">
        <f>IF(INDEX(_Inf_Data,MATCH($B208,_Inf_Country,0),MATCH(EF$3,_Inf_Day,0))&lt;&gt;0,INDEX(_Inf_Data,MATCH($B208,_Inf_Country,0),MATCH(EG$3,_Inf_Day,0))/INDEX(_Inf_Data,MATCH($B208,_Inf_Country,0),MATCH(EF$3,_Inf_Day,0))-1,0)</f>
        <v>#N/A</v>
      </c>
      <c r="EH208" s="13" t="e">
        <f>IF(INDEX(_Inf_Data,MATCH($B208,_Inf_Country,0),MATCH(EG$3,_Inf_Day,0))&lt;&gt;0,INDEX(_Inf_Data,MATCH($B208,_Inf_Country,0),MATCH(EH$3,_Inf_Day,0))/INDEX(_Inf_Data,MATCH($B208,_Inf_Country,0),MATCH(EG$3,_Inf_Day,0))-1,0)</f>
        <v>#N/A</v>
      </c>
      <c r="EI208" s="13" t="e">
        <f>IF(INDEX(_Inf_Data,MATCH($B208,_Inf_Country,0),MATCH(EH$3,_Inf_Day,0))&lt;&gt;0,INDEX(_Inf_Data,MATCH($B208,_Inf_Country,0),MATCH(EI$3,_Inf_Day,0))/INDEX(_Inf_Data,MATCH($B208,_Inf_Country,0),MATCH(EH$3,_Inf_Day,0))-1,0)</f>
        <v>#N/A</v>
      </c>
      <c r="EJ208" s="13" t="e">
        <f>IF(INDEX(_Inf_Data,MATCH($B208,_Inf_Country,0),MATCH(EI$3,_Inf_Day,0))&lt;&gt;0,INDEX(_Inf_Data,MATCH($B208,_Inf_Country,0),MATCH(EJ$3,_Inf_Day,0))/INDEX(_Inf_Data,MATCH($B208,_Inf_Country,0),MATCH(EI$3,_Inf_Day,0))-1,0)</f>
        <v>#N/A</v>
      </c>
      <c r="EK208" s="13" t="e">
        <f>IF(INDEX(_Inf_Data,MATCH($B208,_Inf_Country,0),MATCH(EJ$3,_Inf_Day,0))&lt;&gt;0,INDEX(_Inf_Data,MATCH($B208,_Inf_Country,0),MATCH(EK$3,_Inf_Day,0))/INDEX(_Inf_Data,MATCH($B208,_Inf_Country,0),MATCH(EJ$3,_Inf_Day,0))-1,0)</f>
        <v>#N/A</v>
      </c>
      <c r="EL208" s="13" t="e">
        <f>IF(INDEX(_Inf_Data,MATCH($B208,_Inf_Country,0),MATCH(EK$3,_Inf_Day,0))&lt;&gt;0,INDEX(_Inf_Data,MATCH($B208,_Inf_Country,0),MATCH(EL$3,_Inf_Day,0))/INDEX(_Inf_Data,MATCH($B208,_Inf_Country,0),MATCH(EK$3,_Inf_Day,0))-1,0)</f>
        <v>#N/A</v>
      </c>
      <c r="EM208" s="13" t="e">
        <f>IF(INDEX(_Inf_Data,MATCH($B208,_Inf_Country,0),MATCH(EL$3,_Inf_Day,0))&lt;&gt;0,INDEX(_Inf_Data,MATCH($B208,_Inf_Country,0),MATCH(EM$3,_Inf_Day,0))/INDEX(_Inf_Data,MATCH($B208,_Inf_Country,0),MATCH(EL$3,_Inf_Day,0))-1,0)</f>
        <v>#N/A</v>
      </c>
      <c r="EN208" s="13" t="e">
        <f>IF(INDEX(_Inf_Data,MATCH($B208,_Inf_Country,0),MATCH(EM$3,_Inf_Day,0))&lt;&gt;0,INDEX(_Inf_Data,MATCH($B208,_Inf_Country,0),MATCH(EN$3,_Inf_Day,0))/INDEX(_Inf_Data,MATCH($B208,_Inf_Country,0),MATCH(EM$3,_Inf_Day,0))-1,0)</f>
        <v>#N/A</v>
      </c>
      <c r="EO208" s="13" t="e">
        <f>IF(INDEX(_Inf_Data,MATCH($B208,_Inf_Country,0),MATCH(EN$3,_Inf_Day,0))&lt;&gt;0,INDEX(_Inf_Data,MATCH($B208,_Inf_Country,0),MATCH(EO$3,_Inf_Day,0))/INDEX(_Inf_Data,MATCH($B208,_Inf_Country,0),MATCH(EN$3,_Inf_Day,0))-1,0)</f>
        <v>#N/A</v>
      </c>
      <c r="EP208" s="13" t="e">
        <f>IF(INDEX(_Inf_Data,MATCH($B208,_Inf_Country,0),MATCH(EO$3,_Inf_Day,0))&lt;&gt;0,INDEX(_Inf_Data,MATCH($B208,_Inf_Country,0),MATCH(EP$3,_Inf_Day,0))/INDEX(_Inf_Data,MATCH($B208,_Inf_Country,0),MATCH(EO$3,_Inf_Day,0))-1,0)</f>
        <v>#N/A</v>
      </c>
      <c r="EQ208" s="13" t="e">
        <f>IF(INDEX(_Inf_Data,MATCH($B208,_Inf_Country,0),MATCH(EP$3,_Inf_Day,0))&lt;&gt;0,INDEX(_Inf_Data,MATCH($B208,_Inf_Country,0),MATCH(EQ$3,_Inf_Day,0))/INDEX(_Inf_Data,MATCH($B208,_Inf_Country,0),MATCH(EP$3,_Inf_Day,0))-1,0)</f>
        <v>#N/A</v>
      </c>
      <c r="ER208" s="13" t="e">
        <f>IF(INDEX(_Inf_Data,MATCH($B208,_Inf_Country,0),MATCH(EQ$3,_Inf_Day,0))&lt;&gt;0,INDEX(_Inf_Data,MATCH($B208,_Inf_Country,0),MATCH(ER$3,_Inf_Day,0))/INDEX(_Inf_Data,MATCH($B208,_Inf_Country,0),MATCH(EQ$3,_Inf_Day,0))-1,0)</f>
        <v>#N/A</v>
      </c>
      <c r="ES208" s="13" t="e">
        <f>IF(INDEX(_Inf_Data,MATCH($B208,_Inf_Country,0),MATCH(ER$3,_Inf_Day,0))&lt;&gt;0,INDEX(_Inf_Data,MATCH($B208,_Inf_Country,0),MATCH(ES$3,_Inf_Day,0))/INDEX(_Inf_Data,MATCH($B208,_Inf_Country,0),MATCH(ER$3,_Inf_Day,0))-1,0)</f>
        <v>#N/A</v>
      </c>
      <c r="ET208" s="13" t="e">
        <f>IF(INDEX(_Inf_Data,MATCH($B208,_Inf_Country,0),MATCH(ES$3,_Inf_Day,0))&lt;&gt;0,INDEX(_Inf_Data,MATCH($B208,_Inf_Country,0),MATCH(ET$3,_Inf_Day,0))/INDEX(_Inf_Data,MATCH($B208,_Inf_Country,0),MATCH(ES$3,_Inf_Day,0))-1,0)</f>
        <v>#N/A</v>
      </c>
      <c r="EU208" s="13" t="e">
        <f>IF(INDEX(_Inf_Data,MATCH($B208,_Inf_Country,0),MATCH(ET$3,_Inf_Day,0))&lt;&gt;0,INDEX(_Inf_Data,MATCH($B208,_Inf_Country,0),MATCH(EU$3,_Inf_Day,0))/INDEX(_Inf_Data,MATCH($B208,_Inf_Country,0),MATCH(ET$3,_Inf_Day,0))-1,0)</f>
        <v>#N/A</v>
      </c>
      <c r="EV208" s="13" t="e">
        <f>IF(INDEX(_Inf_Data,MATCH($B208,_Inf_Country,0),MATCH(EU$3,_Inf_Day,0))&lt;&gt;0,INDEX(_Inf_Data,MATCH($B208,_Inf_Country,0),MATCH(EV$3,_Inf_Day,0))/INDEX(_Inf_Data,MATCH($B208,_Inf_Country,0),MATCH(EU$3,_Inf_Day,0))-1,0)</f>
        <v>#N/A</v>
      </c>
      <c r="EW208" s="13" t="e">
        <f>IF(INDEX(_Inf_Data,MATCH($B208,_Inf_Country,0),MATCH(EV$3,_Inf_Day,0))&lt;&gt;0,INDEX(_Inf_Data,MATCH($B208,_Inf_Country,0),MATCH(EW$3,_Inf_Day,0))/INDEX(_Inf_Data,MATCH($B208,_Inf_Country,0),MATCH(EV$3,_Inf_Day,0))-1,0)</f>
        <v>#N/A</v>
      </c>
      <c r="EX208" s="13" t="e">
        <f>IF(INDEX(_Inf_Data,MATCH($B208,_Inf_Country,0),MATCH(EW$3,_Inf_Day,0))&lt;&gt;0,INDEX(_Inf_Data,MATCH($B208,_Inf_Country,0),MATCH(EX$3,_Inf_Day,0))/INDEX(_Inf_Data,MATCH($B208,_Inf_Country,0),MATCH(EW$3,_Inf_Day,0))-1,0)</f>
        <v>#N/A</v>
      </c>
      <c r="EY208" s="13" t="e">
        <f>IF(INDEX(_Inf_Data,MATCH($B208,_Inf_Country,0),MATCH(EX$3,_Inf_Day,0))&lt;&gt;0,INDEX(_Inf_Data,MATCH($B208,_Inf_Country,0),MATCH(EY$3,_Inf_Day,0))/INDEX(_Inf_Data,MATCH($B208,_Inf_Country,0),MATCH(EX$3,_Inf_Day,0))-1,0)</f>
        <v>#N/A</v>
      </c>
      <c r="EZ208" s="13" t="e">
        <f>IF(INDEX(_Inf_Data,MATCH($B208,_Inf_Country,0),MATCH(EY$3,_Inf_Day,0))&lt;&gt;0,INDEX(_Inf_Data,MATCH($B208,_Inf_Country,0),MATCH(EZ$3,_Inf_Day,0))/INDEX(_Inf_Data,MATCH($B208,_Inf_Country,0),MATCH(EY$3,_Inf_Day,0))-1,0)</f>
        <v>#N/A</v>
      </c>
      <c r="FA208" s="13" t="e">
        <f>IF(INDEX(_Inf_Data,MATCH($B208,_Inf_Country,0),MATCH(EZ$3,_Inf_Day,0))&lt;&gt;0,INDEX(_Inf_Data,MATCH($B208,_Inf_Country,0),MATCH(FA$3,_Inf_Day,0))/INDEX(_Inf_Data,MATCH($B208,_Inf_Country,0),MATCH(EZ$3,_Inf_Day,0))-1,0)</f>
        <v>#N/A</v>
      </c>
      <c r="FB208" s="13" t="e">
        <f>IF(INDEX(_Inf_Data,MATCH($B208,_Inf_Country,0),MATCH(FA$3,_Inf_Day,0))&lt;&gt;0,INDEX(_Inf_Data,MATCH($B208,_Inf_Country,0),MATCH(FB$3,_Inf_Day,0))/INDEX(_Inf_Data,MATCH($B208,_Inf_Country,0),MATCH(FA$3,_Inf_Day,0))-1,0)</f>
        <v>#N/A</v>
      </c>
      <c r="FC208" s="13" t="e">
        <f>IF(INDEX(_Inf_Data,MATCH($B208,_Inf_Country,0),MATCH(FB$3,_Inf_Day,0))&lt;&gt;0,INDEX(_Inf_Data,MATCH($B208,_Inf_Country,0),MATCH(FC$3,_Inf_Day,0))/INDEX(_Inf_Data,MATCH($B208,_Inf_Country,0),MATCH(FB$3,_Inf_Day,0))-1,0)</f>
        <v>#N/A</v>
      </c>
      <c r="FD208" s="13" t="e">
        <f>IF(INDEX(_Inf_Data,MATCH($B208,_Inf_Country,0),MATCH(FC$3,_Inf_Day,0))&lt;&gt;0,INDEX(_Inf_Data,MATCH($B208,_Inf_Country,0),MATCH(FD$3,_Inf_Day,0))/INDEX(_Inf_Data,MATCH($B208,_Inf_Country,0),MATCH(FC$3,_Inf_Day,0))-1,0)</f>
        <v>#N/A</v>
      </c>
      <c r="FE208" s="13" t="e">
        <f>IF(INDEX(_Inf_Data,MATCH($B208,_Inf_Country,0),MATCH(FD$3,_Inf_Day,0))&lt;&gt;0,INDEX(_Inf_Data,MATCH($B208,_Inf_Country,0),MATCH(FE$3,_Inf_Day,0))/INDEX(_Inf_Data,MATCH($B208,_Inf_Country,0),MATCH(FD$3,_Inf_Day,0))-1,0)</f>
        <v>#N/A</v>
      </c>
      <c r="FF208" s="13" t="e">
        <f>IF(INDEX(_Inf_Data,MATCH($B208,_Inf_Country,0),MATCH(FE$3,_Inf_Day,0))&lt;&gt;0,INDEX(_Inf_Data,MATCH($B208,_Inf_Country,0),MATCH(FF$3,_Inf_Day,0))/INDEX(_Inf_Data,MATCH($B208,_Inf_Country,0),MATCH(FE$3,_Inf_Day,0))-1,0)</f>
        <v>#N/A</v>
      </c>
      <c r="FG208" s="13" t="e">
        <f>IF(INDEX(_Inf_Data,MATCH($B208,_Inf_Country,0),MATCH(FF$3,_Inf_Day,0))&lt;&gt;0,INDEX(_Inf_Data,MATCH($B208,_Inf_Country,0),MATCH(FG$3,_Inf_Day,0))/INDEX(_Inf_Data,MATCH($B208,_Inf_Country,0),MATCH(FF$3,_Inf_Day,0))-1,0)</f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13">
        <f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>IF(INDEX(_Inf_Data,MATCH($B209,_Inf_Country,0),MATCH(D$3,_Inf_Day,0))&lt;&gt;0,INDEX(_Inf_Data,MATCH($B209,_Inf_Country,0),MATCH(E$3,_Inf_Day,0))/INDEX(_Inf_Data,MATCH($B209,_Inf_Country,0),MATCH(D$3,_Inf_Day,0))-1,0)</f>
        <v>0</v>
      </c>
      <c r="F209" s="13">
        <f>IF(INDEX(_Inf_Data,MATCH($B209,_Inf_Country,0),MATCH(E$3,_Inf_Day,0))&lt;&gt;0,INDEX(_Inf_Data,MATCH($B209,_Inf_Country,0),MATCH(F$3,_Inf_Day,0))/INDEX(_Inf_Data,MATCH($B209,_Inf_Country,0),MATCH(E$3,_Inf_Day,0))-1,0)</f>
        <v>0</v>
      </c>
      <c r="G209" s="13">
        <f>IF(INDEX(_Inf_Data,MATCH($B209,_Inf_Country,0),MATCH(F$3,_Inf_Day,0))&lt;&gt;0,INDEX(_Inf_Data,MATCH($B209,_Inf_Country,0),MATCH(G$3,_Inf_Day,0))/INDEX(_Inf_Data,MATCH($B209,_Inf_Country,0),MATCH(F$3,_Inf_Day,0))-1,0)</f>
        <v>0</v>
      </c>
      <c r="H209" s="13">
        <f>IF(INDEX(_Inf_Data,MATCH($B209,_Inf_Country,0),MATCH(G$3,_Inf_Day,0))&lt;&gt;0,INDEX(_Inf_Data,MATCH($B209,_Inf_Country,0),MATCH(H$3,_Inf_Day,0))/INDEX(_Inf_Data,MATCH($B209,_Inf_Country,0),MATCH(G$3,_Inf_Day,0))-1,0)</f>
        <v>0</v>
      </c>
      <c r="I209" s="13">
        <f>IF(INDEX(_Inf_Data,MATCH($B209,_Inf_Country,0),MATCH(H$3,_Inf_Day,0))&lt;&gt;0,INDEX(_Inf_Data,MATCH($B209,_Inf_Country,0),MATCH(I$3,_Inf_Day,0))/INDEX(_Inf_Data,MATCH($B209,_Inf_Country,0),MATCH(H$3,_Inf_Day,0))-1,0)</f>
        <v>0</v>
      </c>
      <c r="J209" s="13">
        <f>IF(INDEX(_Inf_Data,MATCH($B209,_Inf_Country,0),MATCH(I$3,_Inf_Day,0))&lt;&gt;0,INDEX(_Inf_Data,MATCH($B209,_Inf_Country,0),MATCH(J$3,_Inf_Day,0))/INDEX(_Inf_Data,MATCH($B209,_Inf_Country,0),MATCH(I$3,_Inf_Day,0))-1,0)</f>
        <v>0</v>
      </c>
      <c r="K209" s="13">
        <f>IF(INDEX(_Inf_Data,MATCH($B209,_Inf_Country,0),MATCH(J$3,_Inf_Day,0))&lt;&gt;0,INDEX(_Inf_Data,MATCH($B209,_Inf_Country,0),MATCH(K$3,_Inf_Day,0))/INDEX(_Inf_Data,MATCH($B209,_Inf_Country,0),MATCH(J$3,_Inf_Day,0))-1,0)</f>
        <v>0</v>
      </c>
      <c r="L209" s="13">
        <f>IF(INDEX(_Inf_Data,MATCH($B209,_Inf_Country,0),MATCH(K$3,_Inf_Day,0))&lt;&gt;0,INDEX(_Inf_Data,MATCH($B209,_Inf_Country,0),MATCH(L$3,_Inf_Day,0))/INDEX(_Inf_Data,MATCH($B209,_Inf_Country,0),MATCH(K$3,_Inf_Day,0))-1,0)</f>
        <v>0</v>
      </c>
      <c r="M209" s="13">
        <f>IF(INDEX(_Inf_Data,MATCH($B209,_Inf_Country,0),MATCH(L$3,_Inf_Day,0))&lt;&gt;0,INDEX(_Inf_Data,MATCH($B209,_Inf_Country,0),MATCH(M$3,_Inf_Day,0))/INDEX(_Inf_Data,MATCH($B209,_Inf_Country,0),MATCH(L$3,_Inf_Day,0))-1,0)</f>
        <v>0</v>
      </c>
      <c r="N209" s="13">
        <f>IF(INDEX(_Inf_Data,MATCH($B209,_Inf_Country,0),MATCH(M$3,_Inf_Day,0))&lt;&gt;0,INDEX(_Inf_Data,MATCH($B209,_Inf_Country,0),MATCH(N$3,_Inf_Day,0))/INDEX(_Inf_Data,MATCH($B209,_Inf_Country,0),MATCH(M$3,_Inf_Day,0))-1,0)</f>
        <v>0</v>
      </c>
      <c r="O209" s="13">
        <f>IF(INDEX(_Inf_Data,MATCH($B209,_Inf_Country,0),MATCH(N$3,_Inf_Day,0))&lt;&gt;0,INDEX(_Inf_Data,MATCH($B209,_Inf_Country,0),MATCH(O$3,_Inf_Day,0))/INDEX(_Inf_Data,MATCH($B209,_Inf_Country,0),MATCH(N$3,_Inf_Day,0))-1,0)</f>
        <v>0</v>
      </c>
      <c r="P209" s="13">
        <f>IF(INDEX(_Inf_Data,MATCH($B209,_Inf_Country,0),MATCH(O$3,_Inf_Day,0))&lt;&gt;0,INDEX(_Inf_Data,MATCH($B209,_Inf_Country,0),MATCH(P$3,_Inf_Day,0))/INDEX(_Inf_Data,MATCH($B209,_Inf_Country,0),MATCH(O$3,_Inf_Day,0))-1,0)</f>
        <v>0</v>
      </c>
      <c r="Q209" s="13">
        <f>IF(INDEX(_Inf_Data,MATCH($B209,_Inf_Country,0),MATCH(P$3,_Inf_Day,0))&lt;&gt;0,INDEX(_Inf_Data,MATCH($B209,_Inf_Country,0),MATCH(Q$3,_Inf_Day,0))/INDEX(_Inf_Data,MATCH($B209,_Inf_Country,0),MATCH(P$3,_Inf_Day,0))-1,0)</f>
        <v>0</v>
      </c>
      <c r="R209" s="13">
        <f>IF(INDEX(_Inf_Data,MATCH($B209,_Inf_Country,0),MATCH(Q$3,_Inf_Day,0))&lt;&gt;0,INDEX(_Inf_Data,MATCH($B209,_Inf_Country,0),MATCH(R$3,_Inf_Day,0))/INDEX(_Inf_Data,MATCH($B209,_Inf_Country,0),MATCH(Q$3,_Inf_Day,0))-1,0)</f>
        <v>0</v>
      </c>
      <c r="S209" s="13">
        <f>IF(INDEX(_Inf_Data,MATCH($B209,_Inf_Country,0),MATCH(R$3,_Inf_Day,0))&lt;&gt;0,INDEX(_Inf_Data,MATCH($B209,_Inf_Country,0),MATCH(S$3,_Inf_Day,0))/INDEX(_Inf_Data,MATCH($B209,_Inf_Country,0),MATCH(R$3,_Inf_Day,0))-1,0)</f>
        <v>0</v>
      </c>
      <c r="T209" s="13">
        <f>IF(INDEX(_Inf_Data,MATCH($B209,_Inf_Country,0),MATCH(S$3,_Inf_Day,0))&lt;&gt;0,INDEX(_Inf_Data,MATCH($B209,_Inf_Country,0),MATCH(T$3,_Inf_Day,0))/INDEX(_Inf_Data,MATCH($B209,_Inf_Country,0),MATCH(S$3,_Inf_Day,0))-1,0)</f>
        <v>0</v>
      </c>
      <c r="U209" s="13">
        <f>IF(INDEX(_Inf_Data,MATCH($B209,_Inf_Country,0),MATCH(T$3,_Inf_Day,0))&lt;&gt;0,INDEX(_Inf_Data,MATCH($B209,_Inf_Country,0),MATCH(U$3,_Inf_Day,0))/INDEX(_Inf_Data,MATCH($B209,_Inf_Country,0),MATCH(T$3,_Inf_Day,0))-1,0)</f>
        <v>0</v>
      </c>
      <c r="V209" s="13">
        <f>IF(INDEX(_Inf_Data,MATCH($B209,_Inf_Country,0),MATCH(U$3,_Inf_Day,0))&lt;&gt;0,INDEX(_Inf_Data,MATCH($B209,_Inf_Country,0),MATCH(V$3,_Inf_Day,0))/INDEX(_Inf_Data,MATCH($B209,_Inf_Country,0),MATCH(U$3,_Inf_Day,0))-1,0)</f>
        <v>0</v>
      </c>
      <c r="W209" s="13">
        <f>IF(INDEX(_Inf_Data,MATCH($B209,_Inf_Country,0),MATCH(V$3,_Inf_Day,0))&lt;&gt;0,INDEX(_Inf_Data,MATCH($B209,_Inf_Country,0),MATCH(W$3,_Inf_Day,0))/INDEX(_Inf_Data,MATCH($B209,_Inf_Country,0),MATCH(V$3,_Inf_Day,0))-1,0)</f>
        <v>0</v>
      </c>
      <c r="X209" s="13">
        <f>IF(INDEX(_Inf_Data,MATCH($B209,_Inf_Country,0),MATCH(W$3,_Inf_Day,0))&lt;&gt;0,INDEX(_Inf_Data,MATCH($B209,_Inf_Country,0),MATCH(X$3,_Inf_Day,0))/INDEX(_Inf_Data,MATCH($B209,_Inf_Country,0),MATCH(W$3,_Inf_Day,0))-1,0)</f>
        <v>0</v>
      </c>
      <c r="Y209" s="13">
        <f>IF(INDEX(_Inf_Data,MATCH($B209,_Inf_Country,0),MATCH(X$3,_Inf_Day,0))&lt;&gt;0,INDEX(_Inf_Data,MATCH($B209,_Inf_Country,0),MATCH(Y$3,_Inf_Day,0))/INDEX(_Inf_Data,MATCH($B209,_Inf_Country,0),MATCH(X$3,_Inf_Day,0))-1,0)</f>
        <v>0</v>
      </c>
      <c r="Z209" s="13">
        <f>IF(INDEX(_Inf_Data,MATCH($B209,_Inf_Country,0),MATCH(Y$3,_Inf_Day,0))&lt;&gt;0,INDEX(_Inf_Data,MATCH($B209,_Inf_Country,0),MATCH(Z$3,_Inf_Day,0))/INDEX(_Inf_Data,MATCH($B209,_Inf_Country,0),MATCH(Y$3,_Inf_Day,0))-1,0)</f>
        <v>0</v>
      </c>
      <c r="AA209" s="13">
        <f>IF(INDEX(_Inf_Data,MATCH($B209,_Inf_Country,0),MATCH(Z$3,_Inf_Day,0))&lt;&gt;0,INDEX(_Inf_Data,MATCH($B209,_Inf_Country,0),MATCH(AA$3,_Inf_Day,0))/INDEX(_Inf_Data,MATCH($B209,_Inf_Country,0),MATCH(Z$3,_Inf_Day,0))-1,0)</f>
        <v>0</v>
      </c>
      <c r="AB209" s="13">
        <f>IF(INDEX(_Inf_Data,MATCH($B209,_Inf_Country,0),MATCH(AA$3,_Inf_Day,0))&lt;&gt;0,INDEX(_Inf_Data,MATCH($B209,_Inf_Country,0),MATCH(AB$3,_Inf_Day,0))/INDEX(_Inf_Data,MATCH($B209,_Inf_Country,0),MATCH(AA$3,_Inf_Day,0))-1,0)</f>
        <v>0</v>
      </c>
      <c r="AC209" s="13">
        <f>IF(INDEX(_Inf_Data,MATCH($B209,_Inf_Country,0),MATCH(AB$3,_Inf_Day,0))&lt;&gt;0,INDEX(_Inf_Data,MATCH($B209,_Inf_Country,0),MATCH(AC$3,_Inf_Day,0))/INDEX(_Inf_Data,MATCH($B209,_Inf_Country,0),MATCH(AB$3,_Inf_Day,0))-1,0)</f>
        <v>0</v>
      </c>
      <c r="AD209" s="13">
        <f>IF(INDEX(_Inf_Data,MATCH($B209,_Inf_Country,0),MATCH(AC$3,_Inf_Day,0))&lt;&gt;0,INDEX(_Inf_Data,MATCH($B209,_Inf_Country,0),MATCH(AD$3,_Inf_Day,0))/INDEX(_Inf_Data,MATCH($B209,_Inf_Country,0),MATCH(AC$3,_Inf_Day,0))-1,0)</f>
        <v>0</v>
      </c>
      <c r="AE209" s="13">
        <f>IF(INDEX(_Inf_Data,MATCH($B209,_Inf_Country,0),MATCH(AD$3,_Inf_Day,0))&lt;&gt;0,INDEX(_Inf_Data,MATCH($B209,_Inf_Country,0),MATCH(AE$3,_Inf_Day,0))/INDEX(_Inf_Data,MATCH($B209,_Inf_Country,0),MATCH(AD$3,_Inf_Day,0))-1,0)</f>
        <v>0</v>
      </c>
      <c r="AF209" s="13">
        <f>IF(INDEX(_Inf_Data,MATCH($B209,_Inf_Country,0),MATCH(AE$3,_Inf_Day,0))&lt;&gt;0,INDEX(_Inf_Data,MATCH($B209,_Inf_Country,0),MATCH(AF$3,_Inf_Day,0))/INDEX(_Inf_Data,MATCH($B209,_Inf_Country,0),MATCH(AE$3,_Inf_Day,0))-1,0)</f>
        <v>0</v>
      </c>
      <c r="AG209" s="13">
        <f>IF(INDEX(_Inf_Data,MATCH($B209,_Inf_Country,0),MATCH(AF$3,_Inf_Day,0))&lt;&gt;0,INDEX(_Inf_Data,MATCH($B209,_Inf_Country,0),MATCH(AG$3,_Inf_Day,0))/INDEX(_Inf_Data,MATCH($B209,_Inf_Country,0),MATCH(AF$3,_Inf_Day,0))-1,0)</f>
        <v>0</v>
      </c>
      <c r="AH209" s="13">
        <f>IF(INDEX(_Inf_Data,MATCH($B209,_Inf_Country,0),MATCH(AG$3,_Inf_Day,0))&lt;&gt;0,INDEX(_Inf_Data,MATCH($B209,_Inf_Country,0),MATCH(AH$3,_Inf_Day,0))/INDEX(_Inf_Data,MATCH($B209,_Inf_Country,0),MATCH(AG$3,_Inf_Day,0))-1,0)</f>
        <v>0</v>
      </c>
      <c r="AI209" s="13">
        <f>IF(INDEX(_Inf_Data,MATCH($B209,_Inf_Country,0),MATCH(AH$3,_Inf_Day,0))&lt;&gt;0,INDEX(_Inf_Data,MATCH($B209,_Inf_Country,0),MATCH(AI$3,_Inf_Day,0))/INDEX(_Inf_Data,MATCH($B209,_Inf_Country,0),MATCH(AH$3,_Inf_Day,0))-1,0)</f>
        <v>0</v>
      </c>
      <c r="AJ209" s="13">
        <f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>IF(INDEX(_Inf_Data,MATCH($B209,_Inf_Country,0),MATCH(AJ$3,_Inf_Day,0))&lt;&gt;0,INDEX(_Inf_Data,MATCH($B209,_Inf_Country,0),MATCH(AK$3,_Inf_Day,0))/INDEX(_Inf_Data,MATCH($B209,_Inf_Country,0),MATCH(AJ$3,_Inf_Day,0))-1,0)</f>
        <v>0</v>
      </c>
      <c r="AL209" s="13">
        <f>IF(INDEX(_Inf_Data,MATCH($B209,_Inf_Country,0),MATCH(AK$3,_Inf_Day,0))&lt;&gt;0,INDEX(_Inf_Data,MATCH($B209,_Inf_Country,0),MATCH(AL$3,_Inf_Day,0))/INDEX(_Inf_Data,MATCH($B209,_Inf_Country,0),MATCH(AK$3,_Inf_Day,0))-1,0)</f>
        <v>0</v>
      </c>
      <c r="AM209" s="13">
        <f>IF(INDEX(_Inf_Data,MATCH($B209,_Inf_Country,0),MATCH(AL$3,_Inf_Day,0))&lt;&gt;0,INDEX(_Inf_Data,MATCH($B209,_Inf_Country,0),MATCH(AM$3,_Inf_Day,0))/INDEX(_Inf_Data,MATCH($B209,_Inf_Country,0),MATCH(AL$3,_Inf_Day,0))-1,0)</f>
        <v>0</v>
      </c>
      <c r="AN209" s="13">
        <f>IF(INDEX(_Inf_Data,MATCH($B209,_Inf_Country,0),MATCH(AM$3,_Inf_Day,0))&lt;&gt;0,INDEX(_Inf_Data,MATCH($B209,_Inf_Country,0),MATCH(AN$3,_Inf_Day,0))/INDEX(_Inf_Data,MATCH($B209,_Inf_Country,0),MATCH(AM$3,_Inf_Day,0))-1,0)</f>
        <v>0</v>
      </c>
      <c r="AO209" s="13">
        <f>IF(INDEX(_Inf_Data,MATCH($B209,_Inf_Country,0),MATCH(AN$3,_Inf_Day,0))&lt;&gt;0,INDEX(_Inf_Data,MATCH($B209,_Inf_Country,0),MATCH(AO$3,_Inf_Day,0))/INDEX(_Inf_Data,MATCH($B209,_Inf_Country,0),MATCH(AN$3,_Inf_Day,0))-1,0)</f>
        <v>0</v>
      </c>
      <c r="AP209" s="13">
        <f>IF(INDEX(_Inf_Data,MATCH($B209,_Inf_Country,0),MATCH(AO$3,_Inf_Day,0))&lt;&gt;0,INDEX(_Inf_Data,MATCH($B209,_Inf_Country,0),MATCH(AP$3,_Inf_Day,0))/INDEX(_Inf_Data,MATCH($B209,_Inf_Country,0),MATCH(AO$3,_Inf_Day,0))-1,0)</f>
        <v>0</v>
      </c>
      <c r="AQ209" s="13">
        <f>IF(INDEX(_Inf_Data,MATCH($B209,_Inf_Country,0),MATCH(AP$3,_Inf_Day,0))&lt;&gt;0,INDEX(_Inf_Data,MATCH($B209,_Inf_Country,0),MATCH(AQ$3,_Inf_Day,0))/INDEX(_Inf_Data,MATCH($B209,_Inf_Country,0),MATCH(AP$3,_Inf_Day,0))-1,0)</f>
        <v>0</v>
      </c>
      <c r="AR209" s="13">
        <f>IF(INDEX(_Inf_Data,MATCH($B209,_Inf_Country,0),MATCH(AQ$3,_Inf_Day,0))&lt;&gt;0,INDEX(_Inf_Data,MATCH($B209,_Inf_Country,0),MATCH(AR$3,_Inf_Day,0))/INDEX(_Inf_Data,MATCH($B209,_Inf_Country,0),MATCH(AQ$3,_Inf_Day,0))-1,0)</f>
        <v>0</v>
      </c>
      <c r="AS209" s="13">
        <f>IF(INDEX(_Inf_Data,MATCH($B209,_Inf_Country,0),MATCH(AR$3,_Inf_Day,0))&lt;&gt;0,INDEX(_Inf_Data,MATCH($B209,_Inf_Country,0),MATCH(AS$3,_Inf_Day,0))/INDEX(_Inf_Data,MATCH($B209,_Inf_Country,0),MATCH(AR$3,_Inf_Day,0))-1,0)</f>
        <v>0</v>
      </c>
      <c r="AT209" s="13">
        <f>IF(INDEX(_Inf_Data,MATCH($B209,_Inf_Country,0),MATCH(AS$3,_Inf_Day,0))&lt;&gt;0,INDEX(_Inf_Data,MATCH($B209,_Inf_Country,0),MATCH(AT$3,_Inf_Day,0))/INDEX(_Inf_Data,MATCH($B209,_Inf_Country,0),MATCH(AS$3,_Inf_Day,0))-1,0)</f>
        <v>0</v>
      </c>
      <c r="AU209" s="13">
        <f>IF(INDEX(_Inf_Data,MATCH($B209,_Inf_Country,0),MATCH(AT$3,_Inf_Day,0))&lt;&gt;0,INDEX(_Inf_Data,MATCH($B209,_Inf_Country,0),MATCH(AU$3,_Inf_Day,0))/INDEX(_Inf_Data,MATCH($B209,_Inf_Country,0),MATCH(AT$3,_Inf_Day,0))-1,0)</f>
        <v>0</v>
      </c>
      <c r="AV209" s="13">
        <f>IF(INDEX(_Inf_Data,MATCH($B209,_Inf_Country,0),MATCH(AU$3,_Inf_Day,0))&lt;&gt;0,INDEX(_Inf_Data,MATCH($B209,_Inf_Country,0),MATCH(AV$3,_Inf_Day,0))/INDEX(_Inf_Data,MATCH($B209,_Inf_Country,0),MATCH(AU$3,_Inf_Day,0))-1,0)</f>
        <v>0</v>
      </c>
      <c r="AW209" s="13">
        <f>IF(INDEX(_Inf_Data,MATCH($B209,_Inf_Country,0),MATCH(AV$3,_Inf_Day,0))&lt;&gt;0,INDEX(_Inf_Data,MATCH($B209,_Inf_Country,0),MATCH(AW$3,_Inf_Day,0))/INDEX(_Inf_Data,MATCH($B209,_Inf_Country,0),MATCH(AV$3,_Inf_Day,0))-1,0)</f>
        <v>0</v>
      </c>
      <c r="AX209" s="13">
        <f>IF(INDEX(_Inf_Data,MATCH($B209,_Inf_Country,0),MATCH(AW$3,_Inf_Day,0))&lt;&gt;0,INDEX(_Inf_Data,MATCH($B209,_Inf_Country,0),MATCH(AX$3,_Inf_Day,0))/INDEX(_Inf_Data,MATCH($B209,_Inf_Country,0),MATCH(AW$3,_Inf_Day,0))-1,0)</f>
        <v>0</v>
      </c>
      <c r="AY209" s="13">
        <f>IF(INDEX(_Inf_Data,MATCH($B209,_Inf_Country,0),MATCH(AX$3,_Inf_Day,0))&lt;&gt;0,INDEX(_Inf_Data,MATCH($B209,_Inf_Country,0),MATCH(AY$3,_Inf_Day,0))/INDEX(_Inf_Data,MATCH($B209,_Inf_Country,0),MATCH(AX$3,_Inf_Day,0))-1,0)</f>
        <v>1.6666666666666665</v>
      </c>
      <c r="AZ209" s="13">
        <f>IF(INDEX(_Inf_Data,MATCH($B209,_Inf_Country,0),MATCH(AY$3,_Inf_Day,0))&lt;&gt;0,INDEX(_Inf_Data,MATCH($B209,_Inf_Country,0),MATCH(AZ$3,_Inf_Day,0))/INDEX(_Inf_Data,MATCH($B209,_Inf_Country,0),MATCH(AY$3,_Inf_Day,0))-1,0)</f>
        <v>0.625</v>
      </c>
      <c r="BA209" s="13">
        <f>IF(INDEX(_Inf_Data,MATCH($B209,_Inf_Country,0),MATCH(AZ$3,_Inf_Day,0))&lt;&gt;0,INDEX(_Inf_Data,MATCH($B209,_Inf_Country,0),MATCH(BA$3,_Inf_Day,0))/INDEX(_Inf_Data,MATCH($B209,_Inf_Country,0),MATCH(AZ$3,_Inf_Day,0))-1,0)</f>
        <v>7.6923076923076872E-2</v>
      </c>
      <c r="BB209" s="13">
        <f>IF(INDEX(_Inf_Data,MATCH($B209,_Inf_Country,0),MATCH(BA$3,_Inf_Day,0))&lt;&gt;0,INDEX(_Inf_Data,MATCH($B209,_Inf_Country,0),MATCH(BB$3,_Inf_Day,0))/INDEX(_Inf_Data,MATCH($B209,_Inf_Country,0),MATCH(BA$3,_Inf_Day,0))-1,0)</f>
        <v>0.21428571428571419</v>
      </c>
      <c r="BC209" s="13">
        <f>IF(INDEX(_Inf_Data,MATCH($B209,_Inf_Country,0),MATCH(BB$3,_Inf_Day,0))&lt;&gt;0,INDEX(_Inf_Data,MATCH($B209,_Inf_Country,0),MATCH(BC$3,_Inf_Day,0))/INDEX(_Inf_Data,MATCH($B209,_Inf_Country,0),MATCH(BB$3,_Inf_Day,0))-1,0)</f>
        <v>0</v>
      </c>
      <c r="BD209" s="13">
        <f>IF(INDEX(_Inf_Data,MATCH($B209,_Inf_Country,0),MATCH(BC$3,_Inf_Day,0))&lt;&gt;0,INDEX(_Inf_Data,MATCH($B209,_Inf_Country,0),MATCH(BD$3,_Inf_Day,0))/INDEX(_Inf_Data,MATCH($B209,_Inf_Country,0),MATCH(BC$3,_Inf_Day,0))-1,0)</f>
        <v>5.8823529411764719E-2</v>
      </c>
      <c r="BE209" s="13">
        <f>IF(INDEX(_Inf_Data,MATCH($B209,_Inf_Country,0),MATCH(BD$3,_Inf_Day,0))&lt;&gt;0,INDEX(_Inf_Data,MATCH($B209,_Inf_Country,0),MATCH(BE$3,_Inf_Day,0))/INDEX(_Inf_Data,MATCH($B209,_Inf_Country,0),MATCH(BD$3,_Inf_Day,0))-1,0)</f>
        <v>0.27777777777777768</v>
      </c>
      <c r="BF209" s="13">
        <f>IF(INDEX(_Inf_Data,MATCH($B209,_Inf_Country,0),MATCH(BE$3,_Inf_Day,0))&lt;&gt;0,INDEX(_Inf_Data,MATCH($B209,_Inf_Country,0),MATCH(BF$3,_Inf_Day,0))/INDEX(_Inf_Data,MATCH($B209,_Inf_Country,0),MATCH(BE$3,_Inf_Day,0))-1,0)</f>
        <v>0</v>
      </c>
      <c r="BG209" s="13">
        <f>IF(INDEX(_Inf_Data,MATCH($B209,_Inf_Country,0),MATCH(BF$3,_Inf_Day,0))&lt;&gt;0,INDEX(_Inf_Data,MATCH($B209,_Inf_Country,0),MATCH(BG$3,_Inf_Day,0))/INDEX(_Inf_Data,MATCH($B209,_Inf_Country,0),MATCH(BF$3,_Inf_Day,0))-1,0)</f>
        <v>0.65217391304347827</v>
      </c>
      <c r="BH209" s="13">
        <f>IF(INDEX(_Inf_Data,MATCH($B209,_Inf_Country,0),MATCH(BG$3,_Inf_Day,0))&lt;&gt;0,INDEX(_Inf_Data,MATCH($B209,_Inf_Country,0),MATCH(BH$3,_Inf_Day,0))/INDEX(_Inf_Data,MATCH($B209,_Inf_Country,0),MATCH(BG$3,_Inf_Day,0))-1,0)</f>
        <v>0.15789473684210531</v>
      </c>
      <c r="BI209" s="13">
        <f>IF(INDEX(_Inf_Data,MATCH($B209,_Inf_Country,0),MATCH(BH$3,_Inf_Day,0))&lt;&gt;0,INDEX(_Inf_Data,MATCH($B209,_Inf_Country,0),MATCH(BI$3,_Inf_Day,0))/INDEX(_Inf_Data,MATCH($B209,_Inf_Country,0),MATCH(BH$3,_Inf_Day,0))-1,0)</f>
        <v>2.2727272727272707E-2</v>
      </c>
      <c r="BJ209" s="13">
        <f>IF(INDEX(_Inf_Data,MATCH($B209,_Inf_Country,0),MATCH(BI$3,_Inf_Day,0))&lt;&gt;0,INDEX(_Inf_Data,MATCH($B209,_Inf_Country,0),MATCH(BJ$3,_Inf_Day,0))/INDEX(_Inf_Data,MATCH($B209,_Inf_Country,0),MATCH(BI$3,_Inf_Day,0))-1,0)</f>
        <v>0.53333333333333344</v>
      </c>
      <c r="BK209" s="13">
        <f>IF(INDEX(_Inf_Data,MATCH($B209,_Inf_Country,0),MATCH(BJ$3,_Inf_Day,0))&lt;&gt;0,INDEX(_Inf_Data,MATCH($B209,_Inf_Country,0),MATCH(BK$3,_Inf_Day,0))/INDEX(_Inf_Data,MATCH($B209,_Inf_Country,0),MATCH(BJ$3,_Inf_Day,0))-1,0)</f>
        <v>0.30434782608695654</v>
      </c>
      <c r="BL209" s="13">
        <f>IF(INDEX(_Inf_Data,MATCH($B209,_Inf_Country,0),MATCH(BK$3,_Inf_Day,0))&lt;&gt;0,INDEX(_Inf_Data,MATCH($B209,_Inf_Country,0),MATCH(BL$3,_Inf_Day,0))/INDEX(_Inf_Data,MATCH($B209,_Inf_Country,0),MATCH(BK$3,_Inf_Day,0))-1,0)</f>
        <v>0.16666666666666674</v>
      </c>
      <c r="BM209" s="13">
        <f>IF(INDEX(_Inf_Data,MATCH($B209,_Inf_Country,0),MATCH(BL$3,_Inf_Day,0))&lt;&gt;0,INDEX(_Inf_Data,MATCH($B209,_Inf_Country,0),MATCH(BM$3,_Inf_Day,0))/INDEX(_Inf_Data,MATCH($B209,_Inf_Country,0),MATCH(BL$3,_Inf_Day,0))-1,0)</f>
        <v>0.18095238095238098</v>
      </c>
      <c r="BN209" s="13">
        <f>IF(INDEX(_Inf_Data,MATCH($B209,_Inf_Country,0),MATCH(BM$3,_Inf_Day,0))&lt;&gt;0,INDEX(_Inf_Data,MATCH($B209,_Inf_Country,0),MATCH(BN$3,_Inf_Day,0))/INDEX(_Inf_Data,MATCH($B209,_Inf_Country,0),MATCH(BM$3,_Inf_Day,0))-1,0)</f>
        <v>0.17741935483870974</v>
      </c>
      <c r="BO209" s="13">
        <f>IF(INDEX(_Inf_Data,MATCH($B209,_Inf_Country,0),MATCH(BN$3,_Inf_Day,0))&lt;&gt;0,INDEX(_Inf_Data,MATCH($B209,_Inf_Country,0),MATCH(BO$3,_Inf_Day,0))/INDEX(_Inf_Data,MATCH($B209,_Inf_Country,0),MATCH(BN$3,_Inf_Day,0))-1,0)</f>
        <v>0.22602739726027399</v>
      </c>
      <c r="BP209" s="13">
        <f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>IF(INDEX(_Inf_Data,MATCH($B209,_Inf_Country,0),MATCH(BP$3,_Inf_Day,0))&lt;&gt;0,INDEX(_Inf_Data,MATCH($B209,_Inf_Country,0),MATCH(BQ$3,_Inf_Day,0))/INDEX(_Inf_Data,MATCH($B209,_Inf_Country,0),MATCH(BP$3,_Inf_Day,0))-1,0)</f>
        <v>0.26808510638297878</v>
      </c>
      <c r="BR209" s="13">
        <f>IF(INDEX(_Inf_Data,MATCH($B209,_Inf_Country,0),MATCH(BQ$3,_Inf_Day,0))&lt;&gt;0,INDEX(_Inf_Data,MATCH($B209,_Inf_Country,0),MATCH(BR$3,_Inf_Day,0))/INDEX(_Inf_Data,MATCH($B209,_Inf_Country,0),MATCH(BQ$3,_Inf_Day,0))-1,0)</f>
        <v>0.12751677852348986</v>
      </c>
      <c r="BS209" s="13">
        <f>IF(INDEX(_Inf_Data,MATCH($B209,_Inf_Country,0),MATCH(BR$3,_Inf_Day,0))&lt;&gt;0,INDEX(_Inf_Data,MATCH($B209,_Inf_Country,0),MATCH(BS$3,_Inf_Day,0))/INDEX(_Inf_Data,MATCH($B209,_Inf_Country,0),MATCH(BR$3,_Inf_Day,0))-1,0)</f>
        <v>0.26190476190476186</v>
      </c>
      <c r="BT209" s="13">
        <f>IF(INDEX(_Inf_Data,MATCH($B209,_Inf_Country,0),MATCH(BS$3,_Inf_Day,0))&lt;&gt;0,INDEX(_Inf_Data,MATCH($B209,_Inf_Country,0),MATCH(BT$3,_Inf_Day,0))/INDEX(_Inf_Data,MATCH($B209,_Inf_Country,0),MATCH(BS$3,_Inf_Day,0))-1,0)</f>
        <v>0.17216981132075482</v>
      </c>
      <c r="BU209" s="13">
        <f>IF(INDEX(_Inf_Data,MATCH($B209,_Inf_Country,0),MATCH(BT$3,_Inf_Day,0))&lt;&gt;0,INDEX(_Inf_Data,MATCH($B209,_Inf_Country,0),MATCH(BU$3,_Inf_Day,0))/INDEX(_Inf_Data,MATCH($B209,_Inf_Country,0),MATCH(BT$3,_Inf_Day,0))-1,0)</f>
        <v>0.10060362173038229</v>
      </c>
      <c r="BV209" s="13">
        <f>IF(INDEX(_Inf_Data,MATCH($B209,_Inf_Country,0),MATCH(BU$3,_Inf_Day,0))&lt;&gt;0,INDEX(_Inf_Data,MATCH($B209,_Inf_Country,0),MATCH(BV$3,_Inf_Day,0))/INDEX(_Inf_Data,MATCH($B209,_Inf_Country,0),MATCH(BU$3,_Inf_Day,0))-1,0)</f>
        <v>0.12248628884826318</v>
      </c>
      <c r="BW209" s="13">
        <f>IF(INDEX(_Inf_Data,MATCH($B209,_Inf_Country,0),MATCH(BV$3,_Inf_Day,0))&lt;&gt;0,INDEX(_Inf_Data,MATCH($B209,_Inf_Country,0),MATCH(BW$3,_Inf_Day,0))/INDEX(_Inf_Data,MATCH($B209,_Inf_Country,0),MATCH(BV$3,_Inf_Day,0))-1,0)</f>
        <v>0.13843648208469062</v>
      </c>
      <c r="BX209" s="13">
        <f>IF(INDEX(_Inf_Data,MATCH($B209,_Inf_Country,0),MATCH(BW$3,_Inf_Day,0))&lt;&gt;0,INDEX(_Inf_Data,MATCH($B209,_Inf_Country,0),MATCH(BX$3,_Inf_Day,0))/INDEX(_Inf_Data,MATCH($B209,_Inf_Country,0),MATCH(BW$3,_Inf_Day,0))-1,0)</f>
        <v>0.12589413447782549</v>
      </c>
      <c r="BY209" s="13">
        <f>IF(INDEX(_Inf_Data,MATCH($B209,_Inf_Country,0),MATCH(BX$3,_Inf_Day,0))&lt;&gt;0,INDEX(_Inf_Data,MATCH($B209,_Inf_Country,0),MATCH(BY$3,_Inf_Day,0))/INDEX(_Inf_Data,MATCH($B209,_Inf_Country,0),MATCH(BX$3,_Inf_Day,0))-1,0)</f>
        <v>0.10419313850063538</v>
      </c>
      <c r="BZ209" s="13">
        <f>IF(INDEX(_Inf_Data,MATCH($B209,_Inf_Country,0),MATCH(BY$3,_Inf_Day,0))&lt;&gt;0,INDEX(_Inf_Data,MATCH($B209,_Inf_Country,0),MATCH(BZ$3,_Inf_Day,0))/INDEX(_Inf_Data,MATCH($B209,_Inf_Country,0),MATCH(BY$3,_Inf_Day,0))-1,0)</f>
        <v>8.8607594936708889E-2</v>
      </c>
      <c r="CA209" s="13">
        <f>IF(INDEX(_Inf_Data,MATCH($B209,_Inf_Country,0),MATCH(BZ$3,_Inf_Day,0))&lt;&gt;0,INDEX(_Inf_Data,MATCH($B209,_Inf_Country,0),MATCH(CA$3,_Inf_Day,0))/INDEX(_Inf_Data,MATCH($B209,_Inf_Country,0),MATCH(BZ$3,_Inf_Day,0))-1,0)</f>
        <v>0.10570824524312905</v>
      </c>
      <c r="CB209" s="13">
        <f>IF(INDEX(_Inf_Data,MATCH($B209,_Inf_Country,0),MATCH(CA$3,_Inf_Day,0))&lt;&gt;0,INDEX(_Inf_Data,MATCH($B209,_Inf_Country,0),MATCH(CB$3,_Inf_Day,0))/INDEX(_Inf_Data,MATCH($B209,_Inf_Country,0),MATCH(CA$3,_Inf_Day,0))-1,0)</f>
        <v>9.46462715105163E-2</v>
      </c>
      <c r="CC209" s="13">
        <f>IF(INDEX(_Inf_Data,MATCH($B209,_Inf_Country,0),MATCH(CB$3,_Inf_Day,0))&lt;&gt;0,INDEX(_Inf_Data,MATCH($B209,_Inf_Country,0),MATCH(CC$3,_Inf_Day,0))/INDEX(_Inf_Data,MATCH($B209,_Inf_Country,0),MATCH(CB$3,_Inf_Day,0))-1,0)</f>
        <v>0.10917030567685582</v>
      </c>
      <c r="CD209" s="13">
        <f>IF(INDEX(_Inf_Data,MATCH($B209,_Inf_Country,0),MATCH(CC$3,_Inf_Day,0))&lt;&gt;0,INDEX(_Inf_Data,MATCH($B209,_Inf_Country,0),MATCH(CD$3,_Inf_Day,0))/INDEX(_Inf_Data,MATCH($B209,_Inf_Country,0),MATCH(CC$3,_Inf_Day,0))-1,0)</f>
        <v>9.2913385826771666E-2</v>
      </c>
      <c r="CE209" s="13">
        <f>IF(INDEX(_Inf_Data,MATCH($B209,_Inf_Country,0),MATCH(CD$3,_Inf_Day,0))&lt;&gt;0,INDEX(_Inf_Data,MATCH($B209,_Inf_Country,0),MATCH(CE$3,_Inf_Day,0))/INDEX(_Inf_Data,MATCH($B209,_Inf_Country,0),MATCH(CD$3,_Inf_Day,0))-1,0)</f>
        <v>8.7896253602305574E-2</v>
      </c>
      <c r="CF209" s="13">
        <f>IF(INDEX(_Inf_Data,MATCH($B209,_Inf_Country,0),MATCH(CE$3,_Inf_Day,0))&lt;&gt;0,INDEX(_Inf_Data,MATCH($B209,_Inf_Country,0),MATCH(CF$3,_Inf_Day,0))/INDEX(_Inf_Data,MATCH($B209,_Inf_Country,0),MATCH(CE$3,_Inf_Day,0))-1,0)</f>
        <v>5.099337748344368E-2</v>
      </c>
      <c r="CG209" s="13">
        <f>IF(INDEX(_Inf_Data,MATCH($B209,_Inf_Country,0),MATCH(CF$3,_Inf_Day,0))&lt;&gt;0,INDEX(_Inf_Data,MATCH($B209,_Inf_Country,0),MATCH(CG$3,_Inf_Day,0))/INDEX(_Inf_Data,MATCH($B209,_Inf_Country,0),MATCH(CF$3,_Inf_Day,0))-1,0)</f>
        <v>7.7504725897920679E-2</v>
      </c>
      <c r="CH209" s="13">
        <f>IF(INDEX(_Inf_Data,MATCH($B209,_Inf_Country,0),MATCH(CG$3,_Inf_Day,0))&lt;&gt;0,INDEX(_Inf_Data,MATCH($B209,_Inf_Country,0),MATCH(CH$3,_Inf_Day,0))/INDEX(_Inf_Data,MATCH($B209,_Inf_Country,0),MATCH(CG$3,_Inf_Day,0))-1,0)</f>
        <v>0.11052631578947358</v>
      </c>
      <c r="CI209" s="13">
        <f>IF(INDEX(_Inf_Data,MATCH($B209,_Inf_Country,0),MATCH(CH$3,_Inf_Day,0))&lt;&gt;0,INDEX(_Inf_Data,MATCH($B209,_Inf_Country,0),MATCH(CI$3,_Inf_Day,0))/INDEX(_Inf_Data,MATCH($B209,_Inf_Country,0),MATCH(CH$3,_Inf_Day,0))-1,0)</f>
        <v>5.0552922590837213E-2</v>
      </c>
      <c r="CJ209" s="13">
        <f>IF(INDEX(_Inf_Data,MATCH($B209,_Inf_Country,0),MATCH(CI$3,_Inf_Day,0))&lt;&gt;0,INDEX(_Inf_Data,MATCH($B209,_Inf_Country,0),MATCH(CJ$3,_Inf_Day,0))/INDEX(_Inf_Data,MATCH($B209,_Inf_Country,0),MATCH(CI$3,_Inf_Day,0))-1,0)</f>
        <v>7.3182957393483683E-2</v>
      </c>
      <c r="CK209" s="13">
        <f>IF(INDEX(_Inf_Data,MATCH($B209,_Inf_Country,0),MATCH(CJ$3,_Inf_Day,0))&lt;&gt;0,INDEX(_Inf_Data,MATCH($B209,_Inf_Country,0),MATCH(CK$3,_Inf_Day,0))/INDEX(_Inf_Data,MATCH($B209,_Inf_Country,0),MATCH(CJ$3,_Inf_Day,0))-1,0)</f>
        <v>8.9210649229332084E-2</v>
      </c>
      <c r="CL209" s="13">
        <f>IF(INDEX(_Inf_Data,MATCH($B209,_Inf_Country,0),MATCH(CK$3,_Inf_Day,0))&lt;&gt;0,INDEX(_Inf_Data,MATCH($B209,_Inf_Country,0),MATCH(CL$3,_Inf_Day,0))/INDEX(_Inf_Data,MATCH($B209,_Inf_Country,0),MATCH(CK$3,_Inf_Day,0))-1,0)</f>
        <v>7.7615780445969174E-2</v>
      </c>
      <c r="CM209" s="13">
        <f>IF(INDEX(_Inf_Data,MATCH($B209,_Inf_Country,0),MATCH(CL$3,_Inf_Day,0))&lt;&gt;0,INDEX(_Inf_Data,MATCH($B209,_Inf_Country,0),MATCH(CM$3,_Inf_Day,0))/INDEX(_Inf_Data,MATCH($B209,_Inf_Country,0),MATCH(CL$3,_Inf_Day,0))-1,0)</f>
        <v>0.15479506565857548</v>
      </c>
      <c r="CN209" s="13">
        <f>IF(INDEX(_Inf_Data,MATCH($B209,_Inf_Country,0),MATCH(CM$3,_Inf_Day,0))&lt;&gt;0,INDEX(_Inf_Data,MATCH($B209,_Inf_Country,0),MATCH(CN$3,_Inf_Day,0))/INDEX(_Inf_Data,MATCH($B209,_Inf_Country,0),MATCH(CM$3,_Inf_Day,0))-1,0)</f>
        <v>8.8559614059269487E-2</v>
      </c>
      <c r="CO209" s="13">
        <f>IF(INDEX(_Inf_Data,MATCH($B209,_Inf_Country,0),MATCH(CN$3,_Inf_Day,0))&lt;&gt;0,INDEX(_Inf_Data,MATCH($B209,_Inf_Country,0),MATCH(CO$3,_Inf_Day,0))/INDEX(_Inf_Data,MATCH($B209,_Inf_Country,0),MATCH(CN$3,_Inf_Day,0))-1,0)</f>
        <v>0.15257993035770823</v>
      </c>
      <c r="CP209" s="13">
        <f>IF(INDEX(_Inf_Data,MATCH($B209,_Inf_Country,0),MATCH(CO$3,_Inf_Day,0))&lt;&gt;0,INDEX(_Inf_Data,MATCH($B209,_Inf_Country,0),MATCH(CP$3,_Inf_Day,0))/INDEX(_Inf_Data,MATCH($B209,_Inf_Country,0),MATCH(CO$3,_Inf_Day,0))-1,0)</f>
        <v>2.9387530898104863E-2</v>
      </c>
      <c r="CQ209" s="13">
        <f>IF(INDEX(_Inf_Data,MATCH($B209,_Inf_Country,0),MATCH(CP$3,_Inf_Day,0))&lt;&gt;0,INDEX(_Inf_Data,MATCH($B209,_Inf_Country,0),MATCH(CQ$3,_Inf_Day,0))/INDEX(_Inf_Data,MATCH($B209,_Inf_Country,0),MATCH(CP$3,_Inf_Day,0))-1,0)</f>
        <v>4.6958377801494144E-2</v>
      </c>
      <c r="CR209" s="13" t="e">
        <f>IF(INDEX(_Inf_Data,MATCH($B209,_Inf_Country,0),MATCH(CQ$3,_Inf_Day,0))&lt;&gt;0,INDEX(_Inf_Data,MATCH($B209,_Inf_Country,0),MATCH(CR$3,_Inf_Day,0))/INDEX(_Inf_Data,MATCH($B209,_Inf_Country,0),MATCH(CQ$3,_Inf_Day,0))-1,0)</f>
        <v>#N/A</v>
      </c>
      <c r="CS209" s="13" t="e">
        <f>IF(INDEX(_Inf_Data,MATCH($B209,_Inf_Country,0),MATCH(CR$3,_Inf_Day,0))&lt;&gt;0,INDEX(_Inf_Data,MATCH($B209,_Inf_Country,0),MATCH(CS$3,_Inf_Day,0))/INDEX(_Inf_Data,MATCH($B209,_Inf_Country,0),MATCH(CR$3,_Inf_Day,0))-1,0)</f>
        <v>#N/A</v>
      </c>
      <c r="CT209" s="13" t="e">
        <f>IF(INDEX(_Inf_Data,MATCH($B209,_Inf_Country,0),MATCH(CS$3,_Inf_Day,0))&lt;&gt;0,INDEX(_Inf_Data,MATCH($B209,_Inf_Country,0),MATCH(CT$3,_Inf_Day,0))/INDEX(_Inf_Data,MATCH($B209,_Inf_Country,0),MATCH(CS$3,_Inf_Day,0))-1,0)</f>
        <v>#N/A</v>
      </c>
      <c r="CU209" s="13" t="e">
        <f>IF(INDEX(_Inf_Data,MATCH($B209,_Inf_Country,0),MATCH(CT$3,_Inf_Day,0))&lt;&gt;0,INDEX(_Inf_Data,MATCH($B209,_Inf_Country,0),MATCH(CU$3,_Inf_Day,0))/INDEX(_Inf_Data,MATCH($B209,_Inf_Country,0),MATCH(CT$3,_Inf_Day,0))-1,0)</f>
        <v>#N/A</v>
      </c>
      <c r="CV209" s="13" t="e">
        <f>IF(INDEX(_Inf_Data,MATCH($B209,_Inf_Country,0),MATCH(CU$3,_Inf_Day,0))&lt;&gt;0,INDEX(_Inf_Data,MATCH($B209,_Inf_Country,0),MATCH(CV$3,_Inf_Day,0))/INDEX(_Inf_Data,MATCH($B209,_Inf_Country,0),MATCH(CU$3,_Inf_Day,0))-1,0)</f>
        <v>#N/A</v>
      </c>
      <c r="CW209" s="13" t="e">
        <f>IF(INDEX(_Inf_Data,MATCH($B209,_Inf_Country,0),MATCH(CV$3,_Inf_Day,0))&lt;&gt;0,INDEX(_Inf_Data,MATCH($B209,_Inf_Country,0),MATCH(CW$3,_Inf_Day,0))/INDEX(_Inf_Data,MATCH($B209,_Inf_Country,0),MATCH(CV$3,_Inf_Day,0))-1,0)</f>
        <v>#N/A</v>
      </c>
      <c r="CX209" s="13" t="e">
        <f>IF(INDEX(_Inf_Data,MATCH($B209,_Inf_Country,0),MATCH(CW$3,_Inf_Day,0))&lt;&gt;0,INDEX(_Inf_Data,MATCH($B209,_Inf_Country,0),MATCH(CX$3,_Inf_Day,0))/INDEX(_Inf_Data,MATCH($B209,_Inf_Country,0),MATCH(CW$3,_Inf_Day,0))-1,0)</f>
        <v>#N/A</v>
      </c>
      <c r="CY209" s="13" t="e">
        <f>IF(INDEX(_Inf_Data,MATCH($B209,_Inf_Country,0),MATCH(CX$3,_Inf_Day,0))&lt;&gt;0,INDEX(_Inf_Data,MATCH($B209,_Inf_Country,0),MATCH(CY$3,_Inf_Day,0))/INDEX(_Inf_Data,MATCH($B209,_Inf_Country,0),MATCH(CX$3,_Inf_Day,0))-1,0)</f>
        <v>#N/A</v>
      </c>
      <c r="CZ209" s="13" t="e">
        <f>IF(INDEX(_Inf_Data,MATCH($B209,_Inf_Country,0),MATCH(CY$3,_Inf_Day,0))&lt;&gt;0,INDEX(_Inf_Data,MATCH($B209,_Inf_Country,0),MATCH(CZ$3,_Inf_Day,0))/INDEX(_Inf_Data,MATCH($B209,_Inf_Country,0),MATCH(CY$3,_Inf_Day,0))-1,0)</f>
        <v>#N/A</v>
      </c>
      <c r="DA209" s="13" t="e">
        <f>IF(INDEX(_Inf_Data,MATCH($B209,_Inf_Country,0),MATCH(CZ$3,_Inf_Day,0))&lt;&gt;0,INDEX(_Inf_Data,MATCH($B209,_Inf_Country,0),MATCH(DA$3,_Inf_Day,0))/INDEX(_Inf_Data,MATCH($B209,_Inf_Country,0),MATCH(CZ$3,_Inf_Day,0))-1,0)</f>
        <v>#N/A</v>
      </c>
      <c r="DB209" s="13" t="e">
        <f>IF(INDEX(_Inf_Data,MATCH($B209,_Inf_Country,0),MATCH(DA$3,_Inf_Day,0))&lt;&gt;0,INDEX(_Inf_Data,MATCH($B209,_Inf_Country,0),MATCH(DB$3,_Inf_Day,0))/INDEX(_Inf_Data,MATCH($B209,_Inf_Country,0),MATCH(DA$3,_Inf_Day,0))-1,0)</f>
        <v>#N/A</v>
      </c>
      <c r="DC209" s="13" t="e">
        <f>IF(INDEX(_Inf_Data,MATCH($B209,_Inf_Country,0),MATCH(DB$3,_Inf_Day,0))&lt;&gt;0,INDEX(_Inf_Data,MATCH($B209,_Inf_Country,0),MATCH(DC$3,_Inf_Day,0))/INDEX(_Inf_Data,MATCH($B209,_Inf_Country,0),MATCH(DB$3,_Inf_Day,0))-1,0)</f>
        <v>#N/A</v>
      </c>
      <c r="DD209" s="13" t="e">
        <f>IF(INDEX(_Inf_Data,MATCH($B209,_Inf_Country,0),MATCH(DC$3,_Inf_Day,0))&lt;&gt;0,INDEX(_Inf_Data,MATCH($B209,_Inf_Country,0),MATCH(DD$3,_Inf_Day,0))/INDEX(_Inf_Data,MATCH($B209,_Inf_Country,0),MATCH(DC$3,_Inf_Day,0))-1,0)</f>
        <v>#N/A</v>
      </c>
      <c r="DE209" s="13" t="e">
        <f>IF(INDEX(_Inf_Data,MATCH($B209,_Inf_Country,0),MATCH(DD$3,_Inf_Day,0))&lt;&gt;0,INDEX(_Inf_Data,MATCH($B209,_Inf_Country,0),MATCH(DE$3,_Inf_Day,0))/INDEX(_Inf_Data,MATCH($B209,_Inf_Country,0),MATCH(DD$3,_Inf_Day,0))-1,0)</f>
        <v>#N/A</v>
      </c>
      <c r="DF209" s="13" t="e">
        <f>IF(INDEX(_Inf_Data,MATCH($B209,_Inf_Country,0),MATCH(DE$3,_Inf_Day,0))&lt;&gt;0,INDEX(_Inf_Data,MATCH($B209,_Inf_Country,0),MATCH(DF$3,_Inf_Day,0))/INDEX(_Inf_Data,MATCH($B209,_Inf_Country,0),MATCH(DE$3,_Inf_Day,0))-1,0)</f>
        <v>#N/A</v>
      </c>
      <c r="DG209" s="13" t="e">
        <f>IF(INDEX(_Inf_Data,MATCH($B209,_Inf_Country,0),MATCH(DF$3,_Inf_Day,0))&lt;&gt;0,INDEX(_Inf_Data,MATCH($B209,_Inf_Country,0),MATCH(DG$3,_Inf_Day,0))/INDEX(_Inf_Data,MATCH($B209,_Inf_Country,0),MATCH(DF$3,_Inf_Day,0))-1,0)</f>
        <v>#N/A</v>
      </c>
      <c r="DH209" s="13" t="e">
        <f>IF(INDEX(_Inf_Data,MATCH($B209,_Inf_Country,0),MATCH(DG$3,_Inf_Day,0))&lt;&gt;0,INDEX(_Inf_Data,MATCH($B209,_Inf_Country,0),MATCH(DH$3,_Inf_Day,0))/INDEX(_Inf_Data,MATCH($B209,_Inf_Country,0),MATCH(DG$3,_Inf_Day,0))-1,0)</f>
        <v>#N/A</v>
      </c>
      <c r="DI209" s="13" t="e">
        <f>IF(INDEX(_Inf_Data,MATCH($B209,_Inf_Country,0),MATCH(DH$3,_Inf_Day,0))&lt;&gt;0,INDEX(_Inf_Data,MATCH($B209,_Inf_Country,0),MATCH(DI$3,_Inf_Day,0))/INDEX(_Inf_Data,MATCH($B209,_Inf_Country,0),MATCH(DH$3,_Inf_Day,0))-1,0)</f>
        <v>#N/A</v>
      </c>
      <c r="DJ209" s="13" t="e">
        <f>IF(INDEX(_Inf_Data,MATCH($B209,_Inf_Country,0),MATCH(DI$3,_Inf_Day,0))&lt;&gt;0,INDEX(_Inf_Data,MATCH($B209,_Inf_Country,0),MATCH(DJ$3,_Inf_Day,0))/INDEX(_Inf_Data,MATCH($B209,_Inf_Country,0),MATCH(DI$3,_Inf_Day,0))-1,0)</f>
        <v>#N/A</v>
      </c>
      <c r="DK209" s="13" t="e">
        <f>IF(INDEX(_Inf_Data,MATCH($B209,_Inf_Country,0),MATCH(DJ$3,_Inf_Day,0))&lt;&gt;0,INDEX(_Inf_Data,MATCH($B209,_Inf_Country,0),MATCH(DK$3,_Inf_Day,0))/INDEX(_Inf_Data,MATCH($B209,_Inf_Country,0),MATCH(DJ$3,_Inf_Day,0))-1,0)</f>
        <v>#N/A</v>
      </c>
      <c r="DL209" s="13" t="e">
        <f>IF(INDEX(_Inf_Data,MATCH($B209,_Inf_Country,0),MATCH(DK$3,_Inf_Day,0))&lt;&gt;0,INDEX(_Inf_Data,MATCH($B209,_Inf_Country,0),MATCH(DL$3,_Inf_Day,0))/INDEX(_Inf_Data,MATCH($B209,_Inf_Country,0),MATCH(DK$3,_Inf_Day,0))-1,0)</f>
        <v>#N/A</v>
      </c>
      <c r="DM209" s="13" t="e">
        <f>IF(INDEX(_Inf_Data,MATCH($B209,_Inf_Country,0),MATCH(DL$3,_Inf_Day,0))&lt;&gt;0,INDEX(_Inf_Data,MATCH($B209,_Inf_Country,0),MATCH(DM$3,_Inf_Day,0))/INDEX(_Inf_Data,MATCH($B209,_Inf_Country,0),MATCH(DL$3,_Inf_Day,0))-1,0)</f>
        <v>#N/A</v>
      </c>
      <c r="DN209" s="13" t="e">
        <f>IF(INDEX(_Inf_Data,MATCH($B209,_Inf_Country,0),MATCH(DM$3,_Inf_Day,0))&lt;&gt;0,INDEX(_Inf_Data,MATCH($B209,_Inf_Country,0),MATCH(DN$3,_Inf_Day,0))/INDEX(_Inf_Data,MATCH($B209,_Inf_Country,0),MATCH(DM$3,_Inf_Day,0))-1,0)</f>
        <v>#N/A</v>
      </c>
      <c r="DO209" s="13" t="e">
        <f>IF(INDEX(_Inf_Data,MATCH($B209,_Inf_Country,0),MATCH(DN$3,_Inf_Day,0))&lt;&gt;0,INDEX(_Inf_Data,MATCH($B209,_Inf_Country,0),MATCH(DO$3,_Inf_Day,0))/INDEX(_Inf_Data,MATCH($B209,_Inf_Country,0),MATCH(DN$3,_Inf_Day,0))-1,0)</f>
        <v>#N/A</v>
      </c>
      <c r="DP209" s="13" t="e">
        <f>IF(INDEX(_Inf_Data,MATCH($B209,_Inf_Country,0),MATCH(DO$3,_Inf_Day,0))&lt;&gt;0,INDEX(_Inf_Data,MATCH($B209,_Inf_Country,0),MATCH(DP$3,_Inf_Day,0))/INDEX(_Inf_Data,MATCH($B209,_Inf_Country,0),MATCH(DO$3,_Inf_Day,0))-1,0)</f>
        <v>#N/A</v>
      </c>
      <c r="DQ209" s="13" t="e">
        <f>IF(INDEX(_Inf_Data,MATCH($B209,_Inf_Country,0),MATCH(DP$3,_Inf_Day,0))&lt;&gt;0,INDEX(_Inf_Data,MATCH($B209,_Inf_Country,0),MATCH(DQ$3,_Inf_Day,0))/INDEX(_Inf_Data,MATCH($B209,_Inf_Country,0),MATCH(DP$3,_Inf_Day,0))-1,0)</f>
        <v>#N/A</v>
      </c>
      <c r="DR209" s="13" t="e">
        <f>IF(INDEX(_Inf_Data,MATCH($B209,_Inf_Country,0),MATCH(DQ$3,_Inf_Day,0))&lt;&gt;0,INDEX(_Inf_Data,MATCH($B209,_Inf_Country,0),MATCH(DR$3,_Inf_Day,0))/INDEX(_Inf_Data,MATCH($B209,_Inf_Country,0),MATCH(DQ$3,_Inf_Day,0))-1,0)</f>
        <v>#N/A</v>
      </c>
      <c r="DS209" s="13" t="e">
        <f>IF(INDEX(_Inf_Data,MATCH($B209,_Inf_Country,0),MATCH(DR$3,_Inf_Day,0))&lt;&gt;0,INDEX(_Inf_Data,MATCH($B209,_Inf_Country,0),MATCH(DS$3,_Inf_Day,0))/INDEX(_Inf_Data,MATCH($B209,_Inf_Country,0),MATCH(DR$3,_Inf_Day,0))-1,0)</f>
        <v>#N/A</v>
      </c>
      <c r="DT209" s="13" t="e">
        <f>IF(INDEX(_Inf_Data,MATCH($B209,_Inf_Country,0),MATCH(DS$3,_Inf_Day,0))&lt;&gt;0,INDEX(_Inf_Data,MATCH($B209,_Inf_Country,0),MATCH(DT$3,_Inf_Day,0))/INDEX(_Inf_Data,MATCH($B209,_Inf_Country,0),MATCH(DS$3,_Inf_Day,0))-1,0)</f>
        <v>#N/A</v>
      </c>
      <c r="DU209" s="13" t="e">
        <f>IF(INDEX(_Inf_Data,MATCH($B209,_Inf_Country,0),MATCH(DT$3,_Inf_Day,0))&lt;&gt;0,INDEX(_Inf_Data,MATCH($B209,_Inf_Country,0),MATCH(DU$3,_Inf_Day,0))/INDEX(_Inf_Data,MATCH($B209,_Inf_Country,0),MATCH(DT$3,_Inf_Day,0))-1,0)</f>
        <v>#N/A</v>
      </c>
      <c r="DV209" s="13" t="e">
        <f>IF(INDEX(_Inf_Data,MATCH($B209,_Inf_Country,0),MATCH(DU$3,_Inf_Day,0))&lt;&gt;0,INDEX(_Inf_Data,MATCH($B209,_Inf_Country,0),MATCH(DV$3,_Inf_Day,0))/INDEX(_Inf_Data,MATCH($B209,_Inf_Country,0),MATCH(DU$3,_Inf_Day,0))-1,0)</f>
        <v>#N/A</v>
      </c>
      <c r="DW209" s="13" t="e">
        <f>IF(INDEX(_Inf_Data,MATCH($B209,_Inf_Country,0),MATCH(DV$3,_Inf_Day,0))&lt;&gt;0,INDEX(_Inf_Data,MATCH($B209,_Inf_Country,0),MATCH(DW$3,_Inf_Day,0))/INDEX(_Inf_Data,MATCH($B209,_Inf_Country,0),MATCH(DV$3,_Inf_Day,0))-1,0)</f>
        <v>#N/A</v>
      </c>
      <c r="DX209" s="13" t="e">
        <f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>IF(INDEX(_Inf_Data,MATCH($B209,_Inf_Country,0),MATCH(DX$3,_Inf_Day,0))&lt;&gt;0,INDEX(_Inf_Data,MATCH($B209,_Inf_Country,0),MATCH(DY$3,_Inf_Day,0))/INDEX(_Inf_Data,MATCH($B209,_Inf_Country,0),MATCH(DX$3,_Inf_Day,0))-1,0)</f>
        <v>#N/A</v>
      </c>
      <c r="DZ209" s="13" t="e">
        <f>IF(INDEX(_Inf_Data,MATCH($B209,_Inf_Country,0),MATCH(DY$3,_Inf_Day,0))&lt;&gt;0,INDEX(_Inf_Data,MATCH($B209,_Inf_Country,0),MATCH(DZ$3,_Inf_Day,0))/INDEX(_Inf_Data,MATCH($B209,_Inf_Country,0),MATCH(DY$3,_Inf_Day,0))-1,0)</f>
        <v>#N/A</v>
      </c>
      <c r="EA209" s="13" t="e">
        <f>IF(INDEX(_Inf_Data,MATCH($B209,_Inf_Country,0),MATCH(DZ$3,_Inf_Day,0))&lt;&gt;0,INDEX(_Inf_Data,MATCH($B209,_Inf_Country,0),MATCH(EA$3,_Inf_Day,0))/INDEX(_Inf_Data,MATCH($B209,_Inf_Country,0),MATCH(DZ$3,_Inf_Day,0))-1,0)</f>
        <v>#N/A</v>
      </c>
      <c r="EB209" s="13" t="e">
        <f>IF(INDEX(_Inf_Data,MATCH($B209,_Inf_Country,0),MATCH(EA$3,_Inf_Day,0))&lt;&gt;0,INDEX(_Inf_Data,MATCH($B209,_Inf_Country,0),MATCH(EB$3,_Inf_Day,0))/INDEX(_Inf_Data,MATCH($B209,_Inf_Country,0),MATCH(EA$3,_Inf_Day,0))-1,0)</f>
        <v>#N/A</v>
      </c>
      <c r="EC209" s="13" t="e">
        <f>IF(INDEX(_Inf_Data,MATCH($B209,_Inf_Country,0),MATCH(EB$3,_Inf_Day,0))&lt;&gt;0,INDEX(_Inf_Data,MATCH($B209,_Inf_Country,0),MATCH(EC$3,_Inf_Day,0))/INDEX(_Inf_Data,MATCH($B209,_Inf_Country,0),MATCH(EB$3,_Inf_Day,0))-1,0)</f>
        <v>#N/A</v>
      </c>
      <c r="ED209" s="13" t="e">
        <f>IF(INDEX(_Inf_Data,MATCH($B209,_Inf_Country,0),MATCH(EC$3,_Inf_Day,0))&lt;&gt;0,INDEX(_Inf_Data,MATCH($B209,_Inf_Country,0),MATCH(ED$3,_Inf_Day,0))/INDEX(_Inf_Data,MATCH($B209,_Inf_Country,0),MATCH(EC$3,_Inf_Day,0))-1,0)</f>
        <v>#N/A</v>
      </c>
      <c r="EE209" s="13" t="e">
        <f>IF(INDEX(_Inf_Data,MATCH($B209,_Inf_Country,0),MATCH(ED$3,_Inf_Day,0))&lt;&gt;0,INDEX(_Inf_Data,MATCH($B209,_Inf_Country,0),MATCH(EE$3,_Inf_Day,0))/INDEX(_Inf_Data,MATCH($B209,_Inf_Country,0),MATCH(ED$3,_Inf_Day,0))-1,0)</f>
        <v>#N/A</v>
      </c>
      <c r="EF209" s="13" t="e">
        <f>IF(INDEX(_Inf_Data,MATCH($B209,_Inf_Country,0),MATCH(EE$3,_Inf_Day,0))&lt;&gt;0,INDEX(_Inf_Data,MATCH($B209,_Inf_Country,0),MATCH(EF$3,_Inf_Day,0))/INDEX(_Inf_Data,MATCH($B209,_Inf_Country,0),MATCH(EE$3,_Inf_Day,0))-1,0)</f>
        <v>#N/A</v>
      </c>
      <c r="EG209" s="13" t="e">
        <f>IF(INDEX(_Inf_Data,MATCH($B209,_Inf_Country,0),MATCH(EF$3,_Inf_Day,0))&lt;&gt;0,INDEX(_Inf_Data,MATCH($B209,_Inf_Country,0),MATCH(EG$3,_Inf_Day,0))/INDEX(_Inf_Data,MATCH($B209,_Inf_Country,0),MATCH(EF$3,_Inf_Day,0))-1,0)</f>
        <v>#N/A</v>
      </c>
      <c r="EH209" s="13" t="e">
        <f>IF(INDEX(_Inf_Data,MATCH($B209,_Inf_Country,0),MATCH(EG$3,_Inf_Day,0))&lt;&gt;0,INDEX(_Inf_Data,MATCH($B209,_Inf_Country,0),MATCH(EH$3,_Inf_Day,0))/INDEX(_Inf_Data,MATCH($B209,_Inf_Country,0),MATCH(EG$3,_Inf_Day,0))-1,0)</f>
        <v>#N/A</v>
      </c>
      <c r="EI209" s="13" t="e">
        <f>IF(INDEX(_Inf_Data,MATCH($B209,_Inf_Country,0),MATCH(EH$3,_Inf_Day,0))&lt;&gt;0,INDEX(_Inf_Data,MATCH($B209,_Inf_Country,0),MATCH(EI$3,_Inf_Day,0))/INDEX(_Inf_Data,MATCH($B209,_Inf_Country,0),MATCH(EH$3,_Inf_Day,0))-1,0)</f>
        <v>#N/A</v>
      </c>
      <c r="EJ209" s="13" t="e">
        <f>IF(INDEX(_Inf_Data,MATCH($B209,_Inf_Country,0),MATCH(EI$3,_Inf_Day,0))&lt;&gt;0,INDEX(_Inf_Data,MATCH($B209,_Inf_Country,0),MATCH(EJ$3,_Inf_Day,0))/INDEX(_Inf_Data,MATCH($B209,_Inf_Country,0),MATCH(EI$3,_Inf_Day,0))-1,0)</f>
        <v>#N/A</v>
      </c>
      <c r="EK209" s="13" t="e">
        <f>IF(INDEX(_Inf_Data,MATCH($B209,_Inf_Country,0),MATCH(EJ$3,_Inf_Day,0))&lt;&gt;0,INDEX(_Inf_Data,MATCH($B209,_Inf_Country,0),MATCH(EK$3,_Inf_Day,0))/INDEX(_Inf_Data,MATCH($B209,_Inf_Country,0),MATCH(EJ$3,_Inf_Day,0))-1,0)</f>
        <v>#N/A</v>
      </c>
      <c r="EL209" s="13" t="e">
        <f>IF(INDEX(_Inf_Data,MATCH($B209,_Inf_Country,0),MATCH(EK$3,_Inf_Day,0))&lt;&gt;0,INDEX(_Inf_Data,MATCH($B209,_Inf_Country,0),MATCH(EL$3,_Inf_Day,0))/INDEX(_Inf_Data,MATCH($B209,_Inf_Country,0),MATCH(EK$3,_Inf_Day,0))-1,0)</f>
        <v>#N/A</v>
      </c>
      <c r="EM209" s="13" t="e">
        <f>IF(INDEX(_Inf_Data,MATCH($B209,_Inf_Country,0),MATCH(EL$3,_Inf_Day,0))&lt;&gt;0,INDEX(_Inf_Data,MATCH($B209,_Inf_Country,0),MATCH(EM$3,_Inf_Day,0))/INDEX(_Inf_Data,MATCH($B209,_Inf_Country,0),MATCH(EL$3,_Inf_Day,0))-1,0)</f>
        <v>#N/A</v>
      </c>
      <c r="EN209" s="13" t="e">
        <f>IF(INDEX(_Inf_Data,MATCH($B209,_Inf_Country,0),MATCH(EM$3,_Inf_Day,0))&lt;&gt;0,INDEX(_Inf_Data,MATCH($B209,_Inf_Country,0),MATCH(EN$3,_Inf_Day,0))/INDEX(_Inf_Data,MATCH($B209,_Inf_Country,0),MATCH(EM$3,_Inf_Day,0))-1,0)</f>
        <v>#N/A</v>
      </c>
      <c r="EO209" s="13" t="e">
        <f>IF(INDEX(_Inf_Data,MATCH($B209,_Inf_Country,0),MATCH(EN$3,_Inf_Day,0))&lt;&gt;0,INDEX(_Inf_Data,MATCH($B209,_Inf_Country,0),MATCH(EO$3,_Inf_Day,0))/INDEX(_Inf_Data,MATCH($B209,_Inf_Country,0),MATCH(EN$3,_Inf_Day,0))-1,0)</f>
        <v>#N/A</v>
      </c>
      <c r="EP209" s="13" t="e">
        <f>IF(INDEX(_Inf_Data,MATCH($B209,_Inf_Country,0),MATCH(EO$3,_Inf_Day,0))&lt;&gt;0,INDEX(_Inf_Data,MATCH($B209,_Inf_Country,0),MATCH(EP$3,_Inf_Day,0))/INDEX(_Inf_Data,MATCH($B209,_Inf_Country,0),MATCH(EO$3,_Inf_Day,0))-1,0)</f>
        <v>#N/A</v>
      </c>
      <c r="EQ209" s="13" t="e">
        <f>IF(INDEX(_Inf_Data,MATCH($B209,_Inf_Country,0),MATCH(EP$3,_Inf_Day,0))&lt;&gt;0,INDEX(_Inf_Data,MATCH($B209,_Inf_Country,0),MATCH(EQ$3,_Inf_Day,0))/INDEX(_Inf_Data,MATCH($B209,_Inf_Country,0),MATCH(EP$3,_Inf_Day,0))-1,0)</f>
        <v>#N/A</v>
      </c>
      <c r="ER209" s="13" t="e">
        <f>IF(INDEX(_Inf_Data,MATCH($B209,_Inf_Country,0),MATCH(EQ$3,_Inf_Day,0))&lt;&gt;0,INDEX(_Inf_Data,MATCH($B209,_Inf_Country,0),MATCH(ER$3,_Inf_Day,0))/INDEX(_Inf_Data,MATCH($B209,_Inf_Country,0),MATCH(EQ$3,_Inf_Day,0))-1,0)</f>
        <v>#N/A</v>
      </c>
      <c r="ES209" s="13" t="e">
        <f>IF(INDEX(_Inf_Data,MATCH($B209,_Inf_Country,0),MATCH(ER$3,_Inf_Day,0))&lt;&gt;0,INDEX(_Inf_Data,MATCH($B209,_Inf_Country,0),MATCH(ES$3,_Inf_Day,0))/INDEX(_Inf_Data,MATCH($B209,_Inf_Country,0),MATCH(ER$3,_Inf_Day,0))-1,0)</f>
        <v>#N/A</v>
      </c>
      <c r="ET209" s="13" t="e">
        <f>IF(INDEX(_Inf_Data,MATCH($B209,_Inf_Country,0),MATCH(ES$3,_Inf_Day,0))&lt;&gt;0,INDEX(_Inf_Data,MATCH($B209,_Inf_Country,0),MATCH(ET$3,_Inf_Day,0))/INDEX(_Inf_Data,MATCH($B209,_Inf_Country,0),MATCH(ES$3,_Inf_Day,0))-1,0)</f>
        <v>#N/A</v>
      </c>
      <c r="EU209" s="13" t="e">
        <f>IF(INDEX(_Inf_Data,MATCH($B209,_Inf_Country,0),MATCH(ET$3,_Inf_Day,0))&lt;&gt;0,INDEX(_Inf_Data,MATCH($B209,_Inf_Country,0),MATCH(EU$3,_Inf_Day,0))/INDEX(_Inf_Data,MATCH($B209,_Inf_Country,0),MATCH(ET$3,_Inf_Day,0))-1,0)</f>
        <v>#N/A</v>
      </c>
      <c r="EV209" s="13" t="e">
        <f>IF(INDEX(_Inf_Data,MATCH($B209,_Inf_Country,0),MATCH(EU$3,_Inf_Day,0))&lt;&gt;0,INDEX(_Inf_Data,MATCH($B209,_Inf_Country,0),MATCH(EV$3,_Inf_Day,0))/INDEX(_Inf_Data,MATCH($B209,_Inf_Country,0),MATCH(EU$3,_Inf_Day,0))-1,0)</f>
        <v>#N/A</v>
      </c>
      <c r="EW209" s="13" t="e">
        <f>IF(INDEX(_Inf_Data,MATCH($B209,_Inf_Country,0),MATCH(EV$3,_Inf_Day,0))&lt;&gt;0,INDEX(_Inf_Data,MATCH($B209,_Inf_Country,0),MATCH(EW$3,_Inf_Day,0))/INDEX(_Inf_Data,MATCH($B209,_Inf_Country,0),MATCH(EV$3,_Inf_Day,0))-1,0)</f>
        <v>#N/A</v>
      </c>
      <c r="EX209" s="13" t="e">
        <f>IF(INDEX(_Inf_Data,MATCH($B209,_Inf_Country,0),MATCH(EW$3,_Inf_Day,0))&lt;&gt;0,INDEX(_Inf_Data,MATCH($B209,_Inf_Country,0),MATCH(EX$3,_Inf_Day,0))/INDEX(_Inf_Data,MATCH($B209,_Inf_Country,0),MATCH(EW$3,_Inf_Day,0))-1,0)</f>
        <v>#N/A</v>
      </c>
      <c r="EY209" s="13" t="e">
        <f>IF(INDEX(_Inf_Data,MATCH($B209,_Inf_Country,0),MATCH(EX$3,_Inf_Day,0))&lt;&gt;0,INDEX(_Inf_Data,MATCH($B209,_Inf_Country,0),MATCH(EY$3,_Inf_Day,0))/INDEX(_Inf_Data,MATCH($B209,_Inf_Country,0),MATCH(EX$3,_Inf_Day,0))-1,0)</f>
        <v>#N/A</v>
      </c>
      <c r="EZ209" s="13" t="e">
        <f>IF(INDEX(_Inf_Data,MATCH($B209,_Inf_Country,0),MATCH(EY$3,_Inf_Day,0))&lt;&gt;0,INDEX(_Inf_Data,MATCH($B209,_Inf_Country,0),MATCH(EZ$3,_Inf_Day,0))/INDEX(_Inf_Data,MATCH($B209,_Inf_Country,0),MATCH(EY$3,_Inf_Day,0))-1,0)</f>
        <v>#N/A</v>
      </c>
      <c r="FA209" s="13" t="e">
        <f>IF(INDEX(_Inf_Data,MATCH($B209,_Inf_Country,0),MATCH(EZ$3,_Inf_Day,0))&lt;&gt;0,INDEX(_Inf_Data,MATCH($B209,_Inf_Country,0),MATCH(FA$3,_Inf_Day,0))/INDEX(_Inf_Data,MATCH($B209,_Inf_Country,0),MATCH(EZ$3,_Inf_Day,0))-1,0)</f>
        <v>#N/A</v>
      </c>
      <c r="FB209" s="13" t="e">
        <f>IF(INDEX(_Inf_Data,MATCH($B209,_Inf_Country,0),MATCH(FA$3,_Inf_Day,0))&lt;&gt;0,INDEX(_Inf_Data,MATCH($B209,_Inf_Country,0),MATCH(FB$3,_Inf_Day,0))/INDEX(_Inf_Data,MATCH($B209,_Inf_Country,0),MATCH(FA$3,_Inf_Day,0))-1,0)</f>
        <v>#N/A</v>
      </c>
      <c r="FC209" s="13" t="e">
        <f>IF(INDEX(_Inf_Data,MATCH($B209,_Inf_Country,0),MATCH(FB$3,_Inf_Day,0))&lt;&gt;0,INDEX(_Inf_Data,MATCH($B209,_Inf_Country,0),MATCH(FC$3,_Inf_Day,0))/INDEX(_Inf_Data,MATCH($B209,_Inf_Country,0),MATCH(FB$3,_Inf_Day,0))-1,0)</f>
        <v>#N/A</v>
      </c>
      <c r="FD209" s="13" t="e">
        <f>IF(INDEX(_Inf_Data,MATCH($B209,_Inf_Country,0),MATCH(FC$3,_Inf_Day,0))&lt;&gt;0,INDEX(_Inf_Data,MATCH($B209,_Inf_Country,0),MATCH(FD$3,_Inf_Day,0))/INDEX(_Inf_Data,MATCH($B209,_Inf_Country,0),MATCH(FC$3,_Inf_Day,0))-1,0)</f>
        <v>#N/A</v>
      </c>
      <c r="FE209" s="13" t="e">
        <f>IF(INDEX(_Inf_Data,MATCH($B209,_Inf_Country,0),MATCH(FD$3,_Inf_Day,0))&lt;&gt;0,INDEX(_Inf_Data,MATCH($B209,_Inf_Country,0),MATCH(FE$3,_Inf_Day,0))/INDEX(_Inf_Data,MATCH($B209,_Inf_Country,0),MATCH(FD$3,_Inf_Day,0))-1,0)</f>
        <v>#N/A</v>
      </c>
      <c r="FF209" s="13" t="e">
        <f>IF(INDEX(_Inf_Data,MATCH($B209,_Inf_Country,0),MATCH(FE$3,_Inf_Day,0))&lt;&gt;0,INDEX(_Inf_Data,MATCH($B209,_Inf_Country,0),MATCH(FF$3,_Inf_Day,0))/INDEX(_Inf_Data,MATCH($B209,_Inf_Country,0),MATCH(FE$3,_Inf_Day,0))-1,0)</f>
        <v>#N/A</v>
      </c>
      <c r="FG209" s="13" t="e">
        <f>IF(INDEX(_Inf_Data,MATCH($B209,_Inf_Country,0),MATCH(FF$3,_Inf_Day,0))&lt;&gt;0,INDEX(_Inf_Data,MATCH($B209,_Inf_Country,0),MATCH(FG$3,_Inf_Day,0))/INDEX(_Inf_Data,MATCH($B209,_Inf_Country,0),MATCH(FF$3,_Inf_Day,0))-1,0)</f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13">
        <f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>IF(INDEX(_Inf_Data,MATCH($B210,_Inf_Country,0),MATCH(D$3,_Inf_Day,0))&lt;&gt;0,INDEX(_Inf_Data,MATCH($B210,_Inf_Country,0),MATCH(E$3,_Inf_Day,0))/INDEX(_Inf_Data,MATCH($B210,_Inf_Country,0),MATCH(D$3,_Inf_Day,0))-1,0)</f>
        <v>0</v>
      </c>
      <c r="F210" s="13">
        <f>IF(INDEX(_Inf_Data,MATCH($B210,_Inf_Country,0),MATCH(E$3,_Inf_Day,0))&lt;&gt;0,INDEX(_Inf_Data,MATCH($B210,_Inf_Country,0),MATCH(F$3,_Inf_Day,0))/INDEX(_Inf_Data,MATCH($B210,_Inf_Country,0),MATCH(E$3,_Inf_Day,0))-1,0)</f>
        <v>0</v>
      </c>
      <c r="G210" s="13">
        <f>IF(INDEX(_Inf_Data,MATCH($B210,_Inf_Country,0),MATCH(F$3,_Inf_Day,0))&lt;&gt;0,INDEX(_Inf_Data,MATCH($B210,_Inf_Country,0),MATCH(G$3,_Inf_Day,0))/INDEX(_Inf_Data,MATCH($B210,_Inf_Country,0),MATCH(F$3,_Inf_Day,0))-1,0)</f>
        <v>0</v>
      </c>
      <c r="H210" s="13">
        <f>IF(INDEX(_Inf_Data,MATCH($B210,_Inf_Country,0),MATCH(G$3,_Inf_Day,0))&lt;&gt;0,INDEX(_Inf_Data,MATCH($B210,_Inf_Country,0),MATCH(H$3,_Inf_Day,0))/INDEX(_Inf_Data,MATCH($B210,_Inf_Country,0),MATCH(G$3,_Inf_Day,0))-1,0)</f>
        <v>0</v>
      </c>
      <c r="I210" s="13">
        <f>IF(INDEX(_Inf_Data,MATCH($B210,_Inf_Country,0),MATCH(H$3,_Inf_Day,0))&lt;&gt;0,INDEX(_Inf_Data,MATCH($B210,_Inf_Country,0),MATCH(I$3,_Inf_Day,0))/INDEX(_Inf_Data,MATCH($B210,_Inf_Country,0),MATCH(H$3,_Inf_Day,0))-1,0)</f>
        <v>0</v>
      </c>
      <c r="J210" s="13">
        <f>IF(INDEX(_Inf_Data,MATCH($B210,_Inf_Country,0),MATCH(I$3,_Inf_Day,0))&lt;&gt;0,INDEX(_Inf_Data,MATCH($B210,_Inf_Country,0),MATCH(J$3,_Inf_Day,0))/INDEX(_Inf_Data,MATCH($B210,_Inf_Country,0),MATCH(I$3,_Inf_Day,0))-1,0)</f>
        <v>0</v>
      </c>
      <c r="K210" s="13">
        <f>IF(INDEX(_Inf_Data,MATCH($B210,_Inf_Country,0),MATCH(J$3,_Inf_Day,0))&lt;&gt;0,INDEX(_Inf_Data,MATCH($B210,_Inf_Country,0),MATCH(K$3,_Inf_Day,0))/INDEX(_Inf_Data,MATCH($B210,_Inf_Country,0),MATCH(J$3,_Inf_Day,0))-1,0)</f>
        <v>0</v>
      </c>
      <c r="L210" s="13">
        <f>IF(INDEX(_Inf_Data,MATCH($B210,_Inf_Country,0),MATCH(K$3,_Inf_Day,0))&lt;&gt;0,INDEX(_Inf_Data,MATCH($B210,_Inf_Country,0),MATCH(L$3,_Inf_Day,0))/INDEX(_Inf_Data,MATCH($B210,_Inf_Country,0),MATCH(K$3,_Inf_Day,0))-1,0)</f>
        <v>0</v>
      </c>
      <c r="M210" s="13">
        <f>IF(INDEX(_Inf_Data,MATCH($B210,_Inf_Country,0),MATCH(L$3,_Inf_Day,0))&lt;&gt;0,INDEX(_Inf_Data,MATCH($B210,_Inf_Country,0),MATCH(M$3,_Inf_Day,0))/INDEX(_Inf_Data,MATCH($B210,_Inf_Country,0),MATCH(L$3,_Inf_Day,0))-1,0)</f>
        <v>0</v>
      </c>
      <c r="N210" s="13">
        <f>IF(INDEX(_Inf_Data,MATCH($B210,_Inf_Country,0),MATCH(M$3,_Inf_Day,0))&lt;&gt;0,INDEX(_Inf_Data,MATCH($B210,_Inf_Country,0),MATCH(N$3,_Inf_Day,0))/INDEX(_Inf_Data,MATCH($B210,_Inf_Country,0),MATCH(M$3,_Inf_Day,0))-1,0)</f>
        <v>0</v>
      </c>
      <c r="O210" s="13">
        <f>IF(INDEX(_Inf_Data,MATCH($B210,_Inf_Country,0),MATCH(N$3,_Inf_Day,0))&lt;&gt;0,INDEX(_Inf_Data,MATCH($B210,_Inf_Country,0),MATCH(O$3,_Inf_Day,0))/INDEX(_Inf_Data,MATCH($B210,_Inf_Country,0),MATCH(N$3,_Inf_Day,0))-1,0)</f>
        <v>0</v>
      </c>
      <c r="P210" s="13">
        <f>IF(INDEX(_Inf_Data,MATCH($B210,_Inf_Country,0),MATCH(O$3,_Inf_Day,0))&lt;&gt;0,INDEX(_Inf_Data,MATCH($B210,_Inf_Country,0),MATCH(P$3,_Inf_Day,0))/INDEX(_Inf_Data,MATCH($B210,_Inf_Country,0),MATCH(O$3,_Inf_Day,0))-1,0)</f>
        <v>0</v>
      </c>
      <c r="Q210" s="13">
        <f>IF(INDEX(_Inf_Data,MATCH($B210,_Inf_Country,0),MATCH(P$3,_Inf_Day,0))&lt;&gt;0,INDEX(_Inf_Data,MATCH($B210,_Inf_Country,0),MATCH(Q$3,_Inf_Day,0))/INDEX(_Inf_Data,MATCH($B210,_Inf_Country,0),MATCH(P$3,_Inf_Day,0))-1,0)</f>
        <v>0</v>
      </c>
      <c r="R210" s="13">
        <f>IF(INDEX(_Inf_Data,MATCH($B210,_Inf_Country,0),MATCH(Q$3,_Inf_Day,0))&lt;&gt;0,INDEX(_Inf_Data,MATCH($B210,_Inf_Country,0),MATCH(R$3,_Inf_Day,0))/INDEX(_Inf_Data,MATCH($B210,_Inf_Country,0),MATCH(Q$3,_Inf_Day,0))-1,0)</f>
        <v>0</v>
      </c>
      <c r="S210" s="13">
        <f>IF(INDEX(_Inf_Data,MATCH($B210,_Inf_Country,0),MATCH(R$3,_Inf_Day,0))&lt;&gt;0,INDEX(_Inf_Data,MATCH($B210,_Inf_Country,0),MATCH(S$3,_Inf_Day,0))/INDEX(_Inf_Data,MATCH($B210,_Inf_Country,0),MATCH(R$3,_Inf_Day,0))-1,0)</f>
        <v>0</v>
      </c>
      <c r="T210" s="13">
        <f>IF(INDEX(_Inf_Data,MATCH($B210,_Inf_Country,0),MATCH(S$3,_Inf_Day,0))&lt;&gt;0,INDEX(_Inf_Data,MATCH($B210,_Inf_Country,0),MATCH(T$3,_Inf_Day,0))/INDEX(_Inf_Data,MATCH($B210,_Inf_Country,0),MATCH(S$3,_Inf_Day,0))-1,0)</f>
        <v>0</v>
      </c>
      <c r="U210" s="13">
        <f>IF(INDEX(_Inf_Data,MATCH($B210,_Inf_Country,0),MATCH(T$3,_Inf_Day,0))&lt;&gt;0,INDEX(_Inf_Data,MATCH($B210,_Inf_Country,0),MATCH(U$3,_Inf_Day,0))/INDEX(_Inf_Data,MATCH($B210,_Inf_Country,0),MATCH(T$3,_Inf_Day,0))-1,0)</f>
        <v>0</v>
      </c>
      <c r="V210" s="13">
        <f>IF(INDEX(_Inf_Data,MATCH($B210,_Inf_Country,0),MATCH(U$3,_Inf_Day,0))&lt;&gt;0,INDEX(_Inf_Data,MATCH($B210,_Inf_Country,0),MATCH(V$3,_Inf_Day,0))/INDEX(_Inf_Data,MATCH($B210,_Inf_Country,0),MATCH(U$3,_Inf_Day,0))-1,0)</f>
        <v>0</v>
      </c>
      <c r="W210" s="13">
        <f>IF(INDEX(_Inf_Data,MATCH($B210,_Inf_Country,0),MATCH(V$3,_Inf_Day,0))&lt;&gt;0,INDEX(_Inf_Data,MATCH($B210,_Inf_Country,0),MATCH(W$3,_Inf_Day,0))/INDEX(_Inf_Data,MATCH($B210,_Inf_Country,0),MATCH(V$3,_Inf_Day,0))-1,0)</f>
        <v>0</v>
      </c>
      <c r="X210" s="13">
        <f>IF(INDEX(_Inf_Data,MATCH($B210,_Inf_Country,0),MATCH(W$3,_Inf_Day,0))&lt;&gt;0,INDEX(_Inf_Data,MATCH($B210,_Inf_Country,0),MATCH(X$3,_Inf_Day,0))/INDEX(_Inf_Data,MATCH($B210,_Inf_Country,0),MATCH(W$3,_Inf_Day,0))-1,0)</f>
        <v>0</v>
      </c>
      <c r="Y210" s="13">
        <f>IF(INDEX(_Inf_Data,MATCH($B210,_Inf_Country,0),MATCH(X$3,_Inf_Day,0))&lt;&gt;0,INDEX(_Inf_Data,MATCH($B210,_Inf_Country,0),MATCH(Y$3,_Inf_Day,0))/INDEX(_Inf_Data,MATCH($B210,_Inf_Country,0),MATCH(X$3,_Inf_Day,0))-1,0)</f>
        <v>0</v>
      </c>
      <c r="Z210" s="13">
        <f>IF(INDEX(_Inf_Data,MATCH($B210,_Inf_Country,0),MATCH(Y$3,_Inf_Day,0))&lt;&gt;0,INDEX(_Inf_Data,MATCH($B210,_Inf_Country,0),MATCH(Z$3,_Inf_Day,0))/INDEX(_Inf_Data,MATCH($B210,_Inf_Country,0),MATCH(Y$3,_Inf_Day,0))-1,0)</f>
        <v>0</v>
      </c>
      <c r="AA210" s="13">
        <f>IF(INDEX(_Inf_Data,MATCH($B210,_Inf_Country,0),MATCH(Z$3,_Inf_Day,0))&lt;&gt;0,INDEX(_Inf_Data,MATCH($B210,_Inf_Country,0),MATCH(AA$3,_Inf_Day,0))/INDEX(_Inf_Data,MATCH($B210,_Inf_Country,0),MATCH(Z$3,_Inf_Day,0))-1,0)</f>
        <v>0</v>
      </c>
      <c r="AB210" s="13">
        <f>IF(INDEX(_Inf_Data,MATCH($B210,_Inf_Country,0),MATCH(AA$3,_Inf_Day,0))&lt;&gt;0,INDEX(_Inf_Data,MATCH($B210,_Inf_Country,0),MATCH(AB$3,_Inf_Day,0))/INDEX(_Inf_Data,MATCH($B210,_Inf_Country,0),MATCH(AA$3,_Inf_Day,0))-1,0)</f>
        <v>0</v>
      </c>
      <c r="AC210" s="13">
        <f>IF(INDEX(_Inf_Data,MATCH($B210,_Inf_Country,0),MATCH(AB$3,_Inf_Day,0))&lt;&gt;0,INDEX(_Inf_Data,MATCH($B210,_Inf_Country,0),MATCH(AC$3,_Inf_Day,0))/INDEX(_Inf_Data,MATCH($B210,_Inf_Country,0),MATCH(AB$3,_Inf_Day,0))-1,0)</f>
        <v>0</v>
      </c>
      <c r="AD210" s="13">
        <f>IF(INDEX(_Inf_Data,MATCH($B210,_Inf_Country,0),MATCH(AC$3,_Inf_Day,0))&lt;&gt;0,INDEX(_Inf_Data,MATCH($B210,_Inf_Country,0),MATCH(AD$3,_Inf_Day,0))/INDEX(_Inf_Data,MATCH($B210,_Inf_Country,0),MATCH(AC$3,_Inf_Day,0))-1,0)</f>
        <v>0</v>
      </c>
      <c r="AE210" s="13">
        <f>IF(INDEX(_Inf_Data,MATCH($B210,_Inf_Country,0),MATCH(AD$3,_Inf_Day,0))&lt;&gt;0,INDEX(_Inf_Data,MATCH($B210,_Inf_Country,0),MATCH(AE$3,_Inf_Day,0))/INDEX(_Inf_Data,MATCH($B210,_Inf_Country,0),MATCH(AD$3,_Inf_Day,0))-1,0)</f>
        <v>0</v>
      </c>
      <c r="AF210" s="13">
        <f>IF(INDEX(_Inf_Data,MATCH($B210,_Inf_Country,0),MATCH(AE$3,_Inf_Day,0))&lt;&gt;0,INDEX(_Inf_Data,MATCH($B210,_Inf_Country,0),MATCH(AF$3,_Inf_Day,0))/INDEX(_Inf_Data,MATCH($B210,_Inf_Country,0),MATCH(AE$3,_Inf_Day,0))-1,0)</f>
        <v>0</v>
      </c>
      <c r="AG210" s="13">
        <f>IF(INDEX(_Inf_Data,MATCH($B210,_Inf_Country,0),MATCH(AF$3,_Inf_Day,0))&lt;&gt;0,INDEX(_Inf_Data,MATCH($B210,_Inf_Country,0),MATCH(AG$3,_Inf_Day,0))/INDEX(_Inf_Data,MATCH($B210,_Inf_Country,0),MATCH(AF$3,_Inf_Day,0))-1,0)</f>
        <v>0</v>
      </c>
      <c r="AH210" s="13">
        <f>IF(INDEX(_Inf_Data,MATCH($B210,_Inf_Country,0),MATCH(AG$3,_Inf_Day,0))&lt;&gt;0,INDEX(_Inf_Data,MATCH($B210,_Inf_Country,0),MATCH(AH$3,_Inf_Day,0))/INDEX(_Inf_Data,MATCH($B210,_Inf_Country,0),MATCH(AG$3,_Inf_Day,0))-1,0)</f>
        <v>0</v>
      </c>
      <c r="AI210" s="13">
        <f>IF(INDEX(_Inf_Data,MATCH($B210,_Inf_Country,0),MATCH(AH$3,_Inf_Day,0))&lt;&gt;0,INDEX(_Inf_Data,MATCH($B210,_Inf_Country,0),MATCH(AI$3,_Inf_Day,0))/INDEX(_Inf_Data,MATCH($B210,_Inf_Country,0),MATCH(AH$3,_Inf_Day,0))-1,0)</f>
        <v>0</v>
      </c>
      <c r="AJ210" s="13">
        <f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>IF(INDEX(_Inf_Data,MATCH($B210,_Inf_Country,0),MATCH(AJ$3,_Inf_Day,0))&lt;&gt;0,INDEX(_Inf_Data,MATCH($B210,_Inf_Country,0),MATCH(AK$3,_Inf_Day,0))/INDEX(_Inf_Data,MATCH($B210,_Inf_Country,0),MATCH(AJ$3,_Inf_Day,0))-1,0)</f>
        <v>0</v>
      </c>
      <c r="AL210" s="13">
        <f>IF(INDEX(_Inf_Data,MATCH($B210,_Inf_Country,0),MATCH(AK$3,_Inf_Day,0))&lt;&gt;0,INDEX(_Inf_Data,MATCH($B210,_Inf_Country,0),MATCH(AL$3,_Inf_Day,0))/INDEX(_Inf_Data,MATCH($B210,_Inf_Country,0),MATCH(AK$3,_Inf_Day,0))-1,0)</f>
        <v>0</v>
      </c>
      <c r="AM210" s="13">
        <f>IF(INDEX(_Inf_Data,MATCH($B210,_Inf_Country,0),MATCH(AL$3,_Inf_Day,0))&lt;&gt;0,INDEX(_Inf_Data,MATCH($B210,_Inf_Country,0),MATCH(AM$3,_Inf_Day,0))/INDEX(_Inf_Data,MATCH($B210,_Inf_Country,0),MATCH(AL$3,_Inf_Day,0))-1,0)</f>
        <v>0</v>
      </c>
      <c r="AN210" s="13">
        <f>IF(INDEX(_Inf_Data,MATCH($B210,_Inf_Country,0),MATCH(AM$3,_Inf_Day,0))&lt;&gt;0,INDEX(_Inf_Data,MATCH($B210,_Inf_Country,0),MATCH(AN$3,_Inf_Day,0))/INDEX(_Inf_Data,MATCH($B210,_Inf_Country,0),MATCH(AM$3,_Inf_Day,0))-1,0)</f>
        <v>0</v>
      </c>
      <c r="AO210" s="13">
        <f>IF(INDEX(_Inf_Data,MATCH($B210,_Inf_Country,0),MATCH(AN$3,_Inf_Day,0))&lt;&gt;0,INDEX(_Inf_Data,MATCH($B210,_Inf_Country,0),MATCH(AO$3,_Inf_Day,0))/INDEX(_Inf_Data,MATCH($B210,_Inf_Country,0),MATCH(AN$3,_Inf_Day,0))-1,0)</f>
        <v>0</v>
      </c>
      <c r="AP210" s="13">
        <f>IF(INDEX(_Inf_Data,MATCH($B210,_Inf_Country,0),MATCH(AO$3,_Inf_Day,0))&lt;&gt;0,INDEX(_Inf_Data,MATCH($B210,_Inf_Country,0),MATCH(AP$3,_Inf_Day,0))/INDEX(_Inf_Data,MATCH($B210,_Inf_Country,0),MATCH(AO$3,_Inf_Day,0))-1,0)</f>
        <v>0</v>
      </c>
      <c r="AQ210" s="13">
        <f>IF(INDEX(_Inf_Data,MATCH($B210,_Inf_Country,0),MATCH(AP$3,_Inf_Day,0))&lt;&gt;0,INDEX(_Inf_Data,MATCH($B210,_Inf_Country,0),MATCH(AQ$3,_Inf_Day,0))/INDEX(_Inf_Data,MATCH($B210,_Inf_Country,0),MATCH(AP$3,_Inf_Day,0))-1,0)</f>
        <v>0</v>
      </c>
      <c r="AR210" s="13">
        <f>IF(INDEX(_Inf_Data,MATCH($B210,_Inf_Country,0),MATCH(AQ$3,_Inf_Day,0))&lt;&gt;0,INDEX(_Inf_Data,MATCH($B210,_Inf_Country,0),MATCH(AR$3,_Inf_Day,0))/INDEX(_Inf_Data,MATCH($B210,_Inf_Country,0),MATCH(AQ$3,_Inf_Day,0))-1,0)</f>
        <v>0</v>
      </c>
      <c r="AS210" s="13">
        <f>IF(INDEX(_Inf_Data,MATCH($B210,_Inf_Country,0),MATCH(AR$3,_Inf_Day,0))&lt;&gt;0,INDEX(_Inf_Data,MATCH($B210,_Inf_Country,0),MATCH(AS$3,_Inf_Day,0))/INDEX(_Inf_Data,MATCH($B210,_Inf_Country,0),MATCH(AR$3,_Inf_Day,0))-1,0)</f>
        <v>0</v>
      </c>
      <c r="AT210" s="13">
        <f>IF(INDEX(_Inf_Data,MATCH($B210,_Inf_Country,0),MATCH(AS$3,_Inf_Day,0))&lt;&gt;0,INDEX(_Inf_Data,MATCH($B210,_Inf_Country,0),MATCH(AT$3,_Inf_Day,0))/INDEX(_Inf_Data,MATCH($B210,_Inf_Country,0),MATCH(AS$3,_Inf_Day,0))-1,0)</f>
        <v>0</v>
      </c>
      <c r="AU210" s="13">
        <f>IF(INDEX(_Inf_Data,MATCH($B210,_Inf_Country,0),MATCH(AT$3,_Inf_Day,0))&lt;&gt;0,INDEX(_Inf_Data,MATCH($B210,_Inf_Country,0),MATCH(AU$3,_Inf_Day,0))/INDEX(_Inf_Data,MATCH($B210,_Inf_Country,0),MATCH(AT$3,_Inf_Day,0))-1,0)</f>
        <v>0</v>
      </c>
      <c r="AV210" s="13">
        <f>IF(INDEX(_Inf_Data,MATCH($B210,_Inf_Country,0),MATCH(AU$3,_Inf_Day,0))&lt;&gt;0,INDEX(_Inf_Data,MATCH($B210,_Inf_Country,0),MATCH(AV$3,_Inf_Day,0))/INDEX(_Inf_Data,MATCH($B210,_Inf_Country,0),MATCH(AU$3,_Inf_Day,0))-1,0)</f>
        <v>0</v>
      </c>
      <c r="AW210" s="13">
        <f>IF(INDEX(_Inf_Data,MATCH($B210,_Inf_Country,0),MATCH(AV$3,_Inf_Day,0))&lt;&gt;0,INDEX(_Inf_Data,MATCH($B210,_Inf_Country,0),MATCH(AW$3,_Inf_Day,0))/INDEX(_Inf_Data,MATCH($B210,_Inf_Country,0),MATCH(AV$3,_Inf_Day,0))-1,0)</f>
        <v>0</v>
      </c>
      <c r="AX210" s="13">
        <f>IF(INDEX(_Inf_Data,MATCH($B210,_Inf_Country,0),MATCH(AW$3,_Inf_Day,0))&lt;&gt;0,INDEX(_Inf_Data,MATCH($B210,_Inf_Country,0),MATCH(AX$3,_Inf_Day,0))/INDEX(_Inf_Data,MATCH($B210,_Inf_Country,0),MATCH(AW$3,_Inf_Day,0))-1,0)</f>
        <v>0</v>
      </c>
      <c r="AY210" s="13">
        <f>IF(INDEX(_Inf_Data,MATCH($B210,_Inf_Country,0),MATCH(AX$3,_Inf_Day,0))&lt;&gt;0,INDEX(_Inf_Data,MATCH($B210,_Inf_Country,0),MATCH(AY$3,_Inf_Day,0))/INDEX(_Inf_Data,MATCH($B210,_Inf_Country,0),MATCH(AX$3,_Inf_Day,0))-1,0)</f>
        <v>0</v>
      </c>
      <c r="AZ210" s="13">
        <f>IF(INDEX(_Inf_Data,MATCH($B210,_Inf_Country,0),MATCH(AY$3,_Inf_Day,0))&lt;&gt;0,INDEX(_Inf_Data,MATCH($B210,_Inf_Country,0),MATCH(AZ$3,_Inf_Day,0))/INDEX(_Inf_Data,MATCH($B210,_Inf_Country,0),MATCH(AY$3,_Inf_Day,0))-1,0)</f>
        <v>0</v>
      </c>
      <c r="BA210" s="13">
        <f>IF(INDEX(_Inf_Data,MATCH($B210,_Inf_Country,0),MATCH(AZ$3,_Inf_Day,0))&lt;&gt;0,INDEX(_Inf_Data,MATCH($B210,_Inf_Country,0),MATCH(BA$3,_Inf_Day,0))/INDEX(_Inf_Data,MATCH($B210,_Inf_Country,0),MATCH(AZ$3,_Inf_Day,0))-1,0)</f>
        <v>3</v>
      </c>
      <c r="BB210" s="13">
        <f>IF(INDEX(_Inf_Data,MATCH($B210,_Inf_Country,0),MATCH(BA$3,_Inf_Day,0))&lt;&gt;0,INDEX(_Inf_Data,MATCH($B210,_Inf_Country,0),MATCH(BB$3,_Inf_Day,0))/INDEX(_Inf_Data,MATCH($B210,_Inf_Country,0),MATCH(BA$3,_Inf_Day,0))-1,0)</f>
        <v>0.5</v>
      </c>
      <c r="BC210" s="13">
        <f>IF(INDEX(_Inf_Data,MATCH($B210,_Inf_Country,0),MATCH(BB$3,_Inf_Day,0))&lt;&gt;0,INDEX(_Inf_Data,MATCH($B210,_Inf_Country,0),MATCH(BC$3,_Inf_Day,0))/INDEX(_Inf_Data,MATCH($B210,_Inf_Country,0),MATCH(BB$3,_Inf_Day,0))-1,0)</f>
        <v>0.33333333333333326</v>
      </c>
      <c r="BD210" s="13">
        <f>IF(INDEX(_Inf_Data,MATCH($B210,_Inf_Country,0),MATCH(BC$3,_Inf_Day,0))&lt;&gt;0,INDEX(_Inf_Data,MATCH($B210,_Inf_Country,0),MATCH(BD$3,_Inf_Day,0))/INDEX(_Inf_Data,MATCH($B210,_Inf_Country,0),MATCH(BC$3,_Inf_Day,0))-1,0)</f>
        <v>0</v>
      </c>
      <c r="BE210" s="13">
        <f>IF(INDEX(_Inf_Data,MATCH($B210,_Inf_Country,0),MATCH(BD$3,_Inf_Day,0))&lt;&gt;0,INDEX(_Inf_Data,MATCH($B210,_Inf_Country,0),MATCH(BE$3,_Inf_Day,0))/INDEX(_Inf_Data,MATCH($B210,_Inf_Country,0),MATCH(BD$3,_Inf_Day,0))-1,0)</f>
        <v>0.375</v>
      </c>
      <c r="BF210" s="13">
        <f>IF(INDEX(_Inf_Data,MATCH($B210,_Inf_Country,0),MATCH(BE$3,_Inf_Day,0))&lt;&gt;0,INDEX(_Inf_Data,MATCH($B210,_Inf_Country,0),MATCH(BF$3,_Inf_Day,0))/INDEX(_Inf_Data,MATCH($B210,_Inf_Country,0),MATCH(BE$3,_Inf_Day,0))-1,0)</f>
        <v>0.63636363636363646</v>
      </c>
      <c r="BG210" s="13">
        <f>IF(INDEX(_Inf_Data,MATCH($B210,_Inf_Country,0),MATCH(BF$3,_Inf_Day,0))&lt;&gt;0,INDEX(_Inf_Data,MATCH($B210,_Inf_Country,0),MATCH(BG$3,_Inf_Day,0))/INDEX(_Inf_Data,MATCH($B210,_Inf_Country,0),MATCH(BF$3,_Inf_Day,0))-1,0)</f>
        <v>0.22222222222222232</v>
      </c>
      <c r="BH210" s="13">
        <f>IF(INDEX(_Inf_Data,MATCH($B210,_Inf_Country,0),MATCH(BG$3,_Inf_Day,0))&lt;&gt;0,INDEX(_Inf_Data,MATCH($B210,_Inf_Country,0),MATCH(BH$3,_Inf_Day,0))/INDEX(_Inf_Data,MATCH($B210,_Inf_Country,0),MATCH(BG$3,_Inf_Day,0))-1,0)</f>
        <v>0.59090909090909083</v>
      </c>
      <c r="BI210" s="13">
        <f>IF(INDEX(_Inf_Data,MATCH($B210,_Inf_Country,0),MATCH(BH$3,_Inf_Day,0))&lt;&gt;0,INDEX(_Inf_Data,MATCH($B210,_Inf_Country,0),MATCH(BI$3,_Inf_Day,0))/INDEX(_Inf_Data,MATCH($B210,_Inf_Country,0),MATCH(BH$3,_Inf_Day,0))-1,0)</f>
        <v>0.37142857142857144</v>
      </c>
      <c r="BJ210" s="13">
        <f>IF(INDEX(_Inf_Data,MATCH($B210,_Inf_Country,0),MATCH(BI$3,_Inf_Day,0))&lt;&gt;0,INDEX(_Inf_Data,MATCH($B210,_Inf_Country,0),MATCH(BJ$3,_Inf_Day,0))/INDEX(_Inf_Data,MATCH($B210,_Inf_Country,0),MATCH(BI$3,_Inf_Day,0))-1,0)</f>
        <v>0.1875</v>
      </c>
      <c r="BK210" s="13">
        <f>IF(INDEX(_Inf_Data,MATCH($B210,_Inf_Country,0),MATCH(BJ$3,_Inf_Day,0))&lt;&gt;0,INDEX(_Inf_Data,MATCH($B210,_Inf_Country,0),MATCH(BK$3,_Inf_Day,0))/INDEX(_Inf_Data,MATCH($B210,_Inf_Country,0),MATCH(BJ$3,_Inf_Day,0))-1,0)</f>
        <v>0.14035087719298245</v>
      </c>
      <c r="BL210" s="13">
        <f>IF(INDEX(_Inf_Data,MATCH($B210,_Inf_Country,0),MATCH(BK$3,_Inf_Day,0))&lt;&gt;0,INDEX(_Inf_Data,MATCH($B210,_Inf_Country,0),MATCH(BL$3,_Inf_Day,0))/INDEX(_Inf_Data,MATCH($B210,_Inf_Country,0),MATCH(BK$3,_Inf_Day,0))-1,0)</f>
        <v>0.29230769230769238</v>
      </c>
      <c r="BM210" s="13">
        <f>IF(INDEX(_Inf_Data,MATCH($B210,_Inf_Country,0),MATCH(BL$3,_Inf_Day,0))&lt;&gt;0,INDEX(_Inf_Data,MATCH($B210,_Inf_Country,0),MATCH(BM$3,_Inf_Day,0))/INDEX(_Inf_Data,MATCH($B210,_Inf_Country,0),MATCH(BL$3,_Inf_Day,0))-1,0)</f>
        <v>0.19047619047619047</v>
      </c>
      <c r="BN210" s="13">
        <f>IF(INDEX(_Inf_Data,MATCH($B210,_Inf_Country,0),MATCH(BM$3,_Inf_Day,0))&lt;&gt;0,INDEX(_Inf_Data,MATCH($B210,_Inf_Country,0),MATCH(BN$3,_Inf_Day,0))/INDEX(_Inf_Data,MATCH($B210,_Inf_Country,0),MATCH(BM$3,_Inf_Day,0))-1,0)</f>
        <v>0.34000000000000008</v>
      </c>
      <c r="BO210" s="13">
        <f>IF(INDEX(_Inf_Data,MATCH($B210,_Inf_Country,0),MATCH(BN$3,_Inf_Day,0))&lt;&gt;0,INDEX(_Inf_Data,MATCH($B210,_Inf_Country,0),MATCH(BO$3,_Inf_Day,0))/INDEX(_Inf_Data,MATCH($B210,_Inf_Country,0),MATCH(BN$3,_Inf_Day,0))-1,0)</f>
        <v>0.28358208955223874</v>
      </c>
      <c r="BP210" s="13">
        <f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>IF(INDEX(_Inf_Data,MATCH($B210,_Inf_Country,0),MATCH(BP$3,_Inf_Day,0))&lt;&gt;0,INDEX(_Inf_Data,MATCH($B210,_Inf_Country,0),MATCH(BQ$3,_Inf_Day,0))/INDEX(_Inf_Data,MATCH($B210,_Inf_Country,0),MATCH(BP$3,_Inf_Day,0))-1,0)</f>
        <v>0.29126213592233019</v>
      </c>
      <c r="BR210" s="13">
        <f>IF(INDEX(_Inf_Data,MATCH($B210,_Inf_Country,0),MATCH(BQ$3,_Inf_Day,0))&lt;&gt;0,INDEX(_Inf_Data,MATCH($B210,_Inf_Country,0),MATCH(BR$3,_Inf_Day,0))/INDEX(_Inf_Data,MATCH($B210,_Inf_Country,0),MATCH(BQ$3,_Inf_Day,0))-1,0)</f>
        <v>0.24060150375939848</v>
      </c>
      <c r="BS210" s="13">
        <f>IF(INDEX(_Inf_Data,MATCH($B210,_Inf_Country,0),MATCH(BR$3,_Inf_Day,0))&lt;&gt;0,INDEX(_Inf_Data,MATCH($B210,_Inf_Country,0),MATCH(BS$3,_Inf_Day,0))/INDEX(_Inf_Data,MATCH($B210,_Inf_Country,0),MATCH(BR$3,_Inf_Day,0))-1,0)</f>
        <v>0.1272727272727272</v>
      </c>
      <c r="BT210" s="13">
        <f>IF(INDEX(_Inf_Data,MATCH($B210,_Inf_Country,0),MATCH(BS$3,_Inf_Day,0))&lt;&gt;0,INDEX(_Inf_Data,MATCH($B210,_Inf_Country,0),MATCH(BT$3,_Inf_Day,0))/INDEX(_Inf_Data,MATCH($B210,_Inf_Country,0),MATCH(BS$3,_Inf_Day,0))-1,0)</f>
        <v>0.16666666666666674</v>
      </c>
      <c r="BU210" s="13">
        <f>IF(INDEX(_Inf_Data,MATCH($B210,_Inf_Country,0),MATCH(BT$3,_Inf_Day,0))&lt;&gt;0,INDEX(_Inf_Data,MATCH($B210,_Inf_Country,0),MATCH(BU$3,_Inf_Day,0))/INDEX(_Inf_Data,MATCH($B210,_Inf_Country,0),MATCH(BT$3,_Inf_Day,0))-1,0)</f>
        <v>0.11751152073732718</v>
      </c>
      <c r="BV210" s="13">
        <f>IF(INDEX(_Inf_Data,MATCH($B210,_Inf_Country,0),MATCH(BU$3,_Inf_Day,0))&lt;&gt;0,INDEX(_Inf_Data,MATCH($B210,_Inf_Country,0),MATCH(BV$3,_Inf_Day,0))/INDEX(_Inf_Data,MATCH($B210,_Inf_Country,0),MATCH(BU$3,_Inf_Day,0))-1,0)</f>
        <v>0.14020618556701026</v>
      </c>
      <c r="BW210" s="13">
        <f>IF(INDEX(_Inf_Data,MATCH($B210,_Inf_Country,0),MATCH(BV$3,_Inf_Day,0))&lt;&gt;0,INDEX(_Inf_Data,MATCH($B210,_Inf_Country,0),MATCH(BW$3,_Inf_Day,0))/INDEX(_Inf_Data,MATCH($B210,_Inf_Country,0),MATCH(BV$3,_Inf_Day,0))-1,0)</f>
        <v>0.13743218806509949</v>
      </c>
      <c r="BX210" s="13">
        <f>IF(INDEX(_Inf_Data,MATCH($B210,_Inf_Country,0),MATCH(BW$3,_Inf_Day,0))&lt;&gt;0,INDEX(_Inf_Data,MATCH($B210,_Inf_Country,0),MATCH(BX$3,_Inf_Day,0))/INDEX(_Inf_Data,MATCH($B210,_Inf_Country,0),MATCH(BW$3,_Inf_Day,0))-1,0)</f>
        <v>0.10969793322734489</v>
      </c>
      <c r="BY210" s="13">
        <f>IF(INDEX(_Inf_Data,MATCH($B210,_Inf_Country,0),MATCH(BX$3,_Inf_Day,0))&lt;&gt;0,INDEX(_Inf_Data,MATCH($B210,_Inf_Country,0),MATCH(BY$3,_Inf_Day,0))/INDEX(_Inf_Data,MATCH($B210,_Inf_Country,0),MATCH(BX$3,_Inf_Day,0))-1,0)</f>
        <v>7.5931232091690504E-2</v>
      </c>
      <c r="BZ210" s="13">
        <f>IF(INDEX(_Inf_Data,MATCH($B210,_Inf_Country,0),MATCH(BY$3,_Inf_Day,0))&lt;&gt;0,INDEX(_Inf_Data,MATCH($B210,_Inf_Country,0),MATCH(BZ$3,_Inf_Day,0))/INDEX(_Inf_Data,MATCH($B210,_Inf_Country,0),MATCH(BY$3,_Inf_Day,0))-1,0)</f>
        <v>0.1304926764314247</v>
      </c>
      <c r="CA210" s="13">
        <f>IF(INDEX(_Inf_Data,MATCH($B210,_Inf_Country,0),MATCH(BZ$3,_Inf_Day,0))&lt;&gt;0,INDEX(_Inf_Data,MATCH($B210,_Inf_Country,0),MATCH(CA$3,_Inf_Day,0))/INDEX(_Inf_Data,MATCH($B210,_Inf_Country,0),MATCH(BZ$3,_Inf_Day,0))-1,0)</f>
        <v>7.4204946996466514E-2</v>
      </c>
      <c r="CB210" s="13">
        <f>IF(INDEX(_Inf_Data,MATCH($B210,_Inf_Country,0),MATCH(CA$3,_Inf_Day,0))&lt;&gt;0,INDEX(_Inf_Data,MATCH($B210,_Inf_Country,0),MATCH(CB$3,_Inf_Day,0))/INDEX(_Inf_Data,MATCH($B210,_Inf_Country,0),MATCH(CA$3,_Inf_Day,0))-1,0)</f>
        <v>0.14692982456140347</v>
      </c>
      <c r="CC210" s="13">
        <f>IF(INDEX(_Inf_Data,MATCH($B210,_Inf_Country,0),MATCH(CB$3,_Inf_Day,0))&lt;&gt;0,INDEX(_Inf_Data,MATCH($B210,_Inf_Country,0),MATCH(CC$3,_Inf_Day,0))/INDEX(_Inf_Data,MATCH($B210,_Inf_Country,0),MATCH(CB$3,_Inf_Day,0))-1,0)</f>
        <v>6.6921606118546917E-2</v>
      </c>
      <c r="CD210" s="13">
        <f>IF(INDEX(_Inf_Data,MATCH($B210,_Inf_Country,0),MATCH(CC$3,_Inf_Day,0))&lt;&gt;0,INDEX(_Inf_Data,MATCH($B210,_Inf_Country,0),MATCH(CD$3,_Inf_Day,0))/INDEX(_Inf_Data,MATCH($B210,_Inf_Country,0),MATCH(CC$3,_Inf_Day,0))-1,0)</f>
        <v>8.9605734767017609E-4</v>
      </c>
      <c r="CE210" s="13">
        <f>IF(INDEX(_Inf_Data,MATCH($B210,_Inf_Country,0),MATCH(CD$3,_Inf_Day,0))&lt;&gt;0,INDEX(_Inf_Data,MATCH($B210,_Inf_Country,0),MATCH(CE$3,_Inf_Day,0))/INDEX(_Inf_Data,MATCH($B210,_Inf_Country,0),MATCH(CD$3,_Inf_Day,0))-1,0)</f>
        <v>0.14145031333930169</v>
      </c>
      <c r="CF210" s="13">
        <f>IF(INDEX(_Inf_Data,MATCH($B210,_Inf_Country,0),MATCH(CE$3,_Inf_Day,0))&lt;&gt;0,INDEX(_Inf_Data,MATCH($B210,_Inf_Country,0),MATCH(CF$3,_Inf_Day,0))/INDEX(_Inf_Data,MATCH($B210,_Inf_Country,0),MATCH(CE$3,_Inf_Day,0))-1,0)</f>
        <v>5.4117647058823604E-2</v>
      </c>
      <c r="CG210" s="13">
        <f>IF(INDEX(_Inf_Data,MATCH($B210,_Inf_Country,0),MATCH(CF$3,_Inf_Day,0))&lt;&gt;0,INDEX(_Inf_Data,MATCH($B210,_Inf_Country,0),MATCH(CG$3,_Inf_Day,0))/INDEX(_Inf_Data,MATCH($B210,_Inf_Country,0),MATCH(CF$3,_Inf_Day,0))-1,0)</f>
        <v>3.4226190476190466E-2</v>
      </c>
      <c r="CH210" s="13">
        <f>IF(INDEX(_Inf_Data,MATCH($B210,_Inf_Country,0),MATCH(CG$3,_Inf_Day,0))&lt;&gt;0,INDEX(_Inf_Data,MATCH($B210,_Inf_Country,0),MATCH(CH$3,_Inf_Day,0))/INDEX(_Inf_Data,MATCH($B210,_Inf_Country,0),MATCH(CG$3,_Inf_Day,0))-1,0)</f>
        <v>3.6690647482014338E-2</v>
      </c>
      <c r="CI210" s="13">
        <f>IF(INDEX(_Inf_Data,MATCH($B210,_Inf_Country,0),MATCH(CH$3,_Inf_Day,0))&lt;&gt;0,INDEX(_Inf_Data,MATCH($B210,_Inf_Country,0),MATCH(CI$3,_Inf_Day,0))/INDEX(_Inf_Data,MATCH($B210,_Inf_Country,0),MATCH(CH$3,_Inf_Day,0))-1,0)</f>
        <v>4.371963913948651E-2</v>
      </c>
      <c r="CJ210" s="13">
        <f>IF(INDEX(_Inf_Data,MATCH($B210,_Inf_Country,0),MATCH(CI$3,_Inf_Day,0))&lt;&gt;0,INDEX(_Inf_Data,MATCH($B210,_Inf_Country,0),MATCH(CJ$3,_Inf_Day,0))/INDEX(_Inf_Data,MATCH($B210,_Inf_Country,0),MATCH(CI$3,_Inf_Day,0))-1,0)</f>
        <v>7.3803191489361764E-2</v>
      </c>
      <c r="CK210" s="13">
        <f>IF(INDEX(_Inf_Data,MATCH($B210,_Inf_Country,0),MATCH(CJ$3,_Inf_Day,0))&lt;&gt;0,INDEX(_Inf_Data,MATCH($B210,_Inf_Country,0),MATCH(CK$3,_Inf_Day,0))/INDEX(_Inf_Data,MATCH($B210,_Inf_Country,0),MATCH(CJ$3,_Inf_Day,0))-1,0)</f>
        <v>7.120743034055721E-2</v>
      </c>
      <c r="CL210" s="13">
        <f>IF(INDEX(_Inf_Data,MATCH($B210,_Inf_Country,0),MATCH(CK$3,_Inf_Day,0))&lt;&gt;0,INDEX(_Inf_Data,MATCH($B210,_Inf_Country,0),MATCH(CL$3,_Inf_Day,0))/INDEX(_Inf_Data,MATCH($B210,_Inf_Country,0),MATCH(CK$3,_Inf_Day,0))-1,0)</f>
        <v>5.2601156069364219E-2</v>
      </c>
      <c r="CM210" s="13">
        <f>IF(INDEX(_Inf_Data,MATCH($B210,_Inf_Country,0),MATCH(CL$3,_Inf_Day,0))&lt;&gt;0,INDEX(_Inf_Data,MATCH($B210,_Inf_Country,0),MATCH(CM$3,_Inf_Day,0))/INDEX(_Inf_Data,MATCH($B210,_Inf_Country,0),MATCH(CL$3,_Inf_Day,0))-1,0)</f>
        <v>4.6128500823723328E-2</v>
      </c>
      <c r="CN210" s="13">
        <f>IF(INDEX(_Inf_Data,MATCH($B210,_Inf_Country,0),MATCH(CM$3,_Inf_Day,0))&lt;&gt;0,INDEX(_Inf_Data,MATCH($B210,_Inf_Country,0),MATCH(CN$3,_Inf_Day,0))/INDEX(_Inf_Data,MATCH($B210,_Inf_Country,0),MATCH(CM$3,_Inf_Day,0))-1,0)</f>
        <v>7.5065616797900248E-2</v>
      </c>
      <c r="CO210" s="13">
        <f>IF(INDEX(_Inf_Data,MATCH($B210,_Inf_Country,0),MATCH(CN$3,_Inf_Day,0))&lt;&gt;0,INDEX(_Inf_Data,MATCH($B210,_Inf_Country,0),MATCH(CO$3,_Inf_Day,0))/INDEX(_Inf_Data,MATCH($B210,_Inf_Country,0),MATCH(CN$3,_Inf_Day,0))-1,0)</f>
        <v>5.6640625E-2</v>
      </c>
      <c r="CP210" s="13">
        <f>IF(INDEX(_Inf_Data,MATCH($B210,_Inf_Country,0),MATCH(CO$3,_Inf_Day,0))&lt;&gt;0,INDEX(_Inf_Data,MATCH($B210,_Inf_Country,0),MATCH(CP$3,_Inf_Day,0))/INDEX(_Inf_Data,MATCH($B210,_Inf_Country,0),MATCH(CO$3,_Inf_Day,0))-1,0)</f>
        <v>7.7171903881700477E-2</v>
      </c>
      <c r="CQ210" s="13">
        <f>IF(INDEX(_Inf_Data,MATCH($B210,_Inf_Country,0),MATCH(CP$3,_Inf_Day,0))&lt;&gt;0,INDEX(_Inf_Data,MATCH($B210,_Inf_Country,0),MATCH(CQ$3,_Inf_Day,0))/INDEX(_Inf_Data,MATCH($B210,_Inf_Country,0),MATCH(CP$3,_Inf_Day,0))-1,0)</f>
        <v>0.16731016731016735</v>
      </c>
      <c r="CR210" s="13" t="e">
        <f>IF(INDEX(_Inf_Data,MATCH($B210,_Inf_Country,0),MATCH(CQ$3,_Inf_Day,0))&lt;&gt;0,INDEX(_Inf_Data,MATCH($B210,_Inf_Country,0),MATCH(CR$3,_Inf_Day,0))/INDEX(_Inf_Data,MATCH($B210,_Inf_Country,0),MATCH(CQ$3,_Inf_Day,0))-1,0)</f>
        <v>#N/A</v>
      </c>
      <c r="CS210" s="13" t="e">
        <f>IF(INDEX(_Inf_Data,MATCH($B210,_Inf_Country,0),MATCH(CR$3,_Inf_Day,0))&lt;&gt;0,INDEX(_Inf_Data,MATCH($B210,_Inf_Country,0),MATCH(CS$3,_Inf_Day,0))/INDEX(_Inf_Data,MATCH($B210,_Inf_Country,0),MATCH(CR$3,_Inf_Day,0))-1,0)</f>
        <v>#N/A</v>
      </c>
      <c r="CT210" s="13" t="e">
        <f>IF(INDEX(_Inf_Data,MATCH($B210,_Inf_Country,0),MATCH(CS$3,_Inf_Day,0))&lt;&gt;0,INDEX(_Inf_Data,MATCH($B210,_Inf_Country,0),MATCH(CT$3,_Inf_Day,0))/INDEX(_Inf_Data,MATCH($B210,_Inf_Country,0),MATCH(CS$3,_Inf_Day,0))-1,0)</f>
        <v>#N/A</v>
      </c>
      <c r="CU210" s="13" t="e">
        <f>IF(INDEX(_Inf_Data,MATCH($B210,_Inf_Country,0),MATCH(CT$3,_Inf_Day,0))&lt;&gt;0,INDEX(_Inf_Data,MATCH($B210,_Inf_Country,0),MATCH(CU$3,_Inf_Day,0))/INDEX(_Inf_Data,MATCH($B210,_Inf_Country,0),MATCH(CT$3,_Inf_Day,0))-1,0)</f>
        <v>#N/A</v>
      </c>
      <c r="CV210" s="13" t="e">
        <f>IF(INDEX(_Inf_Data,MATCH($B210,_Inf_Country,0),MATCH(CU$3,_Inf_Day,0))&lt;&gt;0,INDEX(_Inf_Data,MATCH($B210,_Inf_Country,0),MATCH(CV$3,_Inf_Day,0))/INDEX(_Inf_Data,MATCH($B210,_Inf_Country,0),MATCH(CU$3,_Inf_Day,0))-1,0)</f>
        <v>#N/A</v>
      </c>
      <c r="CW210" s="13" t="e">
        <f>IF(INDEX(_Inf_Data,MATCH($B210,_Inf_Country,0),MATCH(CV$3,_Inf_Day,0))&lt;&gt;0,INDEX(_Inf_Data,MATCH($B210,_Inf_Country,0),MATCH(CW$3,_Inf_Day,0))/INDEX(_Inf_Data,MATCH($B210,_Inf_Country,0),MATCH(CV$3,_Inf_Day,0))-1,0)</f>
        <v>#N/A</v>
      </c>
      <c r="CX210" s="13" t="e">
        <f>IF(INDEX(_Inf_Data,MATCH($B210,_Inf_Country,0),MATCH(CW$3,_Inf_Day,0))&lt;&gt;0,INDEX(_Inf_Data,MATCH($B210,_Inf_Country,0),MATCH(CX$3,_Inf_Day,0))/INDEX(_Inf_Data,MATCH($B210,_Inf_Country,0),MATCH(CW$3,_Inf_Day,0))-1,0)</f>
        <v>#N/A</v>
      </c>
      <c r="CY210" s="13" t="e">
        <f>IF(INDEX(_Inf_Data,MATCH($B210,_Inf_Country,0),MATCH(CX$3,_Inf_Day,0))&lt;&gt;0,INDEX(_Inf_Data,MATCH($B210,_Inf_Country,0),MATCH(CY$3,_Inf_Day,0))/INDEX(_Inf_Data,MATCH($B210,_Inf_Country,0),MATCH(CX$3,_Inf_Day,0))-1,0)</f>
        <v>#N/A</v>
      </c>
      <c r="CZ210" s="13" t="e">
        <f>IF(INDEX(_Inf_Data,MATCH($B210,_Inf_Country,0),MATCH(CY$3,_Inf_Day,0))&lt;&gt;0,INDEX(_Inf_Data,MATCH($B210,_Inf_Country,0),MATCH(CZ$3,_Inf_Day,0))/INDEX(_Inf_Data,MATCH($B210,_Inf_Country,0),MATCH(CY$3,_Inf_Day,0))-1,0)</f>
        <v>#N/A</v>
      </c>
      <c r="DA210" s="13" t="e">
        <f>IF(INDEX(_Inf_Data,MATCH($B210,_Inf_Country,0),MATCH(CZ$3,_Inf_Day,0))&lt;&gt;0,INDEX(_Inf_Data,MATCH($B210,_Inf_Country,0),MATCH(DA$3,_Inf_Day,0))/INDEX(_Inf_Data,MATCH($B210,_Inf_Country,0),MATCH(CZ$3,_Inf_Day,0))-1,0)</f>
        <v>#N/A</v>
      </c>
      <c r="DB210" s="13" t="e">
        <f>IF(INDEX(_Inf_Data,MATCH($B210,_Inf_Country,0),MATCH(DA$3,_Inf_Day,0))&lt;&gt;0,INDEX(_Inf_Data,MATCH($B210,_Inf_Country,0),MATCH(DB$3,_Inf_Day,0))/INDEX(_Inf_Data,MATCH($B210,_Inf_Country,0),MATCH(DA$3,_Inf_Day,0))-1,0)</f>
        <v>#N/A</v>
      </c>
      <c r="DC210" s="13" t="e">
        <f>IF(INDEX(_Inf_Data,MATCH($B210,_Inf_Country,0),MATCH(DB$3,_Inf_Day,0))&lt;&gt;0,INDEX(_Inf_Data,MATCH($B210,_Inf_Country,0),MATCH(DC$3,_Inf_Day,0))/INDEX(_Inf_Data,MATCH($B210,_Inf_Country,0),MATCH(DB$3,_Inf_Day,0))-1,0)</f>
        <v>#N/A</v>
      </c>
      <c r="DD210" s="13" t="e">
        <f>IF(INDEX(_Inf_Data,MATCH($B210,_Inf_Country,0),MATCH(DC$3,_Inf_Day,0))&lt;&gt;0,INDEX(_Inf_Data,MATCH($B210,_Inf_Country,0),MATCH(DD$3,_Inf_Day,0))/INDEX(_Inf_Data,MATCH($B210,_Inf_Country,0),MATCH(DC$3,_Inf_Day,0))-1,0)</f>
        <v>#N/A</v>
      </c>
      <c r="DE210" s="13" t="e">
        <f>IF(INDEX(_Inf_Data,MATCH($B210,_Inf_Country,0),MATCH(DD$3,_Inf_Day,0))&lt;&gt;0,INDEX(_Inf_Data,MATCH($B210,_Inf_Country,0),MATCH(DE$3,_Inf_Day,0))/INDEX(_Inf_Data,MATCH($B210,_Inf_Country,0),MATCH(DD$3,_Inf_Day,0))-1,0)</f>
        <v>#N/A</v>
      </c>
      <c r="DF210" s="13" t="e">
        <f>IF(INDEX(_Inf_Data,MATCH($B210,_Inf_Country,0),MATCH(DE$3,_Inf_Day,0))&lt;&gt;0,INDEX(_Inf_Data,MATCH($B210,_Inf_Country,0),MATCH(DF$3,_Inf_Day,0))/INDEX(_Inf_Data,MATCH($B210,_Inf_Country,0),MATCH(DE$3,_Inf_Day,0))-1,0)</f>
        <v>#N/A</v>
      </c>
      <c r="DG210" s="13" t="e">
        <f>IF(INDEX(_Inf_Data,MATCH($B210,_Inf_Country,0),MATCH(DF$3,_Inf_Day,0))&lt;&gt;0,INDEX(_Inf_Data,MATCH($B210,_Inf_Country,0),MATCH(DG$3,_Inf_Day,0))/INDEX(_Inf_Data,MATCH($B210,_Inf_Country,0),MATCH(DF$3,_Inf_Day,0))-1,0)</f>
        <v>#N/A</v>
      </c>
      <c r="DH210" s="13" t="e">
        <f>IF(INDEX(_Inf_Data,MATCH($B210,_Inf_Country,0),MATCH(DG$3,_Inf_Day,0))&lt;&gt;0,INDEX(_Inf_Data,MATCH($B210,_Inf_Country,0),MATCH(DH$3,_Inf_Day,0))/INDEX(_Inf_Data,MATCH($B210,_Inf_Country,0),MATCH(DG$3,_Inf_Day,0))-1,0)</f>
        <v>#N/A</v>
      </c>
      <c r="DI210" s="13" t="e">
        <f>IF(INDEX(_Inf_Data,MATCH($B210,_Inf_Country,0),MATCH(DH$3,_Inf_Day,0))&lt;&gt;0,INDEX(_Inf_Data,MATCH($B210,_Inf_Country,0),MATCH(DI$3,_Inf_Day,0))/INDEX(_Inf_Data,MATCH($B210,_Inf_Country,0),MATCH(DH$3,_Inf_Day,0))-1,0)</f>
        <v>#N/A</v>
      </c>
      <c r="DJ210" s="13" t="e">
        <f>IF(INDEX(_Inf_Data,MATCH($B210,_Inf_Country,0),MATCH(DI$3,_Inf_Day,0))&lt;&gt;0,INDEX(_Inf_Data,MATCH($B210,_Inf_Country,0),MATCH(DJ$3,_Inf_Day,0))/INDEX(_Inf_Data,MATCH($B210,_Inf_Country,0),MATCH(DI$3,_Inf_Day,0))-1,0)</f>
        <v>#N/A</v>
      </c>
      <c r="DK210" s="13" t="e">
        <f>IF(INDEX(_Inf_Data,MATCH($B210,_Inf_Country,0),MATCH(DJ$3,_Inf_Day,0))&lt;&gt;0,INDEX(_Inf_Data,MATCH($B210,_Inf_Country,0),MATCH(DK$3,_Inf_Day,0))/INDEX(_Inf_Data,MATCH($B210,_Inf_Country,0),MATCH(DJ$3,_Inf_Day,0))-1,0)</f>
        <v>#N/A</v>
      </c>
      <c r="DL210" s="13" t="e">
        <f>IF(INDEX(_Inf_Data,MATCH($B210,_Inf_Country,0),MATCH(DK$3,_Inf_Day,0))&lt;&gt;0,INDEX(_Inf_Data,MATCH($B210,_Inf_Country,0),MATCH(DL$3,_Inf_Day,0))/INDEX(_Inf_Data,MATCH($B210,_Inf_Country,0),MATCH(DK$3,_Inf_Day,0))-1,0)</f>
        <v>#N/A</v>
      </c>
      <c r="DM210" s="13" t="e">
        <f>IF(INDEX(_Inf_Data,MATCH($B210,_Inf_Country,0),MATCH(DL$3,_Inf_Day,0))&lt;&gt;0,INDEX(_Inf_Data,MATCH($B210,_Inf_Country,0),MATCH(DM$3,_Inf_Day,0))/INDEX(_Inf_Data,MATCH($B210,_Inf_Country,0),MATCH(DL$3,_Inf_Day,0))-1,0)</f>
        <v>#N/A</v>
      </c>
      <c r="DN210" s="13" t="e">
        <f>IF(INDEX(_Inf_Data,MATCH($B210,_Inf_Country,0),MATCH(DM$3,_Inf_Day,0))&lt;&gt;0,INDEX(_Inf_Data,MATCH($B210,_Inf_Country,0),MATCH(DN$3,_Inf_Day,0))/INDEX(_Inf_Data,MATCH($B210,_Inf_Country,0),MATCH(DM$3,_Inf_Day,0))-1,0)</f>
        <v>#N/A</v>
      </c>
      <c r="DO210" s="13" t="e">
        <f>IF(INDEX(_Inf_Data,MATCH($B210,_Inf_Country,0),MATCH(DN$3,_Inf_Day,0))&lt;&gt;0,INDEX(_Inf_Data,MATCH($B210,_Inf_Country,0),MATCH(DO$3,_Inf_Day,0))/INDEX(_Inf_Data,MATCH($B210,_Inf_Country,0),MATCH(DN$3,_Inf_Day,0))-1,0)</f>
        <v>#N/A</v>
      </c>
      <c r="DP210" s="13" t="e">
        <f>IF(INDEX(_Inf_Data,MATCH($B210,_Inf_Country,0),MATCH(DO$3,_Inf_Day,0))&lt;&gt;0,INDEX(_Inf_Data,MATCH($B210,_Inf_Country,0),MATCH(DP$3,_Inf_Day,0))/INDEX(_Inf_Data,MATCH($B210,_Inf_Country,0),MATCH(DO$3,_Inf_Day,0))-1,0)</f>
        <v>#N/A</v>
      </c>
      <c r="DQ210" s="13" t="e">
        <f>IF(INDEX(_Inf_Data,MATCH($B210,_Inf_Country,0),MATCH(DP$3,_Inf_Day,0))&lt;&gt;0,INDEX(_Inf_Data,MATCH($B210,_Inf_Country,0),MATCH(DQ$3,_Inf_Day,0))/INDEX(_Inf_Data,MATCH($B210,_Inf_Country,0),MATCH(DP$3,_Inf_Day,0))-1,0)</f>
        <v>#N/A</v>
      </c>
      <c r="DR210" s="13" t="e">
        <f>IF(INDEX(_Inf_Data,MATCH($B210,_Inf_Country,0),MATCH(DQ$3,_Inf_Day,0))&lt;&gt;0,INDEX(_Inf_Data,MATCH($B210,_Inf_Country,0),MATCH(DR$3,_Inf_Day,0))/INDEX(_Inf_Data,MATCH($B210,_Inf_Country,0),MATCH(DQ$3,_Inf_Day,0))-1,0)</f>
        <v>#N/A</v>
      </c>
      <c r="DS210" s="13" t="e">
        <f>IF(INDEX(_Inf_Data,MATCH($B210,_Inf_Country,0),MATCH(DR$3,_Inf_Day,0))&lt;&gt;0,INDEX(_Inf_Data,MATCH($B210,_Inf_Country,0),MATCH(DS$3,_Inf_Day,0))/INDEX(_Inf_Data,MATCH($B210,_Inf_Country,0),MATCH(DR$3,_Inf_Day,0))-1,0)</f>
        <v>#N/A</v>
      </c>
      <c r="DT210" s="13" t="e">
        <f>IF(INDEX(_Inf_Data,MATCH($B210,_Inf_Country,0),MATCH(DS$3,_Inf_Day,0))&lt;&gt;0,INDEX(_Inf_Data,MATCH($B210,_Inf_Country,0),MATCH(DT$3,_Inf_Day,0))/INDEX(_Inf_Data,MATCH($B210,_Inf_Country,0),MATCH(DS$3,_Inf_Day,0))-1,0)</f>
        <v>#N/A</v>
      </c>
      <c r="DU210" s="13" t="e">
        <f>IF(INDEX(_Inf_Data,MATCH($B210,_Inf_Country,0),MATCH(DT$3,_Inf_Day,0))&lt;&gt;0,INDEX(_Inf_Data,MATCH($B210,_Inf_Country,0),MATCH(DU$3,_Inf_Day,0))/INDEX(_Inf_Data,MATCH($B210,_Inf_Country,0),MATCH(DT$3,_Inf_Day,0))-1,0)</f>
        <v>#N/A</v>
      </c>
      <c r="DV210" s="13" t="e">
        <f>IF(INDEX(_Inf_Data,MATCH($B210,_Inf_Country,0),MATCH(DU$3,_Inf_Day,0))&lt;&gt;0,INDEX(_Inf_Data,MATCH($B210,_Inf_Country,0),MATCH(DV$3,_Inf_Day,0))/INDEX(_Inf_Data,MATCH($B210,_Inf_Country,0),MATCH(DU$3,_Inf_Day,0))-1,0)</f>
        <v>#N/A</v>
      </c>
      <c r="DW210" s="13" t="e">
        <f>IF(INDEX(_Inf_Data,MATCH($B210,_Inf_Country,0),MATCH(DV$3,_Inf_Day,0))&lt;&gt;0,INDEX(_Inf_Data,MATCH($B210,_Inf_Country,0),MATCH(DW$3,_Inf_Day,0))/INDEX(_Inf_Data,MATCH($B210,_Inf_Country,0),MATCH(DV$3,_Inf_Day,0))-1,0)</f>
        <v>#N/A</v>
      </c>
      <c r="DX210" s="13" t="e">
        <f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>IF(INDEX(_Inf_Data,MATCH($B210,_Inf_Country,0),MATCH(DX$3,_Inf_Day,0))&lt;&gt;0,INDEX(_Inf_Data,MATCH($B210,_Inf_Country,0),MATCH(DY$3,_Inf_Day,0))/INDEX(_Inf_Data,MATCH($B210,_Inf_Country,0),MATCH(DX$3,_Inf_Day,0))-1,0)</f>
        <v>#N/A</v>
      </c>
      <c r="DZ210" s="13" t="e">
        <f>IF(INDEX(_Inf_Data,MATCH($B210,_Inf_Country,0),MATCH(DY$3,_Inf_Day,0))&lt;&gt;0,INDEX(_Inf_Data,MATCH($B210,_Inf_Country,0),MATCH(DZ$3,_Inf_Day,0))/INDEX(_Inf_Data,MATCH($B210,_Inf_Country,0),MATCH(DY$3,_Inf_Day,0))-1,0)</f>
        <v>#N/A</v>
      </c>
      <c r="EA210" s="13" t="e">
        <f>IF(INDEX(_Inf_Data,MATCH($B210,_Inf_Country,0),MATCH(DZ$3,_Inf_Day,0))&lt;&gt;0,INDEX(_Inf_Data,MATCH($B210,_Inf_Country,0),MATCH(EA$3,_Inf_Day,0))/INDEX(_Inf_Data,MATCH($B210,_Inf_Country,0),MATCH(DZ$3,_Inf_Day,0))-1,0)</f>
        <v>#N/A</v>
      </c>
      <c r="EB210" s="13" t="e">
        <f>IF(INDEX(_Inf_Data,MATCH($B210,_Inf_Country,0),MATCH(EA$3,_Inf_Day,0))&lt;&gt;0,INDEX(_Inf_Data,MATCH($B210,_Inf_Country,0),MATCH(EB$3,_Inf_Day,0))/INDEX(_Inf_Data,MATCH($B210,_Inf_Country,0),MATCH(EA$3,_Inf_Day,0))-1,0)</f>
        <v>#N/A</v>
      </c>
      <c r="EC210" s="13" t="e">
        <f>IF(INDEX(_Inf_Data,MATCH($B210,_Inf_Country,0),MATCH(EB$3,_Inf_Day,0))&lt;&gt;0,INDEX(_Inf_Data,MATCH($B210,_Inf_Country,0),MATCH(EC$3,_Inf_Day,0))/INDEX(_Inf_Data,MATCH($B210,_Inf_Country,0),MATCH(EB$3,_Inf_Day,0))-1,0)</f>
        <v>#N/A</v>
      </c>
      <c r="ED210" s="13" t="e">
        <f>IF(INDEX(_Inf_Data,MATCH($B210,_Inf_Country,0),MATCH(EC$3,_Inf_Day,0))&lt;&gt;0,INDEX(_Inf_Data,MATCH($B210,_Inf_Country,0),MATCH(ED$3,_Inf_Day,0))/INDEX(_Inf_Data,MATCH($B210,_Inf_Country,0),MATCH(EC$3,_Inf_Day,0))-1,0)</f>
        <v>#N/A</v>
      </c>
      <c r="EE210" s="13" t="e">
        <f>IF(INDEX(_Inf_Data,MATCH($B210,_Inf_Country,0),MATCH(ED$3,_Inf_Day,0))&lt;&gt;0,INDEX(_Inf_Data,MATCH($B210,_Inf_Country,0),MATCH(EE$3,_Inf_Day,0))/INDEX(_Inf_Data,MATCH($B210,_Inf_Country,0),MATCH(ED$3,_Inf_Day,0))-1,0)</f>
        <v>#N/A</v>
      </c>
      <c r="EF210" s="13" t="e">
        <f>IF(INDEX(_Inf_Data,MATCH($B210,_Inf_Country,0),MATCH(EE$3,_Inf_Day,0))&lt;&gt;0,INDEX(_Inf_Data,MATCH($B210,_Inf_Country,0),MATCH(EF$3,_Inf_Day,0))/INDEX(_Inf_Data,MATCH($B210,_Inf_Country,0),MATCH(EE$3,_Inf_Day,0))-1,0)</f>
        <v>#N/A</v>
      </c>
      <c r="EG210" s="13" t="e">
        <f>IF(INDEX(_Inf_Data,MATCH($B210,_Inf_Country,0),MATCH(EF$3,_Inf_Day,0))&lt;&gt;0,INDEX(_Inf_Data,MATCH($B210,_Inf_Country,0),MATCH(EG$3,_Inf_Day,0))/INDEX(_Inf_Data,MATCH($B210,_Inf_Country,0),MATCH(EF$3,_Inf_Day,0))-1,0)</f>
        <v>#N/A</v>
      </c>
      <c r="EH210" s="13" t="e">
        <f>IF(INDEX(_Inf_Data,MATCH($B210,_Inf_Country,0),MATCH(EG$3,_Inf_Day,0))&lt;&gt;0,INDEX(_Inf_Data,MATCH($B210,_Inf_Country,0),MATCH(EH$3,_Inf_Day,0))/INDEX(_Inf_Data,MATCH($B210,_Inf_Country,0),MATCH(EG$3,_Inf_Day,0))-1,0)</f>
        <v>#N/A</v>
      </c>
      <c r="EI210" s="13" t="e">
        <f>IF(INDEX(_Inf_Data,MATCH($B210,_Inf_Country,0),MATCH(EH$3,_Inf_Day,0))&lt;&gt;0,INDEX(_Inf_Data,MATCH($B210,_Inf_Country,0),MATCH(EI$3,_Inf_Day,0))/INDEX(_Inf_Data,MATCH($B210,_Inf_Country,0),MATCH(EH$3,_Inf_Day,0))-1,0)</f>
        <v>#N/A</v>
      </c>
      <c r="EJ210" s="13" t="e">
        <f>IF(INDEX(_Inf_Data,MATCH($B210,_Inf_Country,0),MATCH(EI$3,_Inf_Day,0))&lt;&gt;0,INDEX(_Inf_Data,MATCH($B210,_Inf_Country,0),MATCH(EJ$3,_Inf_Day,0))/INDEX(_Inf_Data,MATCH($B210,_Inf_Country,0),MATCH(EI$3,_Inf_Day,0))-1,0)</f>
        <v>#N/A</v>
      </c>
      <c r="EK210" s="13" t="e">
        <f>IF(INDEX(_Inf_Data,MATCH($B210,_Inf_Country,0),MATCH(EJ$3,_Inf_Day,0))&lt;&gt;0,INDEX(_Inf_Data,MATCH($B210,_Inf_Country,0),MATCH(EK$3,_Inf_Day,0))/INDEX(_Inf_Data,MATCH($B210,_Inf_Country,0),MATCH(EJ$3,_Inf_Day,0))-1,0)</f>
        <v>#N/A</v>
      </c>
      <c r="EL210" s="13" t="e">
        <f>IF(INDEX(_Inf_Data,MATCH($B210,_Inf_Country,0),MATCH(EK$3,_Inf_Day,0))&lt;&gt;0,INDEX(_Inf_Data,MATCH($B210,_Inf_Country,0),MATCH(EL$3,_Inf_Day,0))/INDEX(_Inf_Data,MATCH($B210,_Inf_Country,0),MATCH(EK$3,_Inf_Day,0))-1,0)</f>
        <v>#N/A</v>
      </c>
      <c r="EM210" s="13" t="e">
        <f>IF(INDEX(_Inf_Data,MATCH($B210,_Inf_Country,0),MATCH(EL$3,_Inf_Day,0))&lt;&gt;0,INDEX(_Inf_Data,MATCH($B210,_Inf_Country,0),MATCH(EM$3,_Inf_Day,0))/INDEX(_Inf_Data,MATCH($B210,_Inf_Country,0),MATCH(EL$3,_Inf_Day,0))-1,0)</f>
        <v>#N/A</v>
      </c>
      <c r="EN210" s="13" t="e">
        <f>IF(INDEX(_Inf_Data,MATCH($B210,_Inf_Country,0),MATCH(EM$3,_Inf_Day,0))&lt;&gt;0,INDEX(_Inf_Data,MATCH($B210,_Inf_Country,0),MATCH(EN$3,_Inf_Day,0))/INDEX(_Inf_Data,MATCH($B210,_Inf_Country,0),MATCH(EM$3,_Inf_Day,0))-1,0)</f>
        <v>#N/A</v>
      </c>
      <c r="EO210" s="13" t="e">
        <f>IF(INDEX(_Inf_Data,MATCH($B210,_Inf_Country,0),MATCH(EN$3,_Inf_Day,0))&lt;&gt;0,INDEX(_Inf_Data,MATCH($B210,_Inf_Country,0),MATCH(EO$3,_Inf_Day,0))/INDEX(_Inf_Data,MATCH($B210,_Inf_Country,0),MATCH(EN$3,_Inf_Day,0))-1,0)</f>
        <v>#N/A</v>
      </c>
      <c r="EP210" s="13" t="e">
        <f>IF(INDEX(_Inf_Data,MATCH($B210,_Inf_Country,0),MATCH(EO$3,_Inf_Day,0))&lt;&gt;0,INDEX(_Inf_Data,MATCH($B210,_Inf_Country,0),MATCH(EP$3,_Inf_Day,0))/INDEX(_Inf_Data,MATCH($B210,_Inf_Country,0),MATCH(EO$3,_Inf_Day,0))-1,0)</f>
        <v>#N/A</v>
      </c>
      <c r="EQ210" s="13" t="e">
        <f>IF(INDEX(_Inf_Data,MATCH($B210,_Inf_Country,0),MATCH(EP$3,_Inf_Day,0))&lt;&gt;0,INDEX(_Inf_Data,MATCH($B210,_Inf_Country,0),MATCH(EQ$3,_Inf_Day,0))/INDEX(_Inf_Data,MATCH($B210,_Inf_Country,0),MATCH(EP$3,_Inf_Day,0))-1,0)</f>
        <v>#N/A</v>
      </c>
      <c r="ER210" s="13" t="e">
        <f>IF(INDEX(_Inf_Data,MATCH($B210,_Inf_Country,0),MATCH(EQ$3,_Inf_Day,0))&lt;&gt;0,INDEX(_Inf_Data,MATCH($B210,_Inf_Country,0),MATCH(ER$3,_Inf_Day,0))/INDEX(_Inf_Data,MATCH($B210,_Inf_Country,0),MATCH(EQ$3,_Inf_Day,0))-1,0)</f>
        <v>#N/A</v>
      </c>
      <c r="ES210" s="13" t="e">
        <f>IF(INDEX(_Inf_Data,MATCH($B210,_Inf_Country,0),MATCH(ER$3,_Inf_Day,0))&lt;&gt;0,INDEX(_Inf_Data,MATCH($B210,_Inf_Country,0),MATCH(ES$3,_Inf_Day,0))/INDEX(_Inf_Data,MATCH($B210,_Inf_Country,0),MATCH(ER$3,_Inf_Day,0))-1,0)</f>
        <v>#N/A</v>
      </c>
      <c r="ET210" s="13" t="e">
        <f>IF(INDEX(_Inf_Data,MATCH($B210,_Inf_Country,0),MATCH(ES$3,_Inf_Day,0))&lt;&gt;0,INDEX(_Inf_Data,MATCH($B210,_Inf_Country,0),MATCH(ET$3,_Inf_Day,0))/INDEX(_Inf_Data,MATCH($B210,_Inf_Country,0),MATCH(ES$3,_Inf_Day,0))-1,0)</f>
        <v>#N/A</v>
      </c>
      <c r="EU210" s="13" t="e">
        <f>IF(INDEX(_Inf_Data,MATCH($B210,_Inf_Country,0),MATCH(ET$3,_Inf_Day,0))&lt;&gt;0,INDEX(_Inf_Data,MATCH($B210,_Inf_Country,0),MATCH(EU$3,_Inf_Day,0))/INDEX(_Inf_Data,MATCH($B210,_Inf_Country,0),MATCH(ET$3,_Inf_Day,0))-1,0)</f>
        <v>#N/A</v>
      </c>
      <c r="EV210" s="13" t="e">
        <f>IF(INDEX(_Inf_Data,MATCH($B210,_Inf_Country,0),MATCH(EU$3,_Inf_Day,0))&lt;&gt;0,INDEX(_Inf_Data,MATCH($B210,_Inf_Country,0),MATCH(EV$3,_Inf_Day,0))/INDEX(_Inf_Data,MATCH($B210,_Inf_Country,0),MATCH(EU$3,_Inf_Day,0))-1,0)</f>
        <v>#N/A</v>
      </c>
      <c r="EW210" s="13" t="e">
        <f>IF(INDEX(_Inf_Data,MATCH($B210,_Inf_Country,0),MATCH(EV$3,_Inf_Day,0))&lt;&gt;0,INDEX(_Inf_Data,MATCH($B210,_Inf_Country,0),MATCH(EW$3,_Inf_Day,0))/INDEX(_Inf_Data,MATCH($B210,_Inf_Country,0),MATCH(EV$3,_Inf_Day,0))-1,0)</f>
        <v>#N/A</v>
      </c>
      <c r="EX210" s="13" t="e">
        <f>IF(INDEX(_Inf_Data,MATCH($B210,_Inf_Country,0),MATCH(EW$3,_Inf_Day,0))&lt;&gt;0,INDEX(_Inf_Data,MATCH($B210,_Inf_Country,0),MATCH(EX$3,_Inf_Day,0))/INDEX(_Inf_Data,MATCH($B210,_Inf_Country,0),MATCH(EW$3,_Inf_Day,0))-1,0)</f>
        <v>#N/A</v>
      </c>
      <c r="EY210" s="13" t="e">
        <f>IF(INDEX(_Inf_Data,MATCH($B210,_Inf_Country,0),MATCH(EX$3,_Inf_Day,0))&lt;&gt;0,INDEX(_Inf_Data,MATCH($B210,_Inf_Country,0),MATCH(EY$3,_Inf_Day,0))/INDEX(_Inf_Data,MATCH($B210,_Inf_Country,0),MATCH(EX$3,_Inf_Day,0))-1,0)</f>
        <v>#N/A</v>
      </c>
      <c r="EZ210" s="13" t="e">
        <f>IF(INDEX(_Inf_Data,MATCH($B210,_Inf_Country,0),MATCH(EY$3,_Inf_Day,0))&lt;&gt;0,INDEX(_Inf_Data,MATCH($B210,_Inf_Country,0),MATCH(EZ$3,_Inf_Day,0))/INDEX(_Inf_Data,MATCH($B210,_Inf_Country,0),MATCH(EY$3,_Inf_Day,0))-1,0)</f>
        <v>#N/A</v>
      </c>
      <c r="FA210" s="13" t="e">
        <f>IF(INDEX(_Inf_Data,MATCH($B210,_Inf_Country,0),MATCH(EZ$3,_Inf_Day,0))&lt;&gt;0,INDEX(_Inf_Data,MATCH($B210,_Inf_Country,0),MATCH(FA$3,_Inf_Day,0))/INDEX(_Inf_Data,MATCH($B210,_Inf_Country,0),MATCH(EZ$3,_Inf_Day,0))-1,0)</f>
        <v>#N/A</v>
      </c>
      <c r="FB210" s="13" t="e">
        <f>IF(INDEX(_Inf_Data,MATCH($B210,_Inf_Country,0),MATCH(FA$3,_Inf_Day,0))&lt;&gt;0,INDEX(_Inf_Data,MATCH($B210,_Inf_Country,0),MATCH(FB$3,_Inf_Day,0))/INDEX(_Inf_Data,MATCH($B210,_Inf_Country,0),MATCH(FA$3,_Inf_Day,0))-1,0)</f>
        <v>#N/A</v>
      </c>
      <c r="FC210" s="13" t="e">
        <f>IF(INDEX(_Inf_Data,MATCH($B210,_Inf_Country,0),MATCH(FB$3,_Inf_Day,0))&lt;&gt;0,INDEX(_Inf_Data,MATCH($B210,_Inf_Country,0),MATCH(FC$3,_Inf_Day,0))/INDEX(_Inf_Data,MATCH($B210,_Inf_Country,0),MATCH(FB$3,_Inf_Day,0))-1,0)</f>
        <v>#N/A</v>
      </c>
      <c r="FD210" s="13" t="e">
        <f>IF(INDEX(_Inf_Data,MATCH($B210,_Inf_Country,0),MATCH(FC$3,_Inf_Day,0))&lt;&gt;0,INDEX(_Inf_Data,MATCH($B210,_Inf_Country,0),MATCH(FD$3,_Inf_Day,0))/INDEX(_Inf_Data,MATCH($B210,_Inf_Country,0),MATCH(FC$3,_Inf_Day,0))-1,0)</f>
        <v>#N/A</v>
      </c>
      <c r="FE210" s="13" t="e">
        <f>IF(INDEX(_Inf_Data,MATCH($B210,_Inf_Country,0),MATCH(FD$3,_Inf_Day,0))&lt;&gt;0,INDEX(_Inf_Data,MATCH($B210,_Inf_Country,0),MATCH(FE$3,_Inf_Day,0))/INDEX(_Inf_Data,MATCH($B210,_Inf_Country,0),MATCH(FD$3,_Inf_Day,0))-1,0)</f>
        <v>#N/A</v>
      </c>
      <c r="FF210" s="13" t="e">
        <f>IF(INDEX(_Inf_Data,MATCH($B210,_Inf_Country,0),MATCH(FE$3,_Inf_Day,0))&lt;&gt;0,INDEX(_Inf_Data,MATCH($B210,_Inf_Country,0),MATCH(FF$3,_Inf_Day,0))/INDEX(_Inf_Data,MATCH($B210,_Inf_Country,0),MATCH(FE$3,_Inf_Day,0))-1,0)</f>
        <v>#N/A</v>
      </c>
      <c r="FG210" s="13" t="e">
        <f>IF(INDEX(_Inf_Data,MATCH($B210,_Inf_Country,0),MATCH(FF$3,_Inf_Day,0))&lt;&gt;0,INDEX(_Inf_Data,MATCH($B210,_Inf_Country,0),MATCH(FG$3,_Inf_Day,0))/INDEX(_Inf_Data,MATCH($B210,_Inf_Country,0),MATCH(FF$3,_Inf_Day,0))-1,0)</f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13">
        <f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>IF(INDEX(_Inf_Data,MATCH($B211,_Inf_Country,0),MATCH(D$3,_Inf_Day,0))&lt;&gt;0,INDEX(_Inf_Data,MATCH($B211,_Inf_Country,0),MATCH(E$3,_Inf_Day,0))/INDEX(_Inf_Data,MATCH($B211,_Inf_Country,0),MATCH(D$3,_Inf_Day,0))-1,0)</f>
        <v>0</v>
      </c>
      <c r="F211" s="13">
        <f>IF(INDEX(_Inf_Data,MATCH($B211,_Inf_Country,0),MATCH(E$3,_Inf_Day,0))&lt;&gt;0,INDEX(_Inf_Data,MATCH($B211,_Inf_Country,0),MATCH(F$3,_Inf_Day,0))/INDEX(_Inf_Data,MATCH($B211,_Inf_Country,0),MATCH(E$3,_Inf_Day,0))-1,0)</f>
        <v>0</v>
      </c>
      <c r="G211" s="13">
        <f>IF(INDEX(_Inf_Data,MATCH($B211,_Inf_Country,0),MATCH(F$3,_Inf_Day,0))&lt;&gt;0,INDEX(_Inf_Data,MATCH($B211,_Inf_Country,0),MATCH(G$3,_Inf_Day,0))/INDEX(_Inf_Data,MATCH($B211,_Inf_Country,0),MATCH(F$3,_Inf_Day,0))-1,0)</f>
        <v>0</v>
      </c>
      <c r="H211" s="13">
        <f>IF(INDEX(_Inf_Data,MATCH($B211,_Inf_Country,0),MATCH(G$3,_Inf_Day,0))&lt;&gt;0,INDEX(_Inf_Data,MATCH($B211,_Inf_Country,0),MATCH(H$3,_Inf_Day,0))/INDEX(_Inf_Data,MATCH($B211,_Inf_Country,0),MATCH(G$3,_Inf_Day,0))-1,0)</f>
        <v>0</v>
      </c>
      <c r="I211" s="13">
        <f>IF(INDEX(_Inf_Data,MATCH($B211,_Inf_Country,0),MATCH(H$3,_Inf_Day,0))&lt;&gt;0,INDEX(_Inf_Data,MATCH($B211,_Inf_Country,0),MATCH(I$3,_Inf_Day,0))/INDEX(_Inf_Data,MATCH($B211,_Inf_Country,0),MATCH(H$3,_Inf_Day,0))-1,0)</f>
        <v>0</v>
      </c>
      <c r="J211" s="13">
        <f>IF(INDEX(_Inf_Data,MATCH($B211,_Inf_Country,0),MATCH(I$3,_Inf_Day,0))&lt;&gt;0,INDEX(_Inf_Data,MATCH($B211,_Inf_Country,0),MATCH(J$3,_Inf_Day,0))/INDEX(_Inf_Data,MATCH($B211,_Inf_Country,0),MATCH(I$3,_Inf_Day,0))-1,0)</f>
        <v>0</v>
      </c>
      <c r="K211" s="13">
        <f>IF(INDEX(_Inf_Data,MATCH($B211,_Inf_Country,0),MATCH(J$3,_Inf_Day,0))&lt;&gt;0,INDEX(_Inf_Data,MATCH($B211,_Inf_Country,0),MATCH(K$3,_Inf_Day,0))/INDEX(_Inf_Data,MATCH($B211,_Inf_Country,0),MATCH(J$3,_Inf_Day,0))-1,0)</f>
        <v>0</v>
      </c>
      <c r="L211" s="13">
        <f>IF(INDEX(_Inf_Data,MATCH($B211,_Inf_Country,0),MATCH(K$3,_Inf_Day,0))&lt;&gt;0,INDEX(_Inf_Data,MATCH($B211,_Inf_Country,0),MATCH(L$3,_Inf_Day,0))/INDEX(_Inf_Data,MATCH($B211,_Inf_Country,0),MATCH(K$3,_Inf_Day,0))-1,0)</f>
        <v>0</v>
      </c>
      <c r="M211" s="13">
        <f>IF(INDEX(_Inf_Data,MATCH($B211,_Inf_Country,0),MATCH(L$3,_Inf_Day,0))&lt;&gt;0,INDEX(_Inf_Data,MATCH($B211,_Inf_Country,0),MATCH(M$3,_Inf_Day,0))/INDEX(_Inf_Data,MATCH($B211,_Inf_Country,0),MATCH(L$3,_Inf_Day,0))-1,0)</f>
        <v>0</v>
      </c>
      <c r="N211" s="13">
        <f>IF(INDEX(_Inf_Data,MATCH($B211,_Inf_Country,0),MATCH(M$3,_Inf_Day,0))&lt;&gt;0,INDEX(_Inf_Data,MATCH($B211,_Inf_Country,0),MATCH(N$3,_Inf_Day,0))/INDEX(_Inf_Data,MATCH($B211,_Inf_Country,0),MATCH(M$3,_Inf_Day,0))-1,0)</f>
        <v>0</v>
      </c>
      <c r="O211" s="13">
        <f>IF(INDEX(_Inf_Data,MATCH($B211,_Inf_Country,0),MATCH(N$3,_Inf_Day,0))&lt;&gt;0,INDEX(_Inf_Data,MATCH($B211,_Inf_Country,0),MATCH(O$3,_Inf_Day,0))/INDEX(_Inf_Data,MATCH($B211,_Inf_Country,0),MATCH(N$3,_Inf_Day,0))-1,0)</f>
        <v>0</v>
      </c>
      <c r="P211" s="13">
        <f>IF(INDEX(_Inf_Data,MATCH($B211,_Inf_Country,0),MATCH(O$3,_Inf_Day,0))&lt;&gt;0,INDEX(_Inf_Data,MATCH($B211,_Inf_Country,0),MATCH(P$3,_Inf_Day,0))/INDEX(_Inf_Data,MATCH($B211,_Inf_Country,0),MATCH(O$3,_Inf_Day,0))-1,0)</f>
        <v>0</v>
      </c>
      <c r="Q211" s="13">
        <f>IF(INDEX(_Inf_Data,MATCH($B211,_Inf_Country,0),MATCH(P$3,_Inf_Day,0))&lt;&gt;0,INDEX(_Inf_Data,MATCH($B211,_Inf_Country,0),MATCH(Q$3,_Inf_Day,0))/INDEX(_Inf_Data,MATCH($B211,_Inf_Country,0),MATCH(P$3,_Inf_Day,0))-1,0)</f>
        <v>0</v>
      </c>
      <c r="R211" s="13">
        <f>IF(INDEX(_Inf_Data,MATCH($B211,_Inf_Country,0),MATCH(Q$3,_Inf_Day,0))&lt;&gt;0,INDEX(_Inf_Data,MATCH($B211,_Inf_Country,0),MATCH(R$3,_Inf_Day,0))/INDEX(_Inf_Data,MATCH($B211,_Inf_Country,0),MATCH(Q$3,_Inf_Day,0))-1,0)</f>
        <v>0</v>
      </c>
      <c r="S211" s="13">
        <f>IF(INDEX(_Inf_Data,MATCH($B211,_Inf_Country,0),MATCH(R$3,_Inf_Day,0))&lt;&gt;0,INDEX(_Inf_Data,MATCH($B211,_Inf_Country,0),MATCH(S$3,_Inf_Day,0))/INDEX(_Inf_Data,MATCH($B211,_Inf_Country,0),MATCH(R$3,_Inf_Day,0))-1,0)</f>
        <v>0</v>
      </c>
      <c r="T211" s="13">
        <f>IF(INDEX(_Inf_Data,MATCH($B211,_Inf_Country,0),MATCH(S$3,_Inf_Day,0))&lt;&gt;0,INDEX(_Inf_Data,MATCH($B211,_Inf_Country,0),MATCH(T$3,_Inf_Day,0))/INDEX(_Inf_Data,MATCH($B211,_Inf_Country,0),MATCH(S$3,_Inf_Day,0))-1,0)</f>
        <v>0</v>
      </c>
      <c r="U211" s="13">
        <f>IF(INDEX(_Inf_Data,MATCH($B211,_Inf_Country,0),MATCH(T$3,_Inf_Day,0))&lt;&gt;0,INDEX(_Inf_Data,MATCH($B211,_Inf_Country,0),MATCH(U$3,_Inf_Day,0))/INDEX(_Inf_Data,MATCH($B211,_Inf_Country,0),MATCH(T$3,_Inf_Day,0))-1,0)</f>
        <v>0</v>
      </c>
      <c r="V211" s="13">
        <f>IF(INDEX(_Inf_Data,MATCH($B211,_Inf_Country,0),MATCH(U$3,_Inf_Day,0))&lt;&gt;0,INDEX(_Inf_Data,MATCH($B211,_Inf_Country,0),MATCH(V$3,_Inf_Day,0))/INDEX(_Inf_Data,MATCH($B211,_Inf_Country,0),MATCH(U$3,_Inf_Day,0))-1,0)</f>
        <v>0</v>
      </c>
      <c r="W211" s="13">
        <f>IF(INDEX(_Inf_Data,MATCH($B211,_Inf_Country,0),MATCH(V$3,_Inf_Day,0))&lt;&gt;0,INDEX(_Inf_Data,MATCH($B211,_Inf_Country,0),MATCH(W$3,_Inf_Day,0))/INDEX(_Inf_Data,MATCH($B211,_Inf_Country,0),MATCH(V$3,_Inf_Day,0))-1,0)</f>
        <v>0</v>
      </c>
      <c r="X211" s="13">
        <f>IF(INDEX(_Inf_Data,MATCH($B211,_Inf_Country,0),MATCH(W$3,_Inf_Day,0))&lt;&gt;0,INDEX(_Inf_Data,MATCH($B211,_Inf_Country,0),MATCH(X$3,_Inf_Day,0))/INDEX(_Inf_Data,MATCH($B211,_Inf_Country,0),MATCH(W$3,_Inf_Day,0))-1,0)</f>
        <v>0</v>
      </c>
      <c r="Y211" s="13">
        <f>IF(INDEX(_Inf_Data,MATCH($B211,_Inf_Country,0),MATCH(X$3,_Inf_Day,0))&lt;&gt;0,INDEX(_Inf_Data,MATCH($B211,_Inf_Country,0),MATCH(Y$3,_Inf_Day,0))/INDEX(_Inf_Data,MATCH($B211,_Inf_Country,0),MATCH(X$3,_Inf_Day,0))-1,0)</f>
        <v>0</v>
      </c>
      <c r="Z211" s="13">
        <f>IF(INDEX(_Inf_Data,MATCH($B211,_Inf_Country,0),MATCH(Y$3,_Inf_Day,0))&lt;&gt;0,INDEX(_Inf_Data,MATCH($B211,_Inf_Country,0),MATCH(Z$3,_Inf_Day,0))/INDEX(_Inf_Data,MATCH($B211,_Inf_Country,0),MATCH(Y$3,_Inf_Day,0))-1,0)</f>
        <v>0</v>
      </c>
      <c r="AA211" s="13">
        <f>IF(INDEX(_Inf_Data,MATCH($B211,_Inf_Country,0),MATCH(Z$3,_Inf_Day,0))&lt;&gt;0,INDEX(_Inf_Data,MATCH($B211,_Inf_Country,0),MATCH(AA$3,_Inf_Day,0))/INDEX(_Inf_Data,MATCH($B211,_Inf_Country,0),MATCH(Z$3,_Inf_Day,0))-1,0)</f>
        <v>0</v>
      </c>
      <c r="AB211" s="13">
        <f>IF(INDEX(_Inf_Data,MATCH($B211,_Inf_Country,0),MATCH(AA$3,_Inf_Day,0))&lt;&gt;0,INDEX(_Inf_Data,MATCH($B211,_Inf_Country,0),MATCH(AB$3,_Inf_Day,0))/INDEX(_Inf_Data,MATCH($B211,_Inf_Country,0),MATCH(AA$3,_Inf_Day,0))-1,0)</f>
        <v>0</v>
      </c>
      <c r="AC211" s="13">
        <f>IF(INDEX(_Inf_Data,MATCH($B211,_Inf_Country,0),MATCH(AB$3,_Inf_Day,0))&lt;&gt;0,INDEX(_Inf_Data,MATCH($B211,_Inf_Country,0),MATCH(AC$3,_Inf_Day,0))/INDEX(_Inf_Data,MATCH($B211,_Inf_Country,0),MATCH(AB$3,_Inf_Day,0))-1,0)</f>
        <v>0</v>
      </c>
      <c r="AD211" s="13">
        <f>IF(INDEX(_Inf_Data,MATCH($B211,_Inf_Country,0),MATCH(AC$3,_Inf_Day,0))&lt;&gt;0,INDEX(_Inf_Data,MATCH($B211,_Inf_Country,0),MATCH(AD$3,_Inf_Day,0))/INDEX(_Inf_Data,MATCH($B211,_Inf_Country,0),MATCH(AC$3,_Inf_Day,0))-1,0)</f>
        <v>0</v>
      </c>
      <c r="AE211" s="13">
        <f>IF(INDEX(_Inf_Data,MATCH($B211,_Inf_Country,0),MATCH(AD$3,_Inf_Day,0))&lt;&gt;0,INDEX(_Inf_Data,MATCH($B211,_Inf_Country,0),MATCH(AE$3,_Inf_Day,0))/INDEX(_Inf_Data,MATCH($B211,_Inf_Country,0),MATCH(AD$3,_Inf_Day,0))-1,0)</f>
        <v>0</v>
      </c>
      <c r="AF211" s="13">
        <f>IF(INDEX(_Inf_Data,MATCH($B211,_Inf_Country,0),MATCH(AE$3,_Inf_Day,0))&lt;&gt;0,INDEX(_Inf_Data,MATCH($B211,_Inf_Country,0),MATCH(AF$3,_Inf_Day,0))/INDEX(_Inf_Data,MATCH($B211,_Inf_Country,0),MATCH(AE$3,_Inf_Day,0))-1,0)</f>
        <v>0</v>
      </c>
      <c r="AG211" s="13">
        <f>IF(INDEX(_Inf_Data,MATCH($B211,_Inf_Country,0),MATCH(AF$3,_Inf_Day,0))&lt;&gt;0,INDEX(_Inf_Data,MATCH($B211,_Inf_Country,0),MATCH(AG$3,_Inf_Day,0))/INDEX(_Inf_Data,MATCH($B211,_Inf_Country,0),MATCH(AF$3,_Inf_Day,0))-1,0)</f>
        <v>0</v>
      </c>
      <c r="AH211" s="13">
        <f>IF(INDEX(_Inf_Data,MATCH($B211,_Inf_Country,0),MATCH(AG$3,_Inf_Day,0))&lt;&gt;0,INDEX(_Inf_Data,MATCH($B211,_Inf_Country,0),MATCH(AH$3,_Inf_Day,0))/INDEX(_Inf_Data,MATCH($B211,_Inf_Country,0),MATCH(AG$3,_Inf_Day,0))-1,0)</f>
        <v>0</v>
      </c>
      <c r="AI211" s="13">
        <f>IF(INDEX(_Inf_Data,MATCH($B211,_Inf_Country,0),MATCH(AH$3,_Inf_Day,0))&lt;&gt;0,INDEX(_Inf_Data,MATCH($B211,_Inf_Country,0),MATCH(AI$3,_Inf_Day,0))/INDEX(_Inf_Data,MATCH($B211,_Inf_Country,0),MATCH(AH$3,_Inf_Day,0))-1,0)</f>
        <v>0</v>
      </c>
      <c r="AJ211" s="13">
        <f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>IF(INDEX(_Inf_Data,MATCH($B211,_Inf_Country,0),MATCH(AJ$3,_Inf_Day,0))&lt;&gt;0,INDEX(_Inf_Data,MATCH($B211,_Inf_Country,0),MATCH(AK$3,_Inf_Day,0))/INDEX(_Inf_Data,MATCH($B211,_Inf_Country,0),MATCH(AJ$3,_Inf_Day,0))-1,0)</f>
        <v>0</v>
      </c>
      <c r="AL211" s="13">
        <f>IF(INDEX(_Inf_Data,MATCH($B211,_Inf_Country,0),MATCH(AK$3,_Inf_Day,0))&lt;&gt;0,INDEX(_Inf_Data,MATCH($B211,_Inf_Country,0),MATCH(AL$3,_Inf_Day,0))/INDEX(_Inf_Data,MATCH($B211,_Inf_Country,0),MATCH(AK$3,_Inf_Day,0))-1,0)</f>
        <v>0</v>
      </c>
      <c r="AM211" s="13">
        <f>IF(INDEX(_Inf_Data,MATCH($B211,_Inf_Country,0),MATCH(AL$3,_Inf_Day,0))&lt;&gt;0,INDEX(_Inf_Data,MATCH($B211,_Inf_Country,0),MATCH(AM$3,_Inf_Day,0))/INDEX(_Inf_Data,MATCH($B211,_Inf_Country,0),MATCH(AL$3,_Inf_Day,0))-1,0)</f>
        <v>0</v>
      </c>
      <c r="AN211" s="13">
        <f>IF(INDEX(_Inf_Data,MATCH($B211,_Inf_Country,0),MATCH(AM$3,_Inf_Day,0))&lt;&gt;0,INDEX(_Inf_Data,MATCH($B211,_Inf_Country,0),MATCH(AN$3,_Inf_Day,0))/INDEX(_Inf_Data,MATCH($B211,_Inf_Country,0),MATCH(AM$3,_Inf_Day,0))-1,0)</f>
        <v>0</v>
      </c>
      <c r="AO211" s="13">
        <f>IF(INDEX(_Inf_Data,MATCH($B211,_Inf_Country,0),MATCH(AN$3,_Inf_Day,0))&lt;&gt;0,INDEX(_Inf_Data,MATCH($B211,_Inf_Country,0),MATCH(AO$3,_Inf_Day,0))/INDEX(_Inf_Data,MATCH($B211,_Inf_Country,0),MATCH(AN$3,_Inf_Day,0))-1,0)</f>
        <v>0</v>
      </c>
      <c r="AP211" s="13">
        <f>IF(INDEX(_Inf_Data,MATCH($B211,_Inf_Country,0),MATCH(AO$3,_Inf_Day,0))&lt;&gt;0,INDEX(_Inf_Data,MATCH($B211,_Inf_Country,0),MATCH(AP$3,_Inf_Day,0))/INDEX(_Inf_Data,MATCH($B211,_Inf_Country,0),MATCH(AO$3,_Inf_Day,0))-1,0)</f>
        <v>0</v>
      </c>
      <c r="AQ211" s="13">
        <f>IF(INDEX(_Inf_Data,MATCH($B211,_Inf_Country,0),MATCH(AP$3,_Inf_Day,0))&lt;&gt;0,INDEX(_Inf_Data,MATCH($B211,_Inf_Country,0),MATCH(AQ$3,_Inf_Day,0))/INDEX(_Inf_Data,MATCH($B211,_Inf_Country,0),MATCH(AP$3,_Inf_Day,0))-1,0)</f>
        <v>0</v>
      </c>
      <c r="AR211" s="13">
        <f>IF(INDEX(_Inf_Data,MATCH($B211,_Inf_Country,0),MATCH(AQ$3,_Inf_Day,0))&lt;&gt;0,INDEX(_Inf_Data,MATCH($B211,_Inf_Country,0),MATCH(AR$3,_Inf_Day,0))/INDEX(_Inf_Data,MATCH($B211,_Inf_Country,0),MATCH(AQ$3,_Inf_Day,0))-1,0)</f>
        <v>0</v>
      </c>
      <c r="AS211" s="13">
        <f>IF(INDEX(_Inf_Data,MATCH($B211,_Inf_Country,0),MATCH(AR$3,_Inf_Day,0))&lt;&gt;0,INDEX(_Inf_Data,MATCH($B211,_Inf_Country,0),MATCH(AS$3,_Inf_Day,0))/INDEX(_Inf_Data,MATCH($B211,_Inf_Country,0),MATCH(AR$3,_Inf_Day,0))-1,0)</f>
        <v>0</v>
      </c>
      <c r="AT211" s="13">
        <f>IF(INDEX(_Inf_Data,MATCH($B211,_Inf_Country,0),MATCH(AS$3,_Inf_Day,0))&lt;&gt;0,INDEX(_Inf_Data,MATCH($B211,_Inf_Country,0),MATCH(AT$3,_Inf_Day,0))/INDEX(_Inf_Data,MATCH($B211,_Inf_Country,0),MATCH(AS$3,_Inf_Day,0))-1,0)</f>
        <v>0</v>
      </c>
      <c r="AU211" s="13">
        <f>IF(INDEX(_Inf_Data,MATCH($B211,_Inf_Country,0),MATCH(AT$3,_Inf_Day,0))&lt;&gt;0,INDEX(_Inf_Data,MATCH($B211,_Inf_Country,0),MATCH(AU$3,_Inf_Day,0))/INDEX(_Inf_Data,MATCH($B211,_Inf_Country,0),MATCH(AT$3,_Inf_Day,0))-1,0)</f>
        <v>0</v>
      </c>
      <c r="AV211" s="13">
        <f>IF(INDEX(_Inf_Data,MATCH($B211,_Inf_Country,0),MATCH(AU$3,_Inf_Day,0))&lt;&gt;0,INDEX(_Inf_Data,MATCH($B211,_Inf_Country,0),MATCH(AV$3,_Inf_Day,0))/INDEX(_Inf_Data,MATCH($B211,_Inf_Country,0),MATCH(AU$3,_Inf_Day,0))-1,0)</f>
        <v>0</v>
      </c>
      <c r="AW211" s="13">
        <f>IF(INDEX(_Inf_Data,MATCH($B211,_Inf_Country,0),MATCH(AV$3,_Inf_Day,0))&lt;&gt;0,INDEX(_Inf_Data,MATCH($B211,_Inf_Country,0),MATCH(AW$3,_Inf_Day,0))/INDEX(_Inf_Data,MATCH($B211,_Inf_Country,0),MATCH(AV$3,_Inf_Day,0))-1,0)</f>
        <v>0</v>
      </c>
      <c r="AX211" s="13">
        <f>IF(INDEX(_Inf_Data,MATCH($B211,_Inf_Country,0),MATCH(AW$3,_Inf_Day,0))&lt;&gt;0,INDEX(_Inf_Data,MATCH($B211,_Inf_Country,0),MATCH(AX$3,_Inf_Day,0))/INDEX(_Inf_Data,MATCH($B211,_Inf_Country,0),MATCH(AW$3,_Inf_Day,0))-1,0)</f>
        <v>3</v>
      </c>
      <c r="AY211" s="13">
        <f>IF(INDEX(_Inf_Data,MATCH($B211,_Inf_Country,0),MATCH(AX$3,_Inf_Day,0))&lt;&gt;0,INDEX(_Inf_Data,MATCH($B211,_Inf_Country,0),MATCH(AY$3,_Inf_Day,0))/INDEX(_Inf_Data,MATCH($B211,_Inf_Country,0),MATCH(AX$3,_Inf_Day,0))-1,0)</f>
        <v>0.25</v>
      </c>
      <c r="AZ211" s="13">
        <f>IF(INDEX(_Inf_Data,MATCH($B211,_Inf_Country,0),MATCH(AY$3,_Inf_Day,0))&lt;&gt;0,INDEX(_Inf_Data,MATCH($B211,_Inf_Country,0),MATCH(AZ$3,_Inf_Day,0))/INDEX(_Inf_Data,MATCH($B211,_Inf_Country,0),MATCH(AY$3,_Inf_Day,0))-1,0)</f>
        <v>0.60000000000000009</v>
      </c>
      <c r="BA211" s="13">
        <f>IF(INDEX(_Inf_Data,MATCH($B211,_Inf_Country,0),MATCH(AZ$3,_Inf_Day,0))&lt;&gt;0,INDEX(_Inf_Data,MATCH($B211,_Inf_Country,0),MATCH(BA$3,_Inf_Day,0))/INDEX(_Inf_Data,MATCH($B211,_Inf_Country,0),MATCH(AZ$3,_Inf_Day,0))-1,0)</f>
        <v>0.25</v>
      </c>
      <c r="BB211" s="13">
        <f>IF(INDEX(_Inf_Data,MATCH($B211,_Inf_Country,0),MATCH(BA$3,_Inf_Day,0))&lt;&gt;0,INDEX(_Inf_Data,MATCH($B211,_Inf_Country,0),MATCH(BB$3,_Inf_Day,0))/INDEX(_Inf_Data,MATCH($B211,_Inf_Country,0),MATCH(BA$3,_Inf_Day,0))-1,0)</f>
        <v>0.39999999999999991</v>
      </c>
      <c r="BC211" s="13">
        <f>IF(INDEX(_Inf_Data,MATCH($B211,_Inf_Country,0),MATCH(BB$3,_Inf_Day,0))&lt;&gt;0,INDEX(_Inf_Data,MATCH($B211,_Inf_Country,0),MATCH(BC$3,_Inf_Day,0))/INDEX(_Inf_Data,MATCH($B211,_Inf_Country,0),MATCH(BB$3,_Inf_Day,0))-1,0)</f>
        <v>0.14285714285714279</v>
      </c>
      <c r="BD211" s="13">
        <f>IF(INDEX(_Inf_Data,MATCH($B211,_Inf_Country,0),MATCH(BC$3,_Inf_Day,0))&lt;&gt;0,INDEX(_Inf_Data,MATCH($B211,_Inf_Country,0),MATCH(BD$3,_Inf_Day,0))/INDEX(_Inf_Data,MATCH($B211,_Inf_Country,0),MATCH(BC$3,_Inf_Day,0))-1,0)</f>
        <v>0.125</v>
      </c>
      <c r="BE211" s="13">
        <f>IF(INDEX(_Inf_Data,MATCH($B211,_Inf_Country,0),MATCH(BD$3,_Inf_Day,0))&lt;&gt;0,INDEX(_Inf_Data,MATCH($B211,_Inf_Country,0),MATCH(BE$3,_Inf_Day,0))/INDEX(_Inf_Data,MATCH($B211,_Inf_Country,0),MATCH(BD$3,_Inf_Day,0))-1,0)</f>
        <v>0.16666666666666674</v>
      </c>
      <c r="BF211" s="13">
        <f>IF(INDEX(_Inf_Data,MATCH($B211,_Inf_Country,0),MATCH(BE$3,_Inf_Day,0))&lt;&gt;0,INDEX(_Inf_Data,MATCH($B211,_Inf_Country,0),MATCH(BF$3,_Inf_Day,0))/INDEX(_Inf_Data,MATCH($B211,_Inf_Country,0),MATCH(BE$3,_Inf_Day,0))-1,0)</f>
        <v>0.23809523809523814</v>
      </c>
      <c r="BG211" s="13">
        <f>IF(INDEX(_Inf_Data,MATCH($B211,_Inf_Country,0),MATCH(BF$3,_Inf_Day,0))&lt;&gt;0,INDEX(_Inf_Data,MATCH($B211,_Inf_Country,0),MATCH(BG$3,_Inf_Day,0))/INDEX(_Inf_Data,MATCH($B211,_Inf_Country,0),MATCH(BF$3,_Inf_Day,0))-1,0)</f>
        <v>7.6923076923076872E-2</v>
      </c>
      <c r="BH211" s="13">
        <f>IF(INDEX(_Inf_Data,MATCH($B211,_Inf_Country,0),MATCH(BG$3,_Inf_Day,0))&lt;&gt;0,INDEX(_Inf_Data,MATCH($B211,_Inf_Country,0),MATCH(BH$3,_Inf_Day,0))/INDEX(_Inf_Data,MATCH($B211,_Inf_Country,0),MATCH(BG$3,_Inf_Day,0))-1,0)</f>
        <v>0.78571428571428581</v>
      </c>
      <c r="BI211" s="13">
        <f>IF(INDEX(_Inf_Data,MATCH($B211,_Inf_Country,0),MATCH(BH$3,_Inf_Day,0))&lt;&gt;0,INDEX(_Inf_Data,MATCH($B211,_Inf_Country,0),MATCH(BI$3,_Inf_Day,0))/INDEX(_Inf_Data,MATCH($B211,_Inf_Country,0),MATCH(BH$3,_Inf_Day,0))-1,0)</f>
        <v>0.28000000000000003</v>
      </c>
      <c r="BJ211" s="13">
        <f>IF(INDEX(_Inf_Data,MATCH($B211,_Inf_Country,0),MATCH(BI$3,_Inf_Day,0))&lt;&gt;0,INDEX(_Inf_Data,MATCH($B211,_Inf_Country,0),MATCH(BJ$3,_Inf_Day,0))/INDEX(_Inf_Data,MATCH($B211,_Inf_Country,0),MATCH(BI$3,_Inf_Day,0))-1,0)</f>
        <v>0.359375</v>
      </c>
      <c r="BK211" s="13">
        <f>IF(INDEX(_Inf_Data,MATCH($B211,_Inf_Country,0),MATCH(BJ$3,_Inf_Day,0))&lt;&gt;0,INDEX(_Inf_Data,MATCH($B211,_Inf_Country,0),MATCH(BK$3,_Inf_Day,0))/INDEX(_Inf_Data,MATCH($B211,_Inf_Country,0),MATCH(BJ$3,_Inf_Day,0))-1,0)</f>
        <v>0.18390804597701149</v>
      </c>
      <c r="BL211" s="13">
        <f>IF(INDEX(_Inf_Data,MATCH($B211,_Inf_Country,0),MATCH(BK$3,_Inf_Day,0))&lt;&gt;0,INDEX(_Inf_Data,MATCH($B211,_Inf_Country,0),MATCH(BL$3,_Inf_Day,0))/INDEX(_Inf_Data,MATCH($B211,_Inf_Country,0),MATCH(BK$3,_Inf_Day,0))-1,0)</f>
        <v>0.19417475728155331</v>
      </c>
      <c r="BM211" s="13">
        <f>IF(INDEX(_Inf_Data,MATCH($B211,_Inf_Country,0),MATCH(BL$3,_Inf_Day,0))&lt;&gt;0,INDEX(_Inf_Data,MATCH($B211,_Inf_Country,0),MATCH(BM$3,_Inf_Day,0))/INDEX(_Inf_Data,MATCH($B211,_Inf_Country,0),MATCH(BL$3,_Inf_Day,0))-1,0)</f>
        <v>0.31707317073170738</v>
      </c>
      <c r="BN211" s="13">
        <f>IF(INDEX(_Inf_Data,MATCH($B211,_Inf_Country,0),MATCH(BM$3,_Inf_Day,0))&lt;&gt;0,INDEX(_Inf_Data,MATCH($B211,_Inf_Country,0),MATCH(BN$3,_Inf_Day,0))/INDEX(_Inf_Data,MATCH($B211,_Inf_Country,0),MATCH(BM$3,_Inf_Day,0))-1,0)</f>
        <v>0.21604938271604945</v>
      </c>
      <c r="BO211" s="13">
        <f>IF(INDEX(_Inf_Data,MATCH($B211,_Inf_Country,0),MATCH(BN$3,_Inf_Day,0))&lt;&gt;0,INDEX(_Inf_Data,MATCH($B211,_Inf_Country,0),MATCH(BO$3,_Inf_Day,0))/INDEX(_Inf_Data,MATCH($B211,_Inf_Country,0),MATCH(BN$3,_Inf_Day,0))-1,0)</f>
        <v>0.25380710659898487</v>
      </c>
      <c r="BP211" s="13">
        <f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>IF(INDEX(_Inf_Data,MATCH($B211,_Inf_Country,0),MATCH(BP$3,_Inf_Day,0))&lt;&gt;0,INDEX(_Inf_Data,MATCH($B211,_Inf_Country,0),MATCH(BQ$3,_Inf_Day,0))/INDEX(_Inf_Data,MATCH($B211,_Inf_Country,0),MATCH(BP$3,_Inf_Day,0))-1,0)</f>
        <v>0.2624584717607974</v>
      </c>
      <c r="BR211" s="13">
        <f>IF(INDEX(_Inf_Data,MATCH($B211,_Inf_Country,0),MATCH(BQ$3,_Inf_Day,0))&lt;&gt;0,INDEX(_Inf_Data,MATCH($B211,_Inf_Country,0),MATCH(BR$3,_Inf_Day,0))/INDEX(_Inf_Data,MATCH($B211,_Inf_Country,0),MATCH(BQ$3,_Inf_Day,0))-1,0)</f>
        <v>0.15263157894736845</v>
      </c>
      <c r="BS211" s="13">
        <f>IF(INDEX(_Inf_Data,MATCH($B211,_Inf_Country,0),MATCH(BR$3,_Inf_Day,0))&lt;&gt;0,INDEX(_Inf_Data,MATCH($B211,_Inf_Country,0),MATCH(BS$3,_Inf_Day,0))/INDEX(_Inf_Data,MATCH($B211,_Inf_Country,0),MATCH(BR$3,_Inf_Day,0))-1,0)</f>
        <v>9.3607305936073137E-2</v>
      </c>
      <c r="BT211" s="13">
        <f>IF(INDEX(_Inf_Data,MATCH($B211,_Inf_Country,0),MATCH(BS$3,_Inf_Day,0))&lt;&gt;0,INDEX(_Inf_Data,MATCH($B211,_Inf_Country,0),MATCH(BT$3,_Inf_Day,0))/INDEX(_Inf_Data,MATCH($B211,_Inf_Country,0),MATCH(BS$3,_Inf_Day,0))-1,0)</f>
        <v>0.3110647181628392</v>
      </c>
      <c r="BU211" s="13">
        <f>IF(INDEX(_Inf_Data,MATCH($B211,_Inf_Country,0),MATCH(BT$3,_Inf_Day,0))&lt;&gt;0,INDEX(_Inf_Data,MATCH($B211,_Inf_Country,0),MATCH(BU$3,_Inf_Day,0))/INDEX(_Inf_Data,MATCH($B211,_Inf_Country,0),MATCH(BT$3,_Inf_Day,0))-1,0)</f>
        <v>6.3694267515923553E-3</v>
      </c>
      <c r="BV211" s="13">
        <f>IF(INDEX(_Inf_Data,MATCH($B211,_Inf_Country,0),MATCH(BU$3,_Inf_Day,0))&lt;&gt;0,INDEX(_Inf_Data,MATCH($B211,_Inf_Country,0),MATCH(BV$3,_Inf_Day,0))/INDEX(_Inf_Data,MATCH($B211,_Inf_Country,0),MATCH(BU$3,_Inf_Day,0))-1,0)</f>
        <v>0.21835443037974689</v>
      </c>
      <c r="BW211" s="13">
        <f>IF(INDEX(_Inf_Data,MATCH($B211,_Inf_Country,0),MATCH(BV$3,_Inf_Day,0))&lt;&gt;0,INDEX(_Inf_Data,MATCH($B211,_Inf_Country,0),MATCH(BW$3,_Inf_Day,0))/INDEX(_Inf_Data,MATCH($B211,_Inf_Country,0),MATCH(BV$3,_Inf_Day,0))-1,0)</f>
        <v>0</v>
      </c>
      <c r="BX211" s="13">
        <f>IF(INDEX(_Inf_Data,MATCH($B211,_Inf_Country,0),MATCH(BW$3,_Inf_Day,0))&lt;&gt;0,INDEX(_Inf_Data,MATCH($B211,_Inf_Country,0),MATCH(BX$3,_Inf_Day,0))/INDEX(_Inf_Data,MATCH($B211,_Inf_Country,0),MATCH(BW$3,_Inf_Day,0))-1,0)</f>
        <v>0.19090909090909092</v>
      </c>
      <c r="BY211" s="13">
        <f>IF(INDEX(_Inf_Data,MATCH($B211,_Inf_Country,0),MATCH(BX$3,_Inf_Day,0))&lt;&gt;0,INDEX(_Inf_Data,MATCH($B211,_Inf_Country,0),MATCH(BY$3,_Inf_Day,0))/INDEX(_Inf_Data,MATCH($B211,_Inf_Country,0),MATCH(BX$3,_Inf_Day,0))-1,0)</f>
        <v>4.1439476553980281E-2</v>
      </c>
      <c r="BZ211" s="13">
        <f>IF(INDEX(_Inf_Data,MATCH($B211,_Inf_Country,0),MATCH(BY$3,_Inf_Day,0))&lt;&gt;0,INDEX(_Inf_Data,MATCH($B211,_Inf_Country,0),MATCH(BZ$3,_Inf_Day,0))/INDEX(_Inf_Data,MATCH($B211,_Inf_Country,0),MATCH(BY$3,_Inf_Day,0))-1,0)</f>
        <v>0</v>
      </c>
      <c r="CA211" s="13">
        <f>IF(INDEX(_Inf_Data,MATCH($B211,_Inf_Country,0),MATCH(BZ$3,_Inf_Day,0))&lt;&gt;0,INDEX(_Inf_Data,MATCH($B211,_Inf_Country,0),MATCH(CA$3,_Inf_Day,0))/INDEX(_Inf_Data,MATCH($B211,_Inf_Country,0),MATCH(BZ$3,_Inf_Day,0))-1,0)</f>
        <v>0.20314136125654447</v>
      </c>
      <c r="CB211" s="13">
        <f>IF(INDEX(_Inf_Data,MATCH($B211,_Inf_Country,0),MATCH(CA$3,_Inf_Day,0))&lt;&gt;0,INDEX(_Inf_Data,MATCH($B211,_Inf_Country,0),MATCH(CB$3,_Inf_Day,0))/INDEX(_Inf_Data,MATCH($B211,_Inf_Country,0),MATCH(CA$3,_Inf_Day,0))-1,0)</f>
        <v>0</v>
      </c>
      <c r="CC211" s="13">
        <f>IF(INDEX(_Inf_Data,MATCH($B211,_Inf_Country,0),MATCH(CB$3,_Inf_Day,0))&lt;&gt;0,INDEX(_Inf_Data,MATCH($B211,_Inf_Country,0),MATCH(CC$3,_Inf_Day,0))/INDEX(_Inf_Data,MATCH($B211,_Inf_Country,0),MATCH(CB$3,_Inf_Day,0))-1,0)</f>
        <v>0.16710182767624016</v>
      </c>
      <c r="CD211" s="13">
        <f>IF(INDEX(_Inf_Data,MATCH($B211,_Inf_Country,0),MATCH(CC$3,_Inf_Day,0))&lt;&gt;0,INDEX(_Inf_Data,MATCH($B211,_Inf_Country,0),MATCH(CD$3,_Inf_Day,0))/INDEX(_Inf_Data,MATCH($B211,_Inf_Country,0),MATCH(CC$3,_Inf_Day,0))-1,0)</f>
        <v>0.26249067859806119</v>
      </c>
      <c r="CE211" s="13">
        <f>IF(INDEX(_Inf_Data,MATCH($B211,_Inf_Country,0),MATCH(CD$3,_Inf_Day,0))&lt;&gt;0,INDEX(_Inf_Data,MATCH($B211,_Inf_Country,0),MATCH(CE$3,_Inf_Day,0))/INDEX(_Inf_Data,MATCH($B211,_Inf_Country,0),MATCH(CD$3,_Inf_Day,0))-1,0)</f>
        <v>0</v>
      </c>
      <c r="CF211" s="13">
        <f>IF(INDEX(_Inf_Data,MATCH($B211,_Inf_Country,0),MATCH(CE$3,_Inf_Day,0))&lt;&gt;0,INDEX(_Inf_Data,MATCH($B211,_Inf_Country,0),MATCH(CF$3,_Inf_Day,0))/INDEX(_Inf_Data,MATCH($B211,_Inf_Country,0),MATCH(CE$3,_Inf_Day,0))-1,0)</f>
        <v>0.15948021264028345</v>
      </c>
      <c r="CG211" s="13">
        <f>IF(INDEX(_Inf_Data,MATCH($B211,_Inf_Country,0),MATCH(CF$3,_Inf_Day,0))&lt;&gt;0,INDEX(_Inf_Data,MATCH($B211,_Inf_Country,0),MATCH(CG$3,_Inf_Day,0))/INDEX(_Inf_Data,MATCH($B211,_Inf_Country,0),MATCH(CF$3,_Inf_Day,0))-1,0)</f>
        <v>2.8018339276617343E-2</v>
      </c>
      <c r="CH211" s="13">
        <f>IF(INDEX(_Inf_Data,MATCH($B211,_Inf_Country,0),MATCH(CG$3,_Inf_Day,0))&lt;&gt;0,INDEX(_Inf_Data,MATCH($B211,_Inf_Country,0),MATCH(CH$3,_Inf_Day,0))/INDEX(_Inf_Data,MATCH($B211,_Inf_Country,0),MATCH(CG$3,_Inf_Day,0))-1,0)</f>
        <v>1.4866204162537144E-2</v>
      </c>
      <c r="CI211" s="13">
        <f>IF(INDEX(_Inf_Data,MATCH($B211,_Inf_Country,0),MATCH(CH$3,_Inf_Day,0))&lt;&gt;0,INDEX(_Inf_Data,MATCH($B211,_Inf_Country,0),MATCH(CI$3,_Inf_Day,0))/INDEX(_Inf_Data,MATCH($B211,_Inf_Country,0),MATCH(CH$3,_Inf_Day,0))-1,0)</f>
        <v>7.91015625E-2</v>
      </c>
      <c r="CJ211" s="13">
        <f>IF(INDEX(_Inf_Data,MATCH($B211,_Inf_Country,0),MATCH(CI$3,_Inf_Day,0))&lt;&gt;0,INDEX(_Inf_Data,MATCH($B211,_Inf_Country,0),MATCH(CJ$3,_Inf_Day,0))/INDEX(_Inf_Data,MATCH($B211,_Inf_Country,0),MATCH(CI$3,_Inf_Day,0))-1,0)</f>
        <v>0.1018099547511313</v>
      </c>
      <c r="CK211" s="13">
        <f>IF(INDEX(_Inf_Data,MATCH($B211,_Inf_Country,0),MATCH(CJ$3,_Inf_Day,0))&lt;&gt;0,INDEX(_Inf_Data,MATCH($B211,_Inf_Country,0),MATCH(CK$3,_Inf_Day,0))/INDEX(_Inf_Data,MATCH($B211,_Inf_Country,0),MATCH(CJ$3,_Inf_Day,0))-1,0)</f>
        <v>3.5728952772073885E-2</v>
      </c>
      <c r="CL211" s="13">
        <f>IF(INDEX(_Inf_Data,MATCH($B211,_Inf_Country,0),MATCH(CK$3,_Inf_Day,0))&lt;&gt;0,INDEX(_Inf_Data,MATCH($B211,_Inf_Country,0),MATCH(CL$3,_Inf_Day,0))/INDEX(_Inf_Data,MATCH($B211,_Inf_Country,0),MATCH(CK$3,_Inf_Day,0))-1,0)</f>
        <v>7.3354480570975378E-2</v>
      </c>
      <c r="CM211" s="13">
        <f>IF(INDEX(_Inf_Data,MATCH($B211,_Inf_Country,0),MATCH(CL$3,_Inf_Day,0))&lt;&gt;0,INDEX(_Inf_Data,MATCH($B211,_Inf_Country,0),MATCH(CM$3,_Inf_Day,0))/INDEX(_Inf_Data,MATCH($B211,_Inf_Country,0),MATCH(CL$3,_Inf_Day,0))-1,0)</f>
        <v>9.3461396379756145E-2</v>
      </c>
      <c r="CN211" s="13">
        <f>IF(INDEX(_Inf_Data,MATCH($B211,_Inf_Country,0),MATCH(CM$3,_Inf_Day,0))&lt;&gt;0,INDEX(_Inf_Data,MATCH($B211,_Inf_Country,0),MATCH(CN$3,_Inf_Day,0))/INDEX(_Inf_Data,MATCH($B211,_Inf_Country,0),MATCH(CM$3,_Inf_Day,0))-1,0)</f>
        <v>3.0405405405405483E-2</v>
      </c>
      <c r="CO211" s="13">
        <f>IF(INDEX(_Inf_Data,MATCH($B211,_Inf_Country,0),MATCH(CN$3,_Inf_Day,0))&lt;&gt;0,INDEX(_Inf_Data,MATCH($B211,_Inf_Country,0),MATCH(CO$3,_Inf_Day,0))/INDEX(_Inf_Data,MATCH($B211,_Inf_Country,0),MATCH(CN$3,_Inf_Day,0))-1,0)</f>
        <v>5.0491803278688518E-2</v>
      </c>
      <c r="CP211" s="13">
        <f>IF(INDEX(_Inf_Data,MATCH($B211,_Inf_Country,0),MATCH(CO$3,_Inf_Day,0))&lt;&gt;0,INDEX(_Inf_Data,MATCH($B211,_Inf_Country,0),MATCH(CP$3,_Inf_Day,0))/INDEX(_Inf_Data,MATCH($B211,_Inf_Country,0),MATCH(CO$3,_Inf_Day,0))-1,0)</f>
        <v>5.4307116104868935E-2</v>
      </c>
      <c r="CQ211" s="13">
        <f>IF(INDEX(_Inf_Data,MATCH($B211,_Inf_Country,0),MATCH(CP$3,_Inf_Day,0))&lt;&gt;0,INDEX(_Inf_Data,MATCH($B211,_Inf_Country,0),MATCH(CQ$3,_Inf_Day,0))/INDEX(_Inf_Data,MATCH($B211,_Inf_Country,0),MATCH(CP$3,_Inf_Day,0))-1,0)</f>
        <v>2.9899348727057351E-2</v>
      </c>
      <c r="CR211" s="13" t="e">
        <f>IF(INDEX(_Inf_Data,MATCH($B211,_Inf_Country,0),MATCH(CQ$3,_Inf_Day,0))&lt;&gt;0,INDEX(_Inf_Data,MATCH($B211,_Inf_Country,0),MATCH(CR$3,_Inf_Day,0))/INDEX(_Inf_Data,MATCH($B211,_Inf_Country,0),MATCH(CQ$3,_Inf_Day,0))-1,0)</f>
        <v>#N/A</v>
      </c>
      <c r="CS211" s="13" t="e">
        <f>IF(INDEX(_Inf_Data,MATCH($B211,_Inf_Country,0),MATCH(CR$3,_Inf_Day,0))&lt;&gt;0,INDEX(_Inf_Data,MATCH($B211,_Inf_Country,0),MATCH(CS$3,_Inf_Day,0))/INDEX(_Inf_Data,MATCH($B211,_Inf_Country,0),MATCH(CR$3,_Inf_Day,0))-1,0)</f>
        <v>#N/A</v>
      </c>
      <c r="CT211" s="13" t="e">
        <f>IF(INDEX(_Inf_Data,MATCH($B211,_Inf_Country,0),MATCH(CS$3,_Inf_Day,0))&lt;&gt;0,INDEX(_Inf_Data,MATCH($B211,_Inf_Country,0),MATCH(CT$3,_Inf_Day,0))/INDEX(_Inf_Data,MATCH($B211,_Inf_Country,0),MATCH(CS$3,_Inf_Day,0))-1,0)</f>
        <v>#N/A</v>
      </c>
      <c r="CU211" s="13" t="e">
        <f>IF(INDEX(_Inf_Data,MATCH($B211,_Inf_Country,0),MATCH(CT$3,_Inf_Day,0))&lt;&gt;0,INDEX(_Inf_Data,MATCH($B211,_Inf_Country,0),MATCH(CU$3,_Inf_Day,0))/INDEX(_Inf_Data,MATCH($B211,_Inf_Country,0),MATCH(CT$3,_Inf_Day,0))-1,0)</f>
        <v>#N/A</v>
      </c>
      <c r="CV211" s="13" t="e">
        <f>IF(INDEX(_Inf_Data,MATCH($B211,_Inf_Country,0),MATCH(CU$3,_Inf_Day,0))&lt;&gt;0,INDEX(_Inf_Data,MATCH($B211,_Inf_Country,0),MATCH(CV$3,_Inf_Day,0))/INDEX(_Inf_Data,MATCH($B211,_Inf_Country,0),MATCH(CU$3,_Inf_Day,0))-1,0)</f>
        <v>#N/A</v>
      </c>
      <c r="CW211" s="13" t="e">
        <f>IF(INDEX(_Inf_Data,MATCH($B211,_Inf_Country,0),MATCH(CV$3,_Inf_Day,0))&lt;&gt;0,INDEX(_Inf_Data,MATCH($B211,_Inf_Country,0),MATCH(CW$3,_Inf_Day,0))/INDEX(_Inf_Data,MATCH($B211,_Inf_Country,0),MATCH(CV$3,_Inf_Day,0))-1,0)</f>
        <v>#N/A</v>
      </c>
      <c r="CX211" s="13" t="e">
        <f>IF(INDEX(_Inf_Data,MATCH($B211,_Inf_Country,0),MATCH(CW$3,_Inf_Day,0))&lt;&gt;0,INDEX(_Inf_Data,MATCH($B211,_Inf_Country,0),MATCH(CX$3,_Inf_Day,0))/INDEX(_Inf_Data,MATCH($B211,_Inf_Country,0),MATCH(CW$3,_Inf_Day,0))-1,0)</f>
        <v>#N/A</v>
      </c>
      <c r="CY211" s="13" t="e">
        <f>IF(INDEX(_Inf_Data,MATCH($B211,_Inf_Country,0),MATCH(CX$3,_Inf_Day,0))&lt;&gt;0,INDEX(_Inf_Data,MATCH($B211,_Inf_Country,0),MATCH(CY$3,_Inf_Day,0))/INDEX(_Inf_Data,MATCH($B211,_Inf_Country,0),MATCH(CX$3,_Inf_Day,0))-1,0)</f>
        <v>#N/A</v>
      </c>
      <c r="CZ211" s="13" t="e">
        <f>IF(INDEX(_Inf_Data,MATCH($B211,_Inf_Country,0),MATCH(CY$3,_Inf_Day,0))&lt;&gt;0,INDEX(_Inf_Data,MATCH($B211,_Inf_Country,0),MATCH(CZ$3,_Inf_Day,0))/INDEX(_Inf_Data,MATCH($B211,_Inf_Country,0),MATCH(CY$3,_Inf_Day,0))-1,0)</f>
        <v>#N/A</v>
      </c>
      <c r="DA211" s="13" t="e">
        <f>IF(INDEX(_Inf_Data,MATCH($B211,_Inf_Country,0),MATCH(CZ$3,_Inf_Day,0))&lt;&gt;0,INDEX(_Inf_Data,MATCH($B211,_Inf_Country,0),MATCH(DA$3,_Inf_Day,0))/INDEX(_Inf_Data,MATCH($B211,_Inf_Country,0),MATCH(CZ$3,_Inf_Day,0))-1,0)</f>
        <v>#N/A</v>
      </c>
      <c r="DB211" s="13" t="e">
        <f>IF(INDEX(_Inf_Data,MATCH($B211,_Inf_Country,0),MATCH(DA$3,_Inf_Day,0))&lt;&gt;0,INDEX(_Inf_Data,MATCH($B211,_Inf_Country,0),MATCH(DB$3,_Inf_Day,0))/INDEX(_Inf_Data,MATCH($B211,_Inf_Country,0),MATCH(DA$3,_Inf_Day,0))-1,0)</f>
        <v>#N/A</v>
      </c>
      <c r="DC211" s="13" t="e">
        <f>IF(INDEX(_Inf_Data,MATCH($B211,_Inf_Country,0),MATCH(DB$3,_Inf_Day,0))&lt;&gt;0,INDEX(_Inf_Data,MATCH($B211,_Inf_Country,0),MATCH(DC$3,_Inf_Day,0))/INDEX(_Inf_Data,MATCH($B211,_Inf_Country,0),MATCH(DB$3,_Inf_Day,0))-1,0)</f>
        <v>#N/A</v>
      </c>
      <c r="DD211" s="13" t="e">
        <f>IF(INDEX(_Inf_Data,MATCH($B211,_Inf_Country,0),MATCH(DC$3,_Inf_Day,0))&lt;&gt;0,INDEX(_Inf_Data,MATCH($B211,_Inf_Country,0),MATCH(DD$3,_Inf_Day,0))/INDEX(_Inf_Data,MATCH($B211,_Inf_Country,0),MATCH(DC$3,_Inf_Day,0))-1,0)</f>
        <v>#N/A</v>
      </c>
      <c r="DE211" s="13" t="e">
        <f>IF(INDEX(_Inf_Data,MATCH($B211,_Inf_Country,0),MATCH(DD$3,_Inf_Day,0))&lt;&gt;0,INDEX(_Inf_Data,MATCH($B211,_Inf_Country,0),MATCH(DE$3,_Inf_Day,0))/INDEX(_Inf_Data,MATCH($B211,_Inf_Country,0),MATCH(DD$3,_Inf_Day,0))-1,0)</f>
        <v>#N/A</v>
      </c>
      <c r="DF211" s="13" t="e">
        <f>IF(INDEX(_Inf_Data,MATCH($B211,_Inf_Country,0),MATCH(DE$3,_Inf_Day,0))&lt;&gt;0,INDEX(_Inf_Data,MATCH($B211,_Inf_Country,0),MATCH(DF$3,_Inf_Day,0))/INDEX(_Inf_Data,MATCH($B211,_Inf_Country,0),MATCH(DE$3,_Inf_Day,0))-1,0)</f>
        <v>#N/A</v>
      </c>
      <c r="DG211" s="13" t="e">
        <f>IF(INDEX(_Inf_Data,MATCH($B211,_Inf_Country,0),MATCH(DF$3,_Inf_Day,0))&lt;&gt;0,INDEX(_Inf_Data,MATCH($B211,_Inf_Country,0),MATCH(DG$3,_Inf_Day,0))/INDEX(_Inf_Data,MATCH($B211,_Inf_Country,0),MATCH(DF$3,_Inf_Day,0))-1,0)</f>
        <v>#N/A</v>
      </c>
      <c r="DH211" s="13" t="e">
        <f>IF(INDEX(_Inf_Data,MATCH($B211,_Inf_Country,0),MATCH(DG$3,_Inf_Day,0))&lt;&gt;0,INDEX(_Inf_Data,MATCH($B211,_Inf_Country,0),MATCH(DH$3,_Inf_Day,0))/INDEX(_Inf_Data,MATCH($B211,_Inf_Country,0),MATCH(DG$3,_Inf_Day,0))-1,0)</f>
        <v>#N/A</v>
      </c>
      <c r="DI211" s="13" t="e">
        <f>IF(INDEX(_Inf_Data,MATCH($B211,_Inf_Country,0),MATCH(DH$3,_Inf_Day,0))&lt;&gt;0,INDEX(_Inf_Data,MATCH($B211,_Inf_Country,0),MATCH(DI$3,_Inf_Day,0))/INDEX(_Inf_Data,MATCH($B211,_Inf_Country,0),MATCH(DH$3,_Inf_Day,0))-1,0)</f>
        <v>#N/A</v>
      </c>
      <c r="DJ211" s="13" t="e">
        <f>IF(INDEX(_Inf_Data,MATCH($B211,_Inf_Country,0),MATCH(DI$3,_Inf_Day,0))&lt;&gt;0,INDEX(_Inf_Data,MATCH($B211,_Inf_Country,0),MATCH(DJ$3,_Inf_Day,0))/INDEX(_Inf_Data,MATCH($B211,_Inf_Country,0),MATCH(DI$3,_Inf_Day,0))-1,0)</f>
        <v>#N/A</v>
      </c>
      <c r="DK211" s="13" t="e">
        <f>IF(INDEX(_Inf_Data,MATCH($B211,_Inf_Country,0),MATCH(DJ$3,_Inf_Day,0))&lt;&gt;0,INDEX(_Inf_Data,MATCH($B211,_Inf_Country,0),MATCH(DK$3,_Inf_Day,0))/INDEX(_Inf_Data,MATCH($B211,_Inf_Country,0),MATCH(DJ$3,_Inf_Day,0))-1,0)</f>
        <v>#N/A</v>
      </c>
      <c r="DL211" s="13" t="e">
        <f>IF(INDEX(_Inf_Data,MATCH($B211,_Inf_Country,0),MATCH(DK$3,_Inf_Day,0))&lt;&gt;0,INDEX(_Inf_Data,MATCH($B211,_Inf_Country,0),MATCH(DL$3,_Inf_Day,0))/INDEX(_Inf_Data,MATCH($B211,_Inf_Country,0),MATCH(DK$3,_Inf_Day,0))-1,0)</f>
        <v>#N/A</v>
      </c>
      <c r="DM211" s="13" t="e">
        <f>IF(INDEX(_Inf_Data,MATCH($B211,_Inf_Country,0),MATCH(DL$3,_Inf_Day,0))&lt;&gt;0,INDEX(_Inf_Data,MATCH($B211,_Inf_Country,0),MATCH(DM$3,_Inf_Day,0))/INDEX(_Inf_Data,MATCH($B211,_Inf_Country,0),MATCH(DL$3,_Inf_Day,0))-1,0)</f>
        <v>#N/A</v>
      </c>
      <c r="DN211" s="13" t="e">
        <f>IF(INDEX(_Inf_Data,MATCH($B211,_Inf_Country,0),MATCH(DM$3,_Inf_Day,0))&lt;&gt;0,INDEX(_Inf_Data,MATCH($B211,_Inf_Country,0),MATCH(DN$3,_Inf_Day,0))/INDEX(_Inf_Data,MATCH($B211,_Inf_Country,0),MATCH(DM$3,_Inf_Day,0))-1,0)</f>
        <v>#N/A</v>
      </c>
      <c r="DO211" s="13" t="e">
        <f>IF(INDEX(_Inf_Data,MATCH($B211,_Inf_Country,0),MATCH(DN$3,_Inf_Day,0))&lt;&gt;0,INDEX(_Inf_Data,MATCH($B211,_Inf_Country,0),MATCH(DO$3,_Inf_Day,0))/INDEX(_Inf_Data,MATCH($B211,_Inf_Country,0),MATCH(DN$3,_Inf_Day,0))-1,0)</f>
        <v>#N/A</v>
      </c>
      <c r="DP211" s="13" t="e">
        <f>IF(INDEX(_Inf_Data,MATCH($B211,_Inf_Country,0),MATCH(DO$3,_Inf_Day,0))&lt;&gt;0,INDEX(_Inf_Data,MATCH($B211,_Inf_Country,0),MATCH(DP$3,_Inf_Day,0))/INDEX(_Inf_Data,MATCH($B211,_Inf_Country,0),MATCH(DO$3,_Inf_Day,0))-1,0)</f>
        <v>#N/A</v>
      </c>
      <c r="DQ211" s="13" t="e">
        <f>IF(INDEX(_Inf_Data,MATCH($B211,_Inf_Country,0),MATCH(DP$3,_Inf_Day,0))&lt;&gt;0,INDEX(_Inf_Data,MATCH($B211,_Inf_Country,0),MATCH(DQ$3,_Inf_Day,0))/INDEX(_Inf_Data,MATCH($B211,_Inf_Country,0),MATCH(DP$3,_Inf_Day,0))-1,0)</f>
        <v>#N/A</v>
      </c>
      <c r="DR211" s="13" t="e">
        <f>IF(INDEX(_Inf_Data,MATCH($B211,_Inf_Country,0),MATCH(DQ$3,_Inf_Day,0))&lt;&gt;0,INDEX(_Inf_Data,MATCH($B211,_Inf_Country,0),MATCH(DR$3,_Inf_Day,0))/INDEX(_Inf_Data,MATCH($B211,_Inf_Country,0),MATCH(DQ$3,_Inf_Day,0))-1,0)</f>
        <v>#N/A</v>
      </c>
      <c r="DS211" s="13" t="e">
        <f>IF(INDEX(_Inf_Data,MATCH($B211,_Inf_Country,0),MATCH(DR$3,_Inf_Day,0))&lt;&gt;0,INDEX(_Inf_Data,MATCH($B211,_Inf_Country,0),MATCH(DS$3,_Inf_Day,0))/INDEX(_Inf_Data,MATCH($B211,_Inf_Country,0),MATCH(DR$3,_Inf_Day,0))-1,0)</f>
        <v>#N/A</v>
      </c>
      <c r="DT211" s="13" t="e">
        <f>IF(INDEX(_Inf_Data,MATCH($B211,_Inf_Country,0),MATCH(DS$3,_Inf_Day,0))&lt;&gt;0,INDEX(_Inf_Data,MATCH($B211,_Inf_Country,0),MATCH(DT$3,_Inf_Day,0))/INDEX(_Inf_Data,MATCH($B211,_Inf_Country,0),MATCH(DS$3,_Inf_Day,0))-1,0)</f>
        <v>#N/A</v>
      </c>
      <c r="DU211" s="13" t="e">
        <f>IF(INDEX(_Inf_Data,MATCH($B211,_Inf_Country,0),MATCH(DT$3,_Inf_Day,0))&lt;&gt;0,INDEX(_Inf_Data,MATCH($B211,_Inf_Country,0),MATCH(DU$3,_Inf_Day,0))/INDEX(_Inf_Data,MATCH($B211,_Inf_Country,0),MATCH(DT$3,_Inf_Day,0))-1,0)</f>
        <v>#N/A</v>
      </c>
      <c r="DV211" s="13" t="e">
        <f>IF(INDEX(_Inf_Data,MATCH($B211,_Inf_Country,0),MATCH(DU$3,_Inf_Day,0))&lt;&gt;0,INDEX(_Inf_Data,MATCH($B211,_Inf_Country,0),MATCH(DV$3,_Inf_Day,0))/INDEX(_Inf_Data,MATCH($B211,_Inf_Country,0),MATCH(DU$3,_Inf_Day,0))-1,0)</f>
        <v>#N/A</v>
      </c>
      <c r="DW211" s="13" t="e">
        <f>IF(INDEX(_Inf_Data,MATCH($B211,_Inf_Country,0),MATCH(DV$3,_Inf_Day,0))&lt;&gt;0,INDEX(_Inf_Data,MATCH($B211,_Inf_Country,0),MATCH(DW$3,_Inf_Day,0))/INDEX(_Inf_Data,MATCH($B211,_Inf_Country,0),MATCH(DV$3,_Inf_Day,0))-1,0)</f>
        <v>#N/A</v>
      </c>
      <c r="DX211" s="13" t="e">
        <f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>IF(INDEX(_Inf_Data,MATCH($B211,_Inf_Country,0),MATCH(DX$3,_Inf_Day,0))&lt;&gt;0,INDEX(_Inf_Data,MATCH($B211,_Inf_Country,0),MATCH(DY$3,_Inf_Day,0))/INDEX(_Inf_Data,MATCH($B211,_Inf_Country,0),MATCH(DX$3,_Inf_Day,0))-1,0)</f>
        <v>#N/A</v>
      </c>
      <c r="DZ211" s="13" t="e">
        <f>IF(INDEX(_Inf_Data,MATCH($B211,_Inf_Country,0),MATCH(DY$3,_Inf_Day,0))&lt;&gt;0,INDEX(_Inf_Data,MATCH($B211,_Inf_Country,0),MATCH(DZ$3,_Inf_Day,0))/INDEX(_Inf_Data,MATCH($B211,_Inf_Country,0),MATCH(DY$3,_Inf_Day,0))-1,0)</f>
        <v>#N/A</v>
      </c>
      <c r="EA211" s="13" t="e">
        <f>IF(INDEX(_Inf_Data,MATCH($B211,_Inf_Country,0),MATCH(DZ$3,_Inf_Day,0))&lt;&gt;0,INDEX(_Inf_Data,MATCH($B211,_Inf_Country,0),MATCH(EA$3,_Inf_Day,0))/INDEX(_Inf_Data,MATCH($B211,_Inf_Country,0),MATCH(DZ$3,_Inf_Day,0))-1,0)</f>
        <v>#N/A</v>
      </c>
      <c r="EB211" s="13" t="e">
        <f>IF(INDEX(_Inf_Data,MATCH($B211,_Inf_Country,0),MATCH(EA$3,_Inf_Day,0))&lt;&gt;0,INDEX(_Inf_Data,MATCH($B211,_Inf_Country,0),MATCH(EB$3,_Inf_Day,0))/INDEX(_Inf_Data,MATCH($B211,_Inf_Country,0),MATCH(EA$3,_Inf_Day,0))-1,0)</f>
        <v>#N/A</v>
      </c>
      <c r="EC211" s="13" t="e">
        <f>IF(INDEX(_Inf_Data,MATCH($B211,_Inf_Country,0),MATCH(EB$3,_Inf_Day,0))&lt;&gt;0,INDEX(_Inf_Data,MATCH($B211,_Inf_Country,0),MATCH(EC$3,_Inf_Day,0))/INDEX(_Inf_Data,MATCH($B211,_Inf_Country,0),MATCH(EB$3,_Inf_Day,0))-1,0)</f>
        <v>#N/A</v>
      </c>
      <c r="ED211" s="13" t="e">
        <f>IF(INDEX(_Inf_Data,MATCH($B211,_Inf_Country,0),MATCH(EC$3,_Inf_Day,0))&lt;&gt;0,INDEX(_Inf_Data,MATCH($B211,_Inf_Country,0),MATCH(ED$3,_Inf_Day,0))/INDEX(_Inf_Data,MATCH($B211,_Inf_Country,0),MATCH(EC$3,_Inf_Day,0))-1,0)</f>
        <v>#N/A</v>
      </c>
      <c r="EE211" s="13" t="e">
        <f>IF(INDEX(_Inf_Data,MATCH($B211,_Inf_Country,0),MATCH(ED$3,_Inf_Day,0))&lt;&gt;0,INDEX(_Inf_Data,MATCH($B211,_Inf_Country,0),MATCH(EE$3,_Inf_Day,0))/INDEX(_Inf_Data,MATCH($B211,_Inf_Country,0),MATCH(ED$3,_Inf_Day,0))-1,0)</f>
        <v>#N/A</v>
      </c>
      <c r="EF211" s="13" t="e">
        <f>IF(INDEX(_Inf_Data,MATCH($B211,_Inf_Country,0),MATCH(EE$3,_Inf_Day,0))&lt;&gt;0,INDEX(_Inf_Data,MATCH($B211,_Inf_Country,0),MATCH(EF$3,_Inf_Day,0))/INDEX(_Inf_Data,MATCH($B211,_Inf_Country,0),MATCH(EE$3,_Inf_Day,0))-1,0)</f>
        <v>#N/A</v>
      </c>
      <c r="EG211" s="13" t="e">
        <f>IF(INDEX(_Inf_Data,MATCH($B211,_Inf_Country,0),MATCH(EF$3,_Inf_Day,0))&lt;&gt;0,INDEX(_Inf_Data,MATCH($B211,_Inf_Country,0),MATCH(EG$3,_Inf_Day,0))/INDEX(_Inf_Data,MATCH($B211,_Inf_Country,0),MATCH(EF$3,_Inf_Day,0))-1,0)</f>
        <v>#N/A</v>
      </c>
      <c r="EH211" s="13" t="e">
        <f>IF(INDEX(_Inf_Data,MATCH($B211,_Inf_Country,0),MATCH(EG$3,_Inf_Day,0))&lt;&gt;0,INDEX(_Inf_Data,MATCH($B211,_Inf_Country,0),MATCH(EH$3,_Inf_Day,0))/INDEX(_Inf_Data,MATCH($B211,_Inf_Country,0),MATCH(EG$3,_Inf_Day,0))-1,0)</f>
        <v>#N/A</v>
      </c>
      <c r="EI211" s="13" t="e">
        <f>IF(INDEX(_Inf_Data,MATCH($B211,_Inf_Country,0),MATCH(EH$3,_Inf_Day,0))&lt;&gt;0,INDEX(_Inf_Data,MATCH($B211,_Inf_Country,0),MATCH(EI$3,_Inf_Day,0))/INDEX(_Inf_Data,MATCH($B211,_Inf_Country,0),MATCH(EH$3,_Inf_Day,0))-1,0)</f>
        <v>#N/A</v>
      </c>
      <c r="EJ211" s="13" t="e">
        <f>IF(INDEX(_Inf_Data,MATCH($B211,_Inf_Country,0),MATCH(EI$3,_Inf_Day,0))&lt;&gt;0,INDEX(_Inf_Data,MATCH($B211,_Inf_Country,0),MATCH(EJ$3,_Inf_Day,0))/INDEX(_Inf_Data,MATCH($B211,_Inf_Country,0),MATCH(EI$3,_Inf_Day,0))-1,0)</f>
        <v>#N/A</v>
      </c>
      <c r="EK211" s="13" t="e">
        <f>IF(INDEX(_Inf_Data,MATCH($B211,_Inf_Country,0),MATCH(EJ$3,_Inf_Day,0))&lt;&gt;0,INDEX(_Inf_Data,MATCH($B211,_Inf_Country,0),MATCH(EK$3,_Inf_Day,0))/INDEX(_Inf_Data,MATCH($B211,_Inf_Country,0),MATCH(EJ$3,_Inf_Day,0))-1,0)</f>
        <v>#N/A</v>
      </c>
      <c r="EL211" s="13" t="e">
        <f>IF(INDEX(_Inf_Data,MATCH($B211,_Inf_Country,0),MATCH(EK$3,_Inf_Day,0))&lt;&gt;0,INDEX(_Inf_Data,MATCH($B211,_Inf_Country,0),MATCH(EL$3,_Inf_Day,0))/INDEX(_Inf_Data,MATCH($B211,_Inf_Country,0),MATCH(EK$3,_Inf_Day,0))-1,0)</f>
        <v>#N/A</v>
      </c>
      <c r="EM211" s="13" t="e">
        <f>IF(INDEX(_Inf_Data,MATCH($B211,_Inf_Country,0),MATCH(EL$3,_Inf_Day,0))&lt;&gt;0,INDEX(_Inf_Data,MATCH($B211,_Inf_Country,0),MATCH(EM$3,_Inf_Day,0))/INDEX(_Inf_Data,MATCH($B211,_Inf_Country,0),MATCH(EL$3,_Inf_Day,0))-1,0)</f>
        <v>#N/A</v>
      </c>
      <c r="EN211" s="13" t="e">
        <f>IF(INDEX(_Inf_Data,MATCH($B211,_Inf_Country,0),MATCH(EM$3,_Inf_Day,0))&lt;&gt;0,INDEX(_Inf_Data,MATCH($B211,_Inf_Country,0),MATCH(EN$3,_Inf_Day,0))/INDEX(_Inf_Data,MATCH($B211,_Inf_Country,0),MATCH(EM$3,_Inf_Day,0))-1,0)</f>
        <v>#N/A</v>
      </c>
      <c r="EO211" s="13" t="e">
        <f>IF(INDEX(_Inf_Data,MATCH($B211,_Inf_Country,0),MATCH(EN$3,_Inf_Day,0))&lt;&gt;0,INDEX(_Inf_Data,MATCH($B211,_Inf_Country,0),MATCH(EO$3,_Inf_Day,0))/INDEX(_Inf_Data,MATCH($B211,_Inf_Country,0),MATCH(EN$3,_Inf_Day,0))-1,0)</f>
        <v>#N/A</v>
      </c>
      <c r="EP211" s="13" t="e">
        <f>IF(INDEX(_Inf_Data,MATCH($B211,_Inf_Country,0),MATCH(EO$3,_Inf_Day,0))&lt;&gt;0,INDEX(_Inf_Data,MATCH($B211,_Inf_Country,0),MATCH(EP$3,_Inf_Day,0))/INDEX(_Inf_Data,MATCH($B211,_Inf_Country,0),MATCH(EO$3,_Inf_Day,0))-1,0)</f>
        <v>#N/A</v>
      </c>
      <c r="EQ211" s="13" t="e">
        <f>IF(INDEX(_Inf_Data,MATCH($B211,_Inf_Country,0),MATCH(EP$3,_Inf_Day,0))&lt;&gt;0,INDEX(_Inf_Data,MATCH($B211,_Inf_Country,0),MATCH(EQ$3,_Inf_Day,0))/INDEX(_Inf_Data,MATCH($B211,_Inf_Country,0),MATCH(EP$3,_Inf_Day,0))-1,0)</f>
        <v>#N/A</v>
      </c>
      <c r="ER211" s="13" t="e">
        <f>IF(INDEX(_Inf_Data,MATCH($B211,_Inf_Country,0),MATCH(EQ$3,_Inf_Day,0))&lt;&gt;0,INDEX(_Inf_Data,MATCH($B211,_Inf_Country,0),MATCH(ER$3,_Inf_Day,0))/INDEX(_Inf_Data,MATCH($B211,_Inf_Country,0),MATCH(EQ$3,_Inf_Day,0))-1,0)</f>
        <v>#N/A</v>
      </c>
      <c r="ES211" s="13" t="e">
        <f>IF(INDEX(_Inf_Data,MATCH($B211,_Inf_Country,0),MATCH(ER$3,_Inf_Day,0))&lt;&gt;0,INDEX(_Inf_Data,MATCH($B211,_Inf_Country,0),MATCH(ES$3,_Inf_Day,0))/INDEX(_Inf_Data,MATCH($B211,_Inf_Country,0),MATCH(ER$3,_Inf_Day,0))-1,0)</f>
        <v>#N/A</v>
      </c>
      <c r="ET211" s="13" t="e">
        <f>IF(INDEX(_Inf_Data,MATCH($B211,_Inf_Country,0),MATCH(ES$3,_Inf_Day,0))&lt;&gt;0,INDEX(_Inf_Data,MATCH($B211,_Inf_Country,0),MATCH(ET$3,_Inf_Day,0))/INDEX(_Inf_Data,MATCH($B211,_Inf_Country,0),MATCH(ES$3,_Inf_Day,0))-1,0)</f>
        <v>#N/A</v>
      </c>
      <c r="EU211" s="13" t="e">
        <f>IF(INDEX(_Inf_Data,MATCH($B211,_Inf_Country,0),MATCH(ET$3,_Inf_Day,0))&lt;&gt;0,INDEX(_Inf_Data,MATCH($B211,_Inf_Country,0),MATCH(EU$3,_Inf_Day,0))/INDEX(_Inf_Data,MATCH($B211,_Inf_Country,0),MATCH(ET$3,_Inf_Day,0))-1,0)</f>
        <v>#N/A</v>
      </c>
      <c r="EV211" s="13" t="e">
        <f>IF(INDEX(_Inf_Data,MATCH($B211,_Inf_Country,0),MATCH(EU$3,_Inf_Day,0))&lt;&gt;0,INDEX(_Inf_Data,MATCH($B211,_Inf_Country,0),MATCH(EV$3,_Inf_Day,0))/INDEX(_Inf_Data,MATCH($B211,_Inf_Country,0),MATCH(EU$3,_Inf_Day,0))-1,0)</f>
        <v>#N/A</v>
      </c>
      <c r="EW211" s="13" t="e">
        <f>IF(INDEX(_Inf_Data,MATCH($B211,_Inf_Country,0),MATCH(EV$3,_Inf_Day,0))&lt;&gt;0,INDEX(_Inf_Data,MATCH($B211,_Inf_Country,0),MATCH(EW$3,_Inf_Day,0))/INDEX(_Inf_Data,MATCH($B211,_Inf_Country,0),MATCH(EV$3,_Inf_Day,0))-1,0)</f>
        <v>#N/A</v>
      </c>
      <c r="EX211" s="13" t="e">
        <f>IF(INDEX(_Inf_Data,MATCH($B211,_Inf_Country,0),MATCH(EW$3,_Inf_Day,0))&lt;&gt;0,INDEX(_Inf_Data,MATCH($B211,_Inf_Country,0),MATCH(EX$3,_Inf_Day,0))/INDEX(_Inf_Data,MATCH($B211,_Inf_Country,0),MATCH(EW$3,_Inf_Day,0))-1,0)</f>
        <v>#N/A</v>
      </c>
      <c r="EY211" s="13" t="e">
        <f>IF(INDEX(_Inf_Data,MATCH($B211,_Inf_Country,0),MATCH(EX$3,_Inf_Day,0))&lt;&gt;0,INDEX(_Inf_Data,MATCH($B211,_Inf_Country,0),MATCH(EY$3,_Inf_Day,0))/INDEX(_Inf_Data,MATCH($B211,_Inf_Country,0),MATCH(EX$3,_Inf_Day,0))-1,0)</f>
        <v>#N/A</v>
      </c>
      <c r="EZ211" s="13" t="e">
        <f>IF(INDEX(_Inf_Data,MATCH($B211,_Inf_Country,0),MATCH(EY$3,_Inf_Day,0))&lt;&gt;0,INDEX(_Inf_Data,MATCH($B211,_Inf_Country,0),MATCH(EZ$3,_Inf_Day,0))/INDEX(_Inf_Data,MATCH($B211,_Inf_Country,0),MATCH(EY$3,_Inf_Day,0))-1,0)</f>
        <v>#N/A</v>
      </c>
      <c r="FA211" s="13" t="e">
        <f>IF(INDEX(_Inf_Data,MATCH($B211,_Inf_Country,0),MATCH(EZ$3,_Inf_Day,0))&lt;&gt;0,INDEX(_Inf_Data,MATCH($B211,_Inf_Country,0),MATCH(FA$3,_Inf_Day,0))/INDEX(_Inf_Data,MATCH($B211,_Inf_Country,0),MATCH(EZ$3,_Inf_Day,0))-1,0)</f>
        <v>#N/A</v>
      </c>
      <c r="FB211" s="13" t="e">
        <f>IF(INDEX(_Inf_Data,MATCH($B211,_Inf_Country,0),MATCH(FA$3,_Inf_Day,0))&lt;&gt;0,INDEX(_Inf_Data,MATCH($B211,_Inf_Country,0),MATCH(FB$3,_Inf_Day,0))/INDEX(_Inf_Data,MATCH($B211,_Inf_Country,0),MATCH(FA$3,_Inf_Day,0))-1,0)</f>
        <v>#N/A</v>
      </c>
      <c r="FC211" s="13" t="e">
        <f>IF(INDEX(_Inf_Data,MATCH($B211,_Inf_Country,0),MATCH(FB$3,_Inf_Day,0))&lt;&gt;0,INDEX(_Inf_Data,MATCH($B211,_Inf_Country,0),MATCH(FC$3,_Inf_Day,0))/INDEX(_Inf_Data,MATCH($B211,_Inf_Country,0),MATCH(FB$3,_Inf_Day,0))-1,0)</f>
        <v>#N/A</v>
      </c>
      <c r="FD211" s="13" t="e">
        <f>IF(INDEX(_Inf_Data,MATCH($B211,_Inf_Country,0),MATCH(FC$3,_Inf_Day,0))&lt;&gt;0,INDEX(_Inf_Data,MATCH($B211,_Inf_Country,0),MATCH(FD$3,_Inf_Day,0))/INDEX(_Inf_Data,MATCH($B211,_Inf_Country,0),MATCH(FC$3,_Inf_Day,0))-1,0)</f>
        <v>#N/A</v>
      </c>
      <c r="FE211" s="13" t="e">
        <f>IF(INDEX(_Inf_Data,MATCH($B211,_Inf_Country,0),MATCH(FD$3,_Inf_Day,0))&lt;&gt;0,INDEX(_Inf_Data,MATCH($B211,_Inf_Country,0),MATCH(FE$3,_Inf_Day,0))/INDEX(_Inf_Data,MATCH($B211,_Inf_Country,0),MATCH(FD$3,_Inf_Day,0))-1,0)</f>
        <v>#N/A</v>
      </c>
      <c r="FF211" s="13" t="e">
        <f>IF(INDEX(_Inf_Data,MATCH($B211,_Inf_Country,0),MATCH(FE$3,_Inf_Day,0))&lt;&gt;0,INDEX(_Inf_Data,MATCH($B211,_Inf_Country,0),MATCH(FF$3,_Inf_Day,0))/INDEX(_Inf_Data,MATCH($B211,_Inf_Country,0),MATCH(FE$3,_Inf_Day,0))-1,0)</f>
        <v>#N/A</v>
      </c>
      <c r="FG211" s="13" t="e">
        <f>IF(INDEX(_Inf_Data,MATCH($B211,_Inf_Country,0),MATCH(FF$3,_Inf_Day,0))&lt;&gt;0,INDEX(_Inf_Data,MATCH($B211,_Inf_Country,0),MATCH(FG$3,_Inf_Day,0))/INDEX(_Inf_Data,MATCH($B211,_Inf_Country,0),MATCH(FF$3,_Inf_Day,0))-1,0)</f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13">
        <f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>IF(INDEX(_Inf_Data,MATCH($B212,_Inf_Country,0),MATCH(D$3,_Inf_Day,0))&lt;&gt;0,INDEX(_Inf_Data,MATCH($B212,_Inf_Country,0),MATCH(E$3,_Inf_Day,0))/INDEX(_Inf_Data,MATCH($B212,_Inf_Country,0),MATCH(D$3,_Inf_Day,0))-1,0)</f>
        <v>0</v>
      </c>
      <c r="F212" s="13">
        <f>IF(INDEX(_Inf_Data,MATCH($B212,_Inf_Country,0),MATCH(E$3,_Inf_Day,0))&lt;&gt;0,INDEX(_Inf_Data,MATCH($B212,_Inf_Country,0),MATCH(F$3,_Inf_Day,0))/INDEX(_Inf_Data,MATCH($B212,_Inf_Country,0),MATCH(E$3,_Inf_Day,0))-1,0)</f>
        <v>0</v>
      </c>
      <c r="G212" s="13">
        <f>IF(INDEX(_Inf_Data,MATCH($B212,_Inf_Country,0),MATCH(F$3,_Inf_Day,0))&lt;&gt;0,INDEX(_Inf_Data,MATCH($B212,_Inf_Country,0),MATCH(G$3,_Inf_Day,0))/INDEX(_Inf_Data,MATCH($B212,_Inf_Country,0),MATCH(F$3,_Inf_Day,0))-1,0)</f>
        <v>0</v>
      </c>
      <c r="H212" s="13">
        <f>IF(INDEX(_Inf_Data,MATCH($B212,_Inf_Country,0),MATCH(G$3,_Inf_Day,0))&lt;&gt;0,INDEX(_Inf_Data,MATCH($B212,_Inf_Country,0),MATCH(H$3,_Inf_Day,0))/INDEX(_Inf_Data,MATCH($B212,_Inf_Country,0),MATCH(G$3,_Inf_Day,0))-1,0)</f>
        <v>0</v>
      </c>
      <c r="I212" s="13">
        <f>IF(INDEX(_Inf_Data,MATCH($B212,_Inf_Country,0),MATCH(H$3,_Inf_Day,0))&lt;&gt;0,INDEX(_Inf_Data,MATCH($B212,_Inf_Country,0),MATCH(I$3,_Inf_Day,0))/INDEX(_Inf_Data,MATCH($B212,_Inf_Country,0),MATCH(H$3,_Inf_Day,0))-1,0)</f>
        <v>0</v>
      </c>
      <c r="J212" s="13">
        <f>IF(INDEX(_Inf_Data,MATCH($B212,_Inf_Country,0),MATCH(I$3,_Inf_Day,0))&lt;&gt;0,INDEX(_Inf_Data,MATCH($B212,_Inf_Country,0),MATCH(J$3,_Inf_Day,0))/INDEX(_Inf_Data,MATCH($B212,_Inf_Country,0),MATCH(I$3,_Inf_Day,0))-1,0)</f>
        <v>0</v>
      </c>
      <c r="K212" s="13">
        <f>IF(INDEX(_Inf_Data,MATCH($B212,_Inf_Country,0),MATCH(J$3,_Inf_Day,0))&lt;&gt;0,INDEX(_Inf_Data,MATCH($B212,_Inf_Country,0),MATCH(K$3,_Inf_Day,0))/INDEX(_Inf_Data,MATCH($B212,_Inf_Country,0),MATCH(J$3,_Inf_Day,0))-1,0)</f>
        <v>0</v>
      </c>
      <c r="L212" s="13">
        <f>IF(INDEX(_Inf_Data,MATCH($B212,_Inf_Country,0),MATCH(K$3,_Inf_Day,0))&lt;&gt;0,INDEX(_Inf_Data,MATCH($B212,_Inf_Country,0),MATCH(L$3,_Inf_Day,0))/INDEX(_Inf_Data,MATCH($B212,_Inf_Country,0),MATCH(K$3,_Inf_Day,0))-1,0)</f>
        <v>0</v>
      </c>
      <c r="M212" s="13">
        <f>IF(INDEX(_Inf_Data,MATCH($B212,_Inf_Country,0),MATCH(L$3,_Inf_Day,0))&lt;&gt;0,INDEX(_Inf_Data,MATCH($B212,_Inf_Country,0),MATCH(M$3,_Inf_Day,0))/INDEX(_Inf_Data,MATCH($B212,_Inf_Country,0),MATCH(L$3,_Inf_Day,0))-1,0)</f>
        <v>0</v>
      </c>
      <c r="N212" s="13">
        <f>IF(INDEX(_Inf_Data,MATCH($B212,_Inf_Country,0),MATCH(M$3,_Inf_Day,0))&lt;&gt;0,INDEX(_Inf_Data,MATCH($B212,_Inf_Country,0),MATCH(N$3,_Inf_Day,0))/INDEX(_Inf_Data,MATCH($B212,_Inf_Country,0),MATCH(M$3,_Inf_Day,0))-1,0)</f>
        <v>0</v>
      </c>
      <c r="O212" s="13">
        <f>IF(INDEX(_Inf_Data,MATCH($B212,_Inf_Country,0),MATCH(N$3,_Inf_Day,0))&lt;&gt;0,INDEX(_Inf_Data,MATCH($B212,_Inf_Country,0),MATCH(O$3,_Inf_Day,0))/INDEX(_Inf_Data,MATCH($B212,_Inf_Country,0),MATCH(N$3,_Inf_Day,0))-1,0)</f>
        <v>0</v>
      </c>
      <c r="P212" s="13">
        <f>IF(INDEX(_Inf_Data,MATCH($B212,_Inf_Country,0),MATCH(O$3,_Inf_Day,0))&lt;&gt;0,INDEX(_Inf_Data,MATCH($B212,_Inf_Country,0),MATCH(P$3,_Inf_Day,0))/INDEX(_Inf_Data,MATCH($B212,_Inf_Country,0),MATCH(O$3,_Inf_Day,0))-1,0)</f>
        <v>0</v>
      </c>
      <c r="Q212" s="13">
        <f>IF(INDEX(_Inf_Data,MATCH($B212,_Inf_Country,0),MATCH(P$3,_Inf_Day,0))&lt;&gt;0,INDEX(_Inf_Data,MATCH($B212,_Inf_Country,0),MATCH(Q$3,_Inf_Day,0))/INDEX(_Inf_Data,MATCH($B212,_Inf_Country,0),MATCH(P$3,_Inf_Day,0))-1,0)</f>
        <v>0</v>
      </c>
      <c r="R212" s="13">
        <f>IF(INDEX(_Inf_Data,MATCH($B212,_Inf_Country,0),MATCH(Q$3,_Inf_Day,0))&lt;&gt;0,INDEX(_Inf_Data,MATCH($B212,_Inf_Country,0),MATCH(R$3,_Inf_Day,0))/INDEX(_Inf_Data,MATCH($B212,_Inf_Country,0),MATCH(Q$3,_Inf_Day,0))-1,0)</f>
        <v>0</v>
      </c>
      <c r="S212" s="13">
        <f>IF(INDEX(_Inf_Data,MATCH($B212,_Inf_Country,0),MATCH(R$3,_Inf_Day,0))&lt;&gt;0,INDEX(_Inf_Data,MATCH($B212,_Inf_Country,0),MATCH(S$3,_Inf_Day,0))/INDEX(_Inf_Data,MATCH($B212,_Inf_Country,0),MATCH(R$3,_Inf_Day,0))-1,0)</f>
        <v>0</v>
      </c>
      <c r="T212" s="13">
        <f>IF(INDEX(_Inf_Data,MATCH($B212,_Inf_Country,0),MATCH(S$3,_Inf_Day,0))&lt;&gt;0,INDEX(_Inf_Data,MATCH($B212,_Inf_Country,0),MATCH(T$3,_Inf_Day,0))/INDEX(_Inf_Data,MATCH($B212,_Inf_Country,0),MATCH(S$3,_Inf_Day,0))-1,0)</f>
        <v>0</v>
      </c>
      <c r="U212" s="13">
        <f>IF(INDEX(_Inf_Data,MATCH($B212,_Inf_Country,0),MATCH(T$3,_Inf_Day,0))&lt;&gt;0,INDEX(_Inf_Data,MATCH($B212,_Inf_Country,0),MATCH(U$3,_Inf_Day,0))/INDEX(_Inf_Data,MATCH($B212,_Inf_Country,0),MATCH(T$3,_Inf_Day,0))-1,0)</f>
        <v>0</v>
      </c>
      <c r="V212" s="13">
        <f>IF(INDEX(_Inf_Data,MATCH($B212,_Inf_Country,0),MATCH(U$3,_Inf_Day,0))&lt;&gt;0,INDEX(_Inf_Data,MATCH($B212,_Inf_Country,0),MATCH(V$3,_Inf_Day,0))/INDEX(_Inf_Data,MATCH($B212,_Inf_Country,0),MATCH(U$3,_Inf_Day,0))-1,0)</f>
        <v>0</v>
      </c>
      <c r="W212" s="13">
        <f>IF(INDEX(_Inf_Data,MATCH($B212,_Inf_Country,0),MATCH(V$3,_Inf_Day,0))&lt;&gt;0,INDEX(_Inf_Data,MATCH($B212,_Inf_Country,0),MATCH(W$3,_Inf_Day,0))/INDEX(_Inf_Data,MATCH($B212,_Inf_Country,0),MATCH(V$3,_Inf_Day,0))-1,0)</f>
        <v>0</v>
      </c>
      <c r="X212" s="13">
        <f>IF(INDEX(_Inf_Data,MATCH($B212,_Inf_Country,0),MATCH(W$3,_Inf_Day,0))&lt;&gt;0,INDEX(_Inf_Data,MATCH($B212,_Inf_Country,0),MATCH(X$3,_Inf_Day,0))/INDEX(_Inf_Data,MATCH($B212,_Inf_Country,0),MATCH(W$3,_Inf_Day,0))-1,0)</f>
        <v>0</v>
      </c>
      <c r="Y212" s="13">
        <f>IF(INDEX(_Inf_Data,MATCH($B212,_Inf_Country,0),MATCH(X$3,_Inf_Day,0))&lt;&gt;0,INDEX(_Inf_Data,MATCH($B212,_Inf_Country,0),MATCH(Y$3,_Inf_Day,0))/INDEX(_Inf_Data,MATCH($B212,_Inf_Country,0),MATCH(X$3,_Inf_Day,0))-1,0)</f>
        <v>0</v>
      </c>
      <c r="Z212" s="13">
        <f>IF(INDEX(_Inf_Data,MATCH($B212,_Inf_Country,0),MATCH(Y$3,_Inf_Day,0))&lt;&gt;0,INDEX(_Inf_Data,MATCH($B212,_Inf_Country,0),MATCH(Z$3,_Inf_Day,0))/INDEX(_Inf_Data,MATCH($B212,_Inf_Country,0),MATCH(Y$3,_Inf_Day,0))-1,0)</f>
        <v>0</v>
      </c>
      <c r="AA212" s="13">
        <f>IF(INDEX(_Inf_Data,MATCH($B212,_Inf_Country,0),MATCH(Z$3,_Inf_Day,0))&lt;&gt;0,INDEX(_Inf_Data,MATCH($B212,_Inf_Country,0),MATCH(AA$3,_Inf_Day,0))/INDEX(_Inf_Data,MATCH($B212,_Inf_Country,0),MATCH(Z$3,_Inf_Day,0))-1,0)</f>
        <v>0</v>
      </c>
      <c r="AB212" s="13">
        <f>IF(INDEX(_Inf_Data,MATCH($B212,_Inf_Country,0),MATCH(AA$3,_Inf_Day,0))&lt;&gt;0,INDEX(_Inf_Data,MATCH($B212,_Inf_Country,0),MATCH(AB$3,_Inf_Day,0))/INDEX(_Inf_Data,MATCH($B212,_Inf_Country,0),MATCH(AA$3,_Inf_Day,0))-1,0)</f>
        <v>0</v>
      </c>
      <c r="AC212" s="13">
        <f>IF(INDEX(_Inf_Data,MATCH($B212,_Inf_Country,0),MATCH(AB$3,_Inf_Day,0))&lt;&gt;0,INDEX(_Inf_Data,MATCH($B212,_Inf_Country,0),MATCH(AC$3,_Inf_Day,0))/INDEX(_Inf_Data,MATCH($B212,_Inf_Country,0),MATCH(AB$3,_Inf_Day,0))-1,0)</f>
        <v>0</v>
      </c>
      <c r="AD212" s="13">
        <f>IF(INDEX(_Inf_Data,MATCH($B212,_Inf_Country,0),MATCH(AC$3,_Inf_Day,0))&lt;&gt;0,INDEX(_Inf_Data,MATCH($B212,_Inf_Country,0),MATCH(AD$3,_Inf_Day,0))/INDEX(_Inf_Data,MATCH($B212,_Inf_Country,0),MATCH(AC$3,_Inf_Day,0))-1,0)</f>
        <v>0</v>
      </c>
      <c r="AE212" s="13">
        <f>IF(INDEX(_Inf_Data,MATCH($B212,_Inf_Country,0),MATCH(AD$3,_Inf_Day,0))&lt;&gt;0,INDEX(_Inf_Data,MATCH($B212,_Inf_Country,0),MATCH(AE$3,_Inf_Day,0))/INDEX(_Inf_Data,MATCH($B212,_Inf_Country,0),MATCH(AD$3,_Inf_Day,0))-1,0)</f>
        <v>0</v>
      </c>
      <c r="AF212" s="13">
        <f>IF(INDEX(_Inf_Data,MATCH($B212,_Inf_Country,0),MATCH(AE$3,_Inf_Day,0))&lt;&gt;0,INDEX(_Inf_Data,MATCH($B212,_Inf_Country,0),MATCH(AF$3,_Inf_Day,0))/INDEX(_Inf_Data,MATCH($B212,_Inf_Country,0),MATCH(AE$3,_Inf_Day,0))-1,0)</f>
        <v>0</v>
      </c>
      <c r="AG212" s="13">
        <f>IF(INDEX(_Inf_Data,MATCH($B212,_Inf_Country,0),MATCH(AF$3,_Inf_Day,0))&lt;&gt;0,INDEX(_Inf_Data,MATCH($B212,_Inf_Country,0),MATCH(AG$3,_Inf_Day,0))/INDEX(_Inf_Data,MATCH($B212,_Inf_Country,0),MATCH(AF$3,_Inf_Day,0))-1,0)</f>
        <v>0</v>
      </c>
      <c r="AH212" s="13">
        <f>IF(INDEX(_Inf_Data,MATCH($B212,_Inf_Country,0),MATCH(AG$3,_Inf_Day,0))&lt;&gt;0,INDEX(_Inf_Data,MATCH($B212,_Inf_Country,0),MATCH(AH$3,_Inf_Day,0))/INDEX(_Inf_Data,MATCH($B212,_Inf_Country,0),MATCH(AG$3,_Inf_Day,0))-1,0)</f>
        <v>0</v>
      </c>
      <c r="AI212" s="13">
        <f>IF(INDEX(_Inf_Data,MATCH($B212,_Inf_Country,0),MATCH(AH$3,_Inf_Day,0))&lt;&gt;0,INDEX(_Inf_Data,MATCH($B212,_Inf_Country,0),MATCH(AI$3,_Inf_Day,0))/INDEX(_Inf_Data,MATCH($B212,_Inf_Country,0),MATCH(AH$3,_Inf_Day,0))-1,0)</f>
        <v>0</v>
      </c>
      <c r="AJ212" s="13">
        <f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>IF(INDEX(_Inf_Data,MATCH($B212,_Inf_Country,0),MATCH(AJ$3,_Inf_Day,0))&lt;&gt;0,INDEX(_Inf_Data,MATCH($B212,_Inf_Country,0),MATCH(AK$3,_Inf_Day,0))/INDEX(_Inf_Data,MATCH($B212,_Inf_Country,0),MATCH(AJ$3,_Inf_Day,0))-1,0)</f>
        <v>0</v>
      </c>
      <c r="AL212" s="13">
        <f>IF(INDEX(_Inf_Data,MATCH($B212,_Inf_Country,0),MATCH(AK$3,_Inf_Day,0))&lt;&gt;0,INDEX(_Inf_Data,MATCH($B212,_Inf_Country,0),MATCH(AL$3,_Inf_Day,0))/INDEX(_Inf_Data,MATCH($B212,_Inf_Country,0),MATCH(AK$3,_Inf_Day,0))-1,0)</f>
        <v>0</v>
      </c>
      <c r="AM212" s="13">
        <f>IF(INDEX(_Inf_Data,MATCH($B212,_Inf_Country,0),MATCH(AL$3,_Inf_Day,0))&lt;&gt;0,INDEX(_Inf_Data,MATCH($B212,_Inf_Country,0),MATCH(AM$3,_Inf_Day,0))/INDEX(_Inf_Data,MATCH($B212,_Inf_Country,0),MATCH(AL$3,_Inf_Day,0))-1,0)</f>
        <v>0</v>
      </c>
      <c r="AN212" s="13">
        <f>IF(INDEX(_Inf_Data,MATCH($B212,_Inf_Country,0),MATCH(AM$3,_Inf_Day,0))&lt;&gt;0,INDEX(_Inf_Data,MATCH($B212,_Inf_Country,0),MATCH(AN$3,_Inf_Day,0))/INDEX(_Inf_Data,MATCH($B212,_Inf_Country,0),MATCH(AM$3,_Inf_Day,0))-1,0)</f>
        <v>0</v>
      </c>
      <c r="AO212" s="13">
        <f>IF(INDEX(_Inf_Data,MATCH($B212,_Inf_Country,0),MATCH(AN$3,_Inf_Day,0))&lt;&gt;0,INDEX(_Inf_Data,MATCH($B212,_Inf_Country,0),MATCH(AO$3,_Inf_Day,0))/INDEX(_Inf_Data,MATCH($B212,_Inf_Country,0),MATCH(AN$3,_Inf_Day,0))-1,0)</f>
        <v>0</v>
      </c>
      <c r="AP212" s="13">
        <f>IF(INDEX(_Inf_Data,MATCH($B212,_Inf_Country,0),MATCH(AO$3,_Inf_Day,0))&lt;&gt;0,INDEX(_Inf_Data,MATCH($B212,_Inf_Country,0),MATCH(AP$3,_Inf_Day,0))/INDEX(_Inf_Data,MATCH($B212,_Inf_Country,0),MATCH(AO$3,_Inf_Day,0))-1,0)</f>
        <v>0</v>
      </c>
      <c r="AQ212" s="13">
        <f>IF(INDEX(_Inf_Data,MATCH($B212,_Inf_Country,0),MATCH(AP$3,_Inf_Day,0))&lt;&gt;0,INDEX(_Inf_Data,MATCH($B212,_Inf_Country,0),MATCH(AQ$3,_Inf_Day,0))/INDEX(_Inf_Data,MATCH($B212,_Inf_Country,0),MATCH(AP$3,_Inf_Day,0))-1,0)</f>
        <v>0</v>
      </c>
      <c r="AR212" s="13">
        <f>IF(INDEX(_Inf_Data,MATCH($B212,_Inf_Country,0),MATCH(AQ$3,_Inf_Day,0))&lt;&gt;0,INDEX(_Inf_Data,MATCH($B212,_Inf_Country,0),MATCH(AR$3,_Inf_Day,0))/INDEX(_Inf_Data,MATCH($B212,_Inf_Country,0),MATCH(AQ$3,_Inf_Day,0))-1,0)</f>
        <v>0</v>
      </c>
      <c r="AS212" s="13">
        <f>IF(INDEX(_Inf_Data,MATCH($B212,_Inf_Country,0),MATCH(AR$3,_Inf_Day,0))&lt;&gt;0,INDEX(_Inf_Data,MATCH($B212,_Inf_Country,0),MATCH(AS$3,_Inf_Day,0))/INDEX(_Inf_Data,MATCH($B212,_Inf_Country,0),MATCH(AR$3,_Inf_Day,0))-1,0)</f>
        <v>0</v>
      </c>
      <c r="AT212" s="13">
        <f>IF(INDEX(_Inf_Data,MATCH($B212,_Inf_Country,0),MATCH(AS$3,_Inf_Day,0))&lt;&gt;0,INDEX(_Inf_Data,MATCH($B212,_Inf_Country,0),MATCH(AT$3,_Inf_Day,0))/INDEX(_Inf_Data,MATCH($B212,_Inf_Country,0),MATCH(AS$3,_Inf_Day,0))-1,0)</f>
        <v>0</v>
      </c>
      <c r="AU212" s="13">
        <f>IF(INDEX(_Inf_Data,MATCH($B212,_Inf_Country,0),MATCH(AT$3,_Inf_Day,0))&lt;&gt;0,INDEX(_Inf_Data,MATCH($B212,_Inf_Country,0),MATCH(AU$3,_Inf_Day,0))/INDEX(_Inf_Data,MATCH($B212,_Inf_Country,0),MATCH(AT$3,_Inf_Day,0))-1,0)</f>
        <v>0</v>
      </c>
      <c r="AV212" s="13">
        <f>IF(INDEX(_Inf_Data,MATCH($B212,_Inf_Country,0),MATCH(AU$3,_Inf_Day,0))&lt;&gt;0,INDEX(_Inf_Data,MATCH($B212,_Inf_Country,0),MATCH(AV$3,_Inf_Day,0))/INDEX(_Inf_Data,MATCH($B212,_Inf_Country,0),MATCH(AU$3,_Inf_Day,0))-1,0)</f>
        <v>0</v>
      </c>
      <c r="AW212" s="13">
        <f>IF(INDEX(_Inf_Data,MATCH($B212,_Inf_Country,0),MATCH(AV$3,_Inf_Day,0))&lt;&gt;0,INDEX(_Inf_Data,MATCH($B212,_Inf_Country,0),MATCH(AW$3,_Inf_Day,0))/INDEX(_Inf_Data,MATCH($B212,_Inf_Country,0),MATCH(AV$3,_Inf_Day,0))-1,0)</f>
        <v>0</v>
      </c>
      <c r="AX212" s="13">
        <f>IF(INDEX(_Inf_Data,MATCH($B212,_Inf_Country,0),MATCH(AW$3,_Inf_Day,0))&lt;&gt;0,INDEX(_Inf_Data,MATCH($B212,_Inf_Country,0),MATCH(AX$3,_Inf_Day,0))/INDEX(_Inf_Data,MATCH($B212,_Inf_Country,0),MATCH(AW$3,_Inf_Day,0))-1,0)</f>
        <v>0</v>
      </c>
      <c r="AY212" s="13">
        <f>IF(INDEX(_Inf_Data,MATCH($B212,_Inf_Country,0),MATCH(AX$3,_Inf_Day,0))&lt;&gt;0,INDEX(_Inf_Data,MATCH($B212,_Inf_Country,0),MATCH(AY$3,_Inf_Day,0))/INDEX(_Inf_Data,MATCH($B212,_Inf_Country,0),MATCH(AX$3,_Inf_Day,0))-1,0)</f>
        <v>0</v>
      </c>
      <c r="AZ212" s="13">
        <f>IF(INDEX(_Inf_Data,MATCH($B212,_Inf_Country,0),MATCH(AY$3,_Inf_Day,0))&lt;&gt;0,INDEX(_Inf_Data,MATCH($B212,_Inf_Country,0),MATCH(AZ$3,_Inf_Day,0))/INDEX(_Inf_Data,MATCH($B212,_Inf_Country,0),MATCH(AY$3,_Inf_Day,0))-1,0)</f>
        <v>0</v>
      </c>
      <c r="BA212" s="13">
        <f>IF(INDEX(_Inf_Data,MATCH($B212,_Inf_Country,0),MATCH(AZ$3,_Inf_Day,0))&lt;&gt;0,INDEX(_Inf_Data,MATCH($B212,_Inf_Country,0),MATCH(BA$3,_Inf_Day,0))/INDEX(_Inf_Data,MATCH($B212,_Inf_Country,0),MATCH(AZ$3,_Inf_Day,0))-1,0)</f>
        <v>2.8</v>
      </c>
      <c r="BB212" s="13">
        <f>IF(INDEX(_Inf_Data,MATCH($B212,_Inf_Country,0),MATCH(BA$3,_Inf_Day,0))&lt;&gt;0,INDEX(_Inf_Data,MATCH($B212,_Inf_Country,0),MATCH(BB$3,_Inf_Day,0))/INDEX(_Inf_Data,MATCH($B212,_Inf_Country,0),MATCH(BA$3,_Inf_Day,0))-1,0)</f>
        <v>0.52631578947368429</v>
      </c>
      <c r="BC212" s="13">
        <f>IF(INDEX(_Inf_Data,MATCH($B212,_Inf_Country,0),MATCH(BB$3,_Inf_Day,0))&lt;&gt;0,INDEX(_Inf_Data,MATCH($B212,_Inf_Country,0),MATCH(BC$3,_Inf_Day,0))/INDEX(_Inf_Data,MATCH($B212,_Inf_Country,0),MATCH(BB$3,_Inf_Day,0))-1,0)</f>
        <v>1.6551724137931036</v>
      </c>
      <c r="BD212" s="13">
        <f>IF(INDEX(_Inf_Data,MATCH($B212,_Inf_Country,0),MATCH(BC$3,_Inf_Day,0))&lt;&gt;0,INDEX(_Inf_Data,MATCH($B212,_Inf_Country,0),MATCH(BD$3,_Inf_Day,0))/INDEX(_Inf_Data,MATCH($B212,_Inf_Country,0),MATCH(BC$3,_Inf_Day,0))-1,0)</f>
        <v>0.12987012987012991</v>
      </c>
      <c r="BE212" s="13">
        <f>IF(INDEX(_Inf_Data,MATCH($B212,_Inf_Country,0),MATCH(BD$3,_Inf_Day,0))&lt;&gt;0,INDEX(_Inf_Data,MATCH($B212,_Inf_Country,0),MATCH(BE$3,_Inf_Day,0))/INDEX(_Inf_Data,MATCH($B212,_Inf_Country,0),MATCH(BD$3,_Inf_Day,0))-1,0)</f>
        <v>0.32183908045977017</v>
      </c>
      <c r="BF212" s="13">
        <f>IF(INDEX(_Inf_Data,MATCH($B212,_Inf_Country,0),MATCH(BE$3,_Inf_Day,0))&lt;&gt;0,INDEX(_Inf_Data,MATCH($B212,_Inf_Country,0),MATCH(BF$3,_Inf_Day,0))/INDEX(_Inf_Data,MATCH($B212,_Inf_Country,0),MATCH(BE$3,_Inf_Day,0))-1,0)</f>
        <v>0.70434782608695645</v>
      </c>
      <c r="BG212" s="13">
        <f>IF(INDEX(_Inf_Data,MATCH($B212,_Inf_Country,0),MATCH(BF$3,_Inf_Day,0))&lt;&gt;0,INDEX(_Inf_Data,MATCH($B212,_Inf_Country,0),MATCH(BG$3,_Inf_Day,0))/INDEX(_Inf_Data,MATCH($B212,_Inf_Country,0),MATCH(BF$3,_Inf_Day,0))-1,0)</f>
        <v>0.31122448979591844</v>
      </c>
      <c r="BH212" s="13">
        <f>IF(INDEX(_Inf_Data,MATCH($B212,_Inf_Country,0),MATCH(BG$3,_Inf_Day,0))&lt;&gt;0,INDEX(_Inf_Data,MATCH($B212,_Inf_Country,0),MATCH(BH$3,_Inf_Day,0))/INDEX(_Inf_Data,MATCH($B212,_Inf_Country,0),MATCH(BG$3,_Inf_Day,0))-1,0)</f>
        <v>0.52529182879377423</v>
      </c>
      <c r="BI212" s="13">
        <f>IF(INDEX(_Inf_Data,MATCH($B212,_Inf_Country,0),MATCH(BH$3,_Inf_Day,0))&lt;&gt;0,INDEX(_Inf_Data,MATCH($B212,_Inf_Country,0),MATCH(BI$3,_Inf_Day,0))/INDEX(_Inf_Data,MATCH($B212,_Inf_Country,0),MATCH(BH$3,_Inf_Day,0))-1,0)</f>
        <v>0.36989795918367352</v>
      </c>
      <c r="BJ212" s="13">
        <f>IF(INDEX(_Inf_Data,MATCH($B212,_Inf_Country,0),MATCH(BI$3,_Inf_Day,0))&lt;&gt;0,INDEX(_Inf_Data,MATCH($B212,_Inf_Country,0),MATCH(BJ$3,_Inf_Day,0))/INDEX(_Inf_Data,MATCH($B212,_Inf_Country,0),MATCH(BI$3,_Inf_Day,0))-1,0)</f>
        <v>0.42085661080074477</v>
      </c>
      <c r="BK212" s="13">
        <f>IF(INDEX(_Inf_Data,MATCH($B212,_Inf_Country,0),MATCH(BJ$3,_Inf_Day,0))&lt;&gt;0,INDEX(_Inf_Data,MATCH($B212,_Inf_Country,0),MATCH(BK$3,_Inf_Day,0))/INDEX(_Inf_Data,MATCH($B212,_Inf_Country,0),MATCH(BJ$3,_Inf_Day,0))-1,0)</f>
        <v>9.6985583224115324E-2</v>
      </c>
      <c r="BL212" s="13">
        <f>IF(INDEX(_Inf_Data,MATCH($B212,_Inf_Country,0),MATCH(BK$3,_Inf_Day,0))&lt;&gt;0,INDEX(_Inf_Data,MATCH($B212,_Inf_Country,0),MATCH(BL$3,_Inf_Day,0))/INDEX(_Inf_Data,MATCH($B212,_Inf_Country,0),MATCH(BK$3,_Inf_Day,0))-1,0)</f>
        <v>0.40023894862604537</v>
      </c>
      <c r="BM212" s="13">
        <f>IF(INDEX(_Inf_Data,MATCH($B212,_Inf_Country,0),MATCH(BL$3,_Inf_Day,0))&lt;&gt;0,INDEX(_Inf_Data,MATCH($B212,_Inf_Country,0),MATCH(BM$3,_Inf_Day,0))/INDEX(_Inf_Data,MATCH($B212,_Inf_Country,0),MATCH(BL$3,_Inf_Day,0))-1,0)</f>
        <v>0.1843003412969284</v>
      </c>
      <c r="BN212" s="13">
        <f>IF(INDEX(_Inf_Data,MATCH($B212,_Inf_Country,0),MATCH(BM$3,_Inf_Day,0))&lt;&gt;0,INDEX(_Inf_Data,MATCH($B212,_Inf_Country,0),MATCH(BN$3,_Inf_Day,0))/INDEX(_Inf_Data,MATCH($B212,_Inf_Country,0),MATCH(BM$3,_Inf_Day,0))-1,0)</f>
        <v>0.29322766570605197</v>
      </c>
      <c r="BO212" s="13">
        <f>IF(INDEX(_Inf_Data,MATCH($B212,_Inf_Country,0),MATCH(BN$3,_Inf_Day,0))&lt;&gt;0,INDEX(_Inf_Data,MATCH($B212,_Inf_Country,0),MATCH(BO$3,_Inf_Day,0))/INDEX(_Inf_Data,MATCH($B212,_Inf_Country,0),MATCH(BN$3,_Inf_Day,0))-1,0)</f>
        <v>0.28356545961002788</v>
      </c>
      <c r="BP212" s="13">
        <f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>IF(INDEX(_Inf_Data,MATCH($B212,_Inf_Country,0),MATCH(BP$3,_Inf_Day,0))&lt;&gt;0,INDEX(_Inf_Data,MATCH($B212,_Inf_Country,0),MATCH(BQ$3,_Inf_Day,0))/INDEX(_Inf_Data,MATCH($B212,_Inf_Country,0),MATCH(BP$3,_Inf_Day,0))-1,0)</f>
        <v>0.20809037900874627</v>
      </c>
      <c r="BR212" s="13">
        <f>IF(INDEX(_Inf_Data,MATCH($B212,_Inf_Country,0),MATCH(BQ$3,_Inf_Day,0))&lt;&gt;0,INDEX(_Inf_Data,MATCH($B212,_Inf_Country,0),MATCH(BR$3,_Inf_Day,0))/INDEX(_Inf_Data,MATCH($B212,_Inf_Country,0),MATCH(BQ$3,_Inf_Day,0))-1,0)</f>
        <v>6.7873303167420795E-2</v>
      </c>
      <c r="BS212" s="13">
        <f>IF(INDEX(_Inf_Data,MATCH($B212,_Inf_Country,0),MATCH(BR$3,_Inf_Day,0))&lt;&gt;0,INDEX(_Inf_Data,MATCH($B212,_Inf_Country,0),MATCH(BS$3,_Inf_Day,0))/INDEX(_Inf_Data,MATCH($B212,_Inf_Country,0),MATCH(BR$3,_Inf_Day,0))-1,0)</f>
        <v>0.13700564971751406</v>
      </c>
      <c r="BT212" s="13">
        <f>IF(INDEX(_Inf_Data,MATCH($B212,_Inf_Country,0),MATCH(BS$3,_Inf_Day,0))&lt;&gt;0,INDEX(_Inf_Data,MATCH($B212,_Inf_Country,0),MATCH(BT$3,_Inf_Day,0))/INDEX(_Inf_Data,MATCH($B212,_Inf_Country,0),MATCH(BS$3,_Inf_Day,0))-1,0)</f>
        <v>0.30111801242236025</v>
      </c>
      <c r="BU212" s="13">
        <f>IF(INDEX(_Inf_Data,MATCH($B212,_Inf_Country,0),MATCH(BT$3,_Inf_Day,0))&lt;&gt;0,INDEX(_Inf_Data,MATCH($B212,_Inf_Country,0),MATCH(BU$3,_Inf_Day,0))/INDEX(_Inf_Data,MATCH($B212,_Inf_Country,0),MATCH(BT$3,_Inf_Day,0))-1,0)</f>
        <v>0.22665648271911398</v>
      </c>
      <c r="BV212" s="13">
        <f>IF(INDEX(_Inf_Data,MATCH($B212,_Inf_Country,0),MATCH(BU$3,_Inf_Day,0))&lt;&gt;0,INDEX(_Inf_Data,MATCH($B212,_Inf_Country,0),MATCH(BV$3,_Inf_Day,0))/INDEX(_Inf_Data,MATCH($B212,_Inf_Country,0),MATCH(BU$3,_Inf_Day,0))-1,0)</f>
        <v>0.42419053549190533</v>
      </c>
      <c r="BW212" s="13">
        <f>IF(INDEX(_Inf_Data,MATCH($B212,_Inf_Country,0),MATCH(BV$3,_Inf_Day,0))&lt;&gt;0,INDEX(_Inf_Data,MATCH($B212,_Inf_Country,0),MATCH(BW$3,_Inf_Day,0))/INDEX(_Inf_Data,MATCH($B212,_Inf_Country,0),MATCH(BV$3,_Inf_Day,0))-1,0)</f>
        <v>0.12547819433817908</v>
      </c>
      <c r="BX212" s="13">
        <f>IF(INDEX(_Inf_Data,MATCH($B212,_Inf_Country,0),MATCH(BW$3,_Inf_Day,0))&lt;&gt;0,INDEX(_Inf_Data,MATCH($B212,_Inf_Country,0),MATCH(BX$3,_Inf_Day,0))/INDEX(_Inf_Data,MATCH($B212,_Inf_Country,0),MATCH(BW$3,_Inf_Day,0))-1,0)</f>
        <v>0.21355734680003891</v>
      </c>
      <c r="BY212" s="13">
        <f>IF(INDEX(_Inf_Data,MATCH($B212,_Inf_Country,0),MATCH(BX$3,_Inf_Day,0))&lt;&gt;0,INDEX(_Inf_Data,MATCH($B212,_Inf_Country,0),MATCH(BY$3,_Inf_Day,0))/INDEX(_Inf_Data,MATCH($B212,_Inf_Country,0),MATCH(BX$3,_Inf_Day,0))-1,0)</f>
        <v>4.1133162612035923E-2</v>
      </c>
      <c r="BZ212" s="13">
        <f>IF(INDEX(_Inf_Data,MATCH($B212,_Inf_Country,0),MATCH(BY$3,_Inf_Day,0))&lt;&gt;0,INDEX(_Inf_Data,MATCH($B212,_Inf_Country,0),MATCH(BZ$3,_Inf_Day,0))/INDEX(_Inf_Data,MATCH($B212,_Inf_Country,0),MATCH(BY$3,_Inf_Day,0))-1,0)</f>
        <v>0.14273635664873185</v>
      </c>
      <c r="CA212" s="13">
        <f>IF(INDEX(_Inf_Data,MATCH($B212,_Inf_Country,0),MATCH(BZ$3,_Inf_Day,0))&lt;&gt;0,INDEX(_Inf_Data,MATCH($B212,_Inf_Country,0),MATCH(CA$3,_Inf_Day,0))/INDEX(_Inf_Data,MATCH($B212,_Inf_Country,0),MATCH(BZ$3,_Inf_Day,0))-1,0)</f>
        <v>9.5311764310217262E-2</v>
      </c>
      <c r="CB212" s="13">
        <f>IF(INDEX(_Inf_Data,MATCH($B212,_Inf_Country,0),MATCH(CA$3,_Inf_Day,0))&lt;&gt;0,INDEX(_Inf_Data,MATCH($B212,_Inf_Country,0),MATCH(CB$3,_Inf_Day,0))/INDEX(_Inf_Data,MATCH($B212,_Inf_Country,0),MATCH(CA$3,_Inf_Day,0))-1,0)</f>
        <v>4.5811839842790469E-2</v>
      </c>
      <c r="CC212" s="13">
        <f>IF(INDEX(_Inf_Data,MATCH($B212,_Inf_Country,0),MATCH(CB$3,_Inf_Day,0))&lt;&gt;0,INDEX(_Inf_Data,MATCH($B212,_Inf_Country,0),MATCH(CC$3,_Inf_Day,0))/INDEX(_Inf_Data,MATCH($B212,_Inf_Country,0),MATCH(CB$3,_Inf_Day,0))-1,0)</f>
        <v>7.3576042278332254E-2</v>
      </c>
      <c r="CD212" s="13">
        <f>IF(INDEX(_Inf_Data,MATCH($B212,_Inf_Country,0),MATCH(CC$3,_Inf_Day,0))&lt;&gt;0,INDEX(_Inf_Data,MATCH($B212,_Inf_Country,0),MATCH(CD$3,_Inf_Day,0))/INDEX(_Inf_Data,MATCH($B212,_Inf_Country,0),MATCH(CC$3,_Inf_Day,0))-1,0)</f>
        <v>5.3054750314499799E-2</v>
      </c>
      <c r="CE212" s="13">
        <f>IF(INDEX(_Inf_Data,MATCH($B212,_Inf_Country,0),MATCH(CD$3,_Inf_Day,0))&lt;&gt;0,INDEX(_Inf_Data,MATCH($B212,_Inf_Country,0),MATCH(CE$3,_Inf_Day,0))/INDEX(_Inf_Data,MATCH($B212,_Inf_Country,0),MATCH(CD$3,_Inf_Day,0))-1,0)</f>
        <v>3.9526307588427789E-2</v>
      </c>
      <c r="CF212" s="13">
        <f>IF(INDEX(_Inf_Data,MATCH($B212,_Inf_Country,0),MATCH(CE$3,_Inf_Day,0))&lt;&gt;0,INDEX(_Inf_Data,MATCH($B212,_Inf_Country,0),MATCH(CF$3,_Inf_Day,0))/INDEX(_Inf_Data,MATCH($B212,_Inf_Country,0),MATCH(CE$3,_Inf_Day,0))-1,0)</f>
        <v>2.9029679224542804E-2</v>
      </c>
      <c r="CG212" s="13">
        <f>IF(INDEX(_Inf_Data,MATCH($B212,_Inf_Country,0),MATCH(CF$3,_Inf_Day,0))&lt;&gt;0,INDEX(_Inf_Data,MATCH($B212,_Inf_Country,0),MATCH(CG$3,_Inf_Day,0))/INDEX(_Inf_Data,MATCH($B212,_Inf_Country,0),MATCH(CF$3,_Inf_Day,0))-1,0)</f>
        <v>2.0441854819130967E-2</v>
      </c>
      <c r="CH212" s="13">
        <f>IF(INDEX(_Inf_Data,MATCH($B212,_Inf_Country,0),MATCH(CG$3,_Inf_Day,0))&lt;&gt;0,INDEX(_Inf_Data,MATCH($B212,_Inf_Country,0),MATCH(CH$3,_Inf_Day,0))/INDEX(_Inf_Data,MATCH($B212,_Inf_Country,0),MATCH(CG$3,_Inf_Day,0))-1,0)</f>
        <v>2.3886562618957052E-2</v>
      </c>
      <c r="CI212" s="13">
        <f>IF(INDEX(_Inf_Data,MATCH($B212,_Inf_Country,0),MATCH(CH$3,_Inf_Day,0))&lt;&gt;0,INDEX(_Inf_Data,MATCH($B212,_Inf_Country,0),MATCH(CI$3,_Inf_Day,0))/INDEX(_Inf_Data,MATCH($B212,_Inf_Country,0),MATCH(CH$3,_Inf_Day,0))-1,0)</f>
        <v>2.0122687982154552E-2</v>
      </c>
      <c r="CJ212" s="13">
        <f>IF(INDEX(_Inf_Data,MATCH($B212,_Inf_Country,0),MATCH(CI$3,_Inf_Day,0))&lt;&gt;0,INDEX(_Inf_Data,MATCH($B212,_Inf_Country,0),MATCH(CJ$3,_Inf_Day,0))/INDEX(_Inf_Data,MATCH($B212,_Inf_Country,0),MATCH(CI$3,_Inf_Day,0))-1,0)</f>
        <v>2.6468042458202445E-2</v>
      </c>
      <c r="CK212" s="13">
        <f>IF(INDEX(_Inf_Data,MATCH($B212,_Inf_Country,0),MATCH(CJ$3,_Inf_Day,0))&lt;&gt;0,INDEX(_Inf_Data,MATCH($B212,_Inf_Country,0),MATCH(CK$3,_Inf_Day,0))/INDEX(_Inf_Data,MATCH($B212,_Inf_Country,0),MATCH(CJ$3,_Inf_Day,0))-1,0)</f>
        <v>2.6007456062488998E-2</v>
      </c>
      <c r="CL212" s="13">
        <f>IF(INDEX(_Inf_Data,MATCH($B212,_Inf_Country,0),MATCH(CK$3,_Inf_Day,0))&lt;&gt;0,INDEX(_Inf_Data,MATCH($B212,_Inf_Country,0),MATCH(CL$3,_Inf_Day,0))/INDEX(_Inf_Data,MATCH($B212,_Inf_Country,0),MATCH(CK$3,_Inf_Day,0))-1,0)</f>
        <v>1.9984427718660713E-2</v>
      </c>
      <c r="CM212" s="13">
        <f>IF(INDEX(_Inf_Data,MATCH($B212,_Inf_Country,0),MATCH(CL$3,_Inf_Day,0))&lt;&gt;0,INDEX(_Inf_Data,MATCH($B212,_Inf_Country,0),MATCH(CM$3,_Inf_Day,0))/INDEX(_Inf_Data,MATCH($B212,_Inf_Country,0),MATCH(CL$3,_Inf_Day,0))-1,0)</f>
        <v>1.4758269720101858E-2</v>
      </c>
      <c r="CN212" s="13">
        <f>IF(INDEX(_Inf_Data,MATCH($B212,_Inf_Country,0),MATCH(CM$3,_Inf_Day,0))&lt;&gt;0,INDEX(_Inf_Data,MATCH($B212,_Inf_Country,0),MATCH(CN$3,_Inf_Day,0))/INDEX(_Inf_Data,MATCH($B212,_Inf_Country,0),MATCH(CM$3,_Inf_Day,0))-1,0)</f>
        <v>2.4866265463055814E-2</v>
      </c>
      <c r="CO212" s="13">
        <f>IF(INDEX(_Inf_Data,MATCH($B212,_Inf_Country,0),MATCH(CN$3,_Inf_Day,0))&lt;&gt;0,INDEX(_Inf_Data,MATCH($B212,_Inf_Country,0),MATCH(CO$3,_Inf_Day,0))/INDEX(_Inf_Data,MATCH($B212,_Inf_Country,0),MATCH(CN$3,_Inf_Day,0))-1,0)</f>
        <v>1.3497532928271383E-2</v>
      </c>
      <c r="CP212" s="13">
        <f>IF(INDEX(_Inf_Data,MATCH($B212,_Inf_Country,0),MATCH(CO$3,_Inf_Day,0))&lt;&gt;0,INDEX(_Inf_Data,MATCH($B212,_Inf_Country,0),MATCH(CP$3,_Inf_Day,0))/INDEX(_Inf_Data,MATCH($B212,_Inf_Country,0),MATCH(CO$3,_Inf_Day,0))-1,0)</f>
        <v>1.6254928784099176E-2</v>
      </c>
      <c r="CQ212" s="13">
        <f>IF(INDEX(_Inf_Data,MATCH($B212,_Inf_Country,0),MATCH(CP$3,_Inf_Day,0))&lt;&gt;0,INDEX(_Inf_Data,MATCH($B212,_Inf_Country,0),MATCH(CQ$3,_Inf_Day,0))/INDEX(_Inf_Data,MATCH($B212,_Inf_Country,0),MATCH(CP$3,_Inf_Day,0))-1,0)</f>
        <v>1.9043471375405741E-2</v>
      </c>
      <c r="CR212" s="13" t="e">
        <f>IF(INDEX(_Inf_Data,MATCH($B212,_Inf_Country,0),MATCH(CQ$3,_Inf_Day,0))&lt;&gt;0,INDEX(_Inf_Data,MATCH($B212,_Inf_Country,0),MATCH(CR$3,_Inf_Day,0))/INDEX(_Inf_Data,MATCH($B212,_Inf_Country,0),MATCH(CQ$3,_Inf_Day,0))-1,0)</f>
        <v>#N/A</v>
      </c>
      <c r="CS212" s="13" t="e">
        <f>IF(INDEX(_Inf_Data,MATCH($B212,_Inf_Country,0),MATCH(CR$3,_Inf_Day,0))&lt;&gt;0,INDEX(_Inf_Data,MATCH($B212,_Inf_Country,0),MATCH(CS$3,_Inf_Day,0))/INDEX(_Inf_Data,MATCH($B212,_Inf_Country,0),MATCH(CR$3,_Inf_Day,0))-1,0)</f>
        <v>#N/A</v>
      </c>
      <c r="CT212" s="13" t="e">
        <f>IF(INDEX(_Inf_Data,MATCH($B212,_Inf_Country,0),MATCH(CS$3,_Inf_Day,0))&lt;&gt;0,INDEX(_Inf_Data,MATCH($B212,_Inf_Country,0),MATCH(CT$3,_Inf_Day,0))/INDEX(_Inf_Data,MATCH($B212,_Inf_Country,0),MATCH(CS$3,_Inf_Day,0))-1,0)</f>
        <v>#N/A</v>
      </c>
      <c r="CU212" s="13" t="e">
        <f>IF(INDEX(_Inf_Data,MATCH($B212,_Inf_Country,0),MATCH(CT$3,_Inf_Day,0))&lt;&gt;0,INDEX(_Inf_Data,MATCH($B212,_Inf_Country,0),MATCH(CU$3,_Inf_Day,0))/INDEX(_Inf_Data,MATCH($B212,_Inf_Country,0),MATCH(CT$3,_Inf_Day,0))-1,0)</f>
        <v>#N/A</v>
      </c>
      <c r="CV212" s="13" t="e">
        <f>IF(INDEX(_Inf_Data,MATCH($B212,_Inf_Country,0),MATCH(CU$3,_Inf_Day,0))&lt;&gt;0,INDEX(_Inf_Data,MATCH($B212,_Inf_Country,0),MATCH(CV$3,_Inf_Day,0))/INDEX(_Inf_Data,MATCH($B212,_Inf_Country,0),MATCH(CU$3,_Inf_Day,0))-1,0)</f>
        <v>#N/A</v>
      </c>
      <c r="CW212" s="13" t="e">
        <f>IF(INDEX(_Inf_Data,MATCH($B212,_Inf_Country,0),MATCH(CV$3,_Inf_Day,0))&lt;&gt;0,INDEX(_Inf_Data,MATCH($B212,_Inf_Country,0),MATCH(CW$3,_Inf_Day,0))/INDEX(_Inf_Data,MATCH($B212,_Inf_Country,0),MATCH(CV$3,_Inf_Day,0))-1,0)</f>
        <v>#N/A</v>
      </c>
      <c r="CX212" s="13" t="e">
        <f>IF(INDEX(_Inf_Data,MATCH($B212,_Inf_Country,0),MATCH(CW$3,_Inf_Day,0))&lt;&gt;0,INDEX(_Inf_Data,MATCH($B212,_Inf_Country,0),MATCH(CX$3,_Inf_Day,0))/INDEX(_Inf_Data,MATCH($B212,_Inf_Country,0),MATCH(CW$3,_Inf_Day,0))-1,0)</f>
        <v>#N/A</v>
      </c>
      <c r="CY212" s="13" t="e">
        <f>IF(INDEX(_Inf_Data,MATCH($B212,_Inf_Country,0),MATCH(CX$3,_Inf_Day,0))&lt;&gt;0,INDEX(_Inf_Data,MATCH($B212,_Inf_Country,0),MATCH(CY$3,_Inf_Day,0))/INDEX(_Inf_Data,MATCH($B212,_Inf_Country,0),MATCH(CX$3,_Inf_Day,0))-1,0)</f>
        <v>#N/A</v>
      </c>
      <c r="CZ212" s="13" t="e">
        <f>IF(INDEX(_Inf_Data,MATCH($B212,_Inf_Country,0),MATCH(CY$3,_Inf_Day,0))&lt;&gt;0,INDEX(_Inf_Data,MATCH($B212,_Inf_Country,0),MATCH(CZ$3,_Inf_Day,0))/INDEX(_Inf_Data,MATCH($B212,_Inf_Country,0),MATCH(CY$3,_Inf_Day,0))-1,0)</f>
        <v>#N/A</v>
      </c>
      <c r="DA212" s="13" t="e">
        <f>IF(INDEX(_Inf_Data,MATCH($B212,_Inf_Country,0),MATCH(CZ$3,_Inf_Day,0))&lt;&gt;0,INDEX(_Inf_Data,MATCH($B212,_Inf_Country,0),MATCH(DA$3,_Inf_Day,0))/INDEX(_Inf_Data,MATCH($B212,_Inf_Country,0),MATCH(CZ$3,_Inf_Day,0))-1,0)</f>
        <v>#N/A</v>
      </c>
      <c r="DB212" s="13" t="e">
        <f>IF(INDEX(_Inf_Data,MATCH($B212,_Inf_Country,0),MATCH(DA$3,_Inf_Day,0))&lt;&gt;0,INDEX(_Inf_Data,MATCH($B212,_Inf_Country,0),MATCH(DB$3,_Inf_Day,0))/INDEX(_Inf_Data,MATCH($B212,_Inf_Country,0),MATCH(DA$3,_Inf_Day,0))-1,0)</f>
        <v>#N/A</v>
      </c>
      <c r="DC212" s="13" t="e">
        <f>IF(INDEX(_Inf_Data,MATCH($B212,_Inf_Country,0),MATCH(DB$3,_Inf_Day,0))&lt;&gt;0,INDEX(_Inf_Data,MATCH($B212,_Inf_Country,0),MATCH(DC$3,_Inf_Day,0))/INDEX(_Inf_Data,MATCH($B212,_Inf_Country,0),MATCH(DB$3,_Inf_Day,0))-1,0)</f>
        <v>#N/A</v>
      </c>
      <c r="DD212" s="13" t="e">
        <f>IF(INDEX(_Inf_Data,MATCH($B212,_Inf_Country,0),MATCH(DC$3,_Inf_Day,0))&lt;&gt;0,INDEX(_Inf_Data,MATCH($B212,_Inf_Country,0),MATCH(DD$3,_Inf_Day,0))/INDEX(_Inf_Data,MATCH($B212,_Inf_Country,0),MATCH(DC$3,_Inf_Day,0))-1,0)</f>
        <v>#N/A</v>
      </c>
      <c r="DE212" s="13" t="e">
        <f>IF(INDEX(_Inf_Data,MATCH($B212,_Inf_Country,0),MATCH(DD$3,_Inf_Day,0))&lt;&gt;0,INDEX(_Inf_Data,MATCH($B212,_Inf_Country,0),MATCH(DE$3,_Inf_Day,0))/INDEX(_Inf_Data,MATCH($B212,_Inf_Country,0),MATCH(DD$3,_Inf_Day,0))-1,0)</f>
        <v>#N/A</v>
      </c>
      <c r="DF212" s="13" t="e">
        <f>IF(INDEX(_Inf_Data,MATCH($B212,_Inf_Country,0),MATCH(DE$3,_Inf_Day,0))&lt;&gt;0,INDEX(_Inf_Data,MATCH($B212,_Inf_Country,0),MATCH(DF$3,_Inf_Day,0))/INDEX(_Inf_Data,MATCH($B212,_Inf_Country,0),MATCH(DE$3,_Inf_Day,0))-1,0)</f>
        <v>#N/A</v>
      </c>
      <c r="DG212" s="13" t="e">
        <f>IF(INDEX(_Inf_Data,MATCH($B212,_Inf_Country,0),MATCH(DF$3,_Inf_Day,0))&lt;&gt;0,INDEX(_Inf_Data,MATCH($B212,_Inf_Country,0),MATCH(DG$3,_Inf_Day,0))/INDEX(_Inf_Data,MATCH($B212,_Inf_Country,0),MATCH(DF$3,_Inf_Day,0))-1,0)</f>
        <v>#N/A</v>
      </c>
      <c r="DH212" s="13" t="e">
        <f>IF(INDEX(_Inf_Data,MATCH($B212,_Inf_Country,0),MATCH(DG$3,_Inf_Day,0))&lt;&gt;0,INDEX(_Inf_Data,MATCH($B212,_Inf_Country,0),MATCH(DH$3,_Inf_Day,0))/INDEX(_Inf_Data,MATCH($B212,_Inf_Country,0),MATCH(DG$3,_Inf_Day,0))-1,0)</f>
        <v>#N/A</v>
      </c>
      <c r="DI212" s="13" t="e">
        <f>IF(INDEX(_Inf_Data,MATCH($B212,_Inf_Country,0),MATCH(DH$3,_Inf_Day,0))&lt;&gt;0,INDEX(_Inf_Data,MATCH($B212,_Inf_Country,0),MATCH(DI$3,_Inf_Day,0))/INDEX(_Inf_Data,MATCH($B212,_Inf_Country,0),MATCH(DH$3,_Inf_Day,0))-1,0)</f>
        <v>#N/A</v>
      </c>
      <c r="DJ212" s="13" t="e">
        <f>IF(INDEX(_Inf_Data,MATCH($B212,_Inf_Country,0),MATCH(DI$3,_Inf_Day,0))&lt;&gt;0,INDEX(_Inf_Data,MATCH($B212,_Inf_Country,0),MATCH(DJ$3,_Inf_Day,0))/INDEX(_Inf_Data,MATCH($B212,_Inf_Country,0),MATCH(DI$3,_Inf_Day,0))-1,0)</f>
        <v>#N/A</v>
      </c>
      <c r="DK212" s="13" t="e">
        <f>IF(INDEX(_Inf_Data,MATCH($B212,_Inf_Country,0),MATCH(DJ$3,_Inf_Day,0))&lt;&gt;0,INDEX(_Inf_Data,MATCH($B212,_Inf_Country,0),MATCH(DK$3,_Inf_Day,0))/INDEX(_Inf_Data,MATCH($B212,_Inf_Country,0),MATCH(DJ$3,_Inf_Day,0))-1,0)</f>
        <v>#N/A</v>
      </c>
      <c r="DL212" s="13" t="e">
        <f>IF(INDEX(_Inf_Data,MATCH($B212,_Inf_Country,0),MATCH(DK$3,_Inf_Day,0))&lt;&gt;0,INDEX(_Inf_Data,MATCH($B212,_Inf_Country,0),MATCH(DL$3,_Inf_Day,0))/INDEX(_Inf_Data,MATCH($B212,_Inf_Country,0),MATCH(DK$3,_Inf_Day,0))-1,0)</f>
        <v>#N/A</v>
      </c>
      <c r="DM212" s="13" t="e">
        <f>IF(INDEX(_Inf_Data,MATCH($B212,_Inf_Country,0),MATCH(DL$3,_Inf_Day,0))&lt;&gt;0,INDEX(_Inf_Data,MATCH($B212,_Inf_Country,0),MATCH(DM$3,_Inf_Day,0))/INDEX(_Inf_Data,MATCH($B212,_Inf_Country,0),MATCH(DL$3,_Inf_Day,0))-1,0)</f>
        <v>#N/A</v>
      </c>
      <c r="DN212" s="13" t="e">
        <f>IF(INDEX(_Inf_Data,MATCH($B212,_Inf_Country,0),MATCH(DM$3,_Inf_Day,0))&lt;&gt;0,INDEX(_Inf_Data,MATCH($B212,_Inf_Country,0),MATCH(DN$3,_Inf_Day,0))/INDEX(_Inf_Data,MATCH($B212,_Inf_Country,0),MATCH(DM$3,_Inf_Day,0))-1,0)</f>
        <v>#N/A</v>
      </c>
      <c r="DO212" s="13" t="e">
        <f>IF(INDEX(_Inf_Data,MATCH($B212,_Inf_Country,0),MATCH(DN$3,_Inf_Day,0))&lt;&gt;0,INDEX(_Inf_Data,MATCH($B212,_Inf_Country,0),MATCH(DO$3,_Inf_Day,0))/INDEX(_Inf_Data,MATCH($B212,_Inf_Country,0),MATCH(DN$3,_Inf_Day,0))-1,0)</f>
        <v>#N/A</v>
      </c>
      <c r="DP212" s="13" t="e">
        <f>IF(INDEX(_Inf_Data,MATCH($B212,_Inf_Country,0),MATCH(DO$3,_Inf_Day,0))&lt;&gt;0,INDEX(_Inf_Data,MATCH($B212,_Inf_Country,0),MATCH(DP$3,_Inf_Day,0))/INDEX(_Inf_Data,MATCH($B212,_Inf_Country,0),MATCH(DO$3,_Inf_Day,0))-1,0)</f>
        <v>#N/A</v>
      </c>
      <c r="DQ212" s="13" t="e">
        <f>IF(INDEX(_Inf_Data,MATCH($B212,_Inf_Country,0),MATCH(DP$3,_Inf_Day,0))&lt;&gt;0,INDEX(_Inf_Data,MATCH($B212,_Inf_Country,0),MATCH(DQ$3,_Inf_Day,0))/INDEX(_Inf_Data,MATCH($B212,_Inf_Country,0),MATCH(DP$3,_Inf_Day,0))-1,0)</f>
        <v>#N/A</v>
      </c>
      <c r="DR212" s="13" t="e">
        <f>IF(INDEX(_Inf_Data,MATCH($B212,_Inf_Country,0),MATCH(DQ$3,_Inf_Day,0))&lt;&gt;0,INDEX(_Inf_Data,MATCH($B212,_Inf_Country,0),MATCH(DR$3,_Inf_Day,0))/INDEX(_Inf_Data,MATCH($B212,_Inf_Country,0),MATCH(DQ$3,_Inf_Day,0))-1,0)</f>
        <v>#N/A</v>
      </c>
      <c r="DS212" s="13" t="e">
        <f>IF(INDEX(_Inf_Data,MATCH($B212,_Inf_Country,0),MATCH(DR$3,_Inf_Day,0))&lt;&gt;0,INDEX(_Inf_Data,MATCH($B212,_Inf_Country,0),MATCH(DS$3,_Inf_Day,0))/INDEX(_Inf_Data,MATCH($B212,_Inf_Country,0),MATCH(DR$3,_Inf_Day,0))-1,0)</f>
        <v>#N/A</v>
      </c>
      <c r="DT212" s="13" t="e">
        <f>IF(INDEX(_Inf_Data,MATCH($B212,_Inf_Country,0),MATCH(DS$3,_Inf_Day,0))&lt;&gt;0,INDEX(_Inf_Data,MATCH($B212,_Inf_Country,0),MATCH(DT$3,_Inf_Day,0))/INDEX(_Inf_Data,MATCH($B212,_Inf_Country,0),MATCH(DS$3,_Inf_Day,0))-1,0)</f>
        <v>#N/A</v>
      </c>
      <c r="DU212" s="13" t="e">
        <f>IF(INDEX(_Inf_Data,MATCH($B212,_Inf_Country,0),MATCH(DT$3,_Inf_Day,0))&lt;&gt;0,INDEX(_Inf_Data,MATCH($B212,_Inf_Country,0),MATCH(DU$3,_Inf_Day,0))/INDEX(_Inf_Data,MATCH($B212,_Inf_Country,0),MATCH(DT$3,_Inf_Day,0))-1,0)</f>
        <v>#N/A</v>
      </c>
      <c r="DV212" s="13" t="e">
        <f>IF(INDEX(_Inf_Data,MATCH($B212,_Inf_Country,0),MATCH(DU$3,_Inf_Day,0))&lt;&gt;0,INDEX(_Inf_Data,MATCH($B212,_Inf_Country,0),MATCH(DV$3,_Inf_Day,0))/INDEX(_Inf_Data,MATCH($B212,_Inf_Country,0),MATCH(DU$3,_Inf_Day,0))-1,0)</f>
        <v>#N/A</v>
      </c>
      <c r="DW212" s="13" t="e">
        <f>IF(INDEX(_Inf_Data,MATCH($B212,_Inf_Country,0),MATCH(DV$3,_Inf_Day,0))&lt;&gt;0,INDEX(_Inf_Data,MATCH($B212,_Inf_Country,0),MATCH(DW$3,_Inf_Day,0))/INDEX(_Inf_Data,MATCH($B212,_Inf_Country,0),MATCH(DV$3,_Inf_Day,0))-1,0)</f>
        <v>#N/A</v>
      </c>
      <c r="DX212" s="13" t="e">
        <f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>IF(INDEX(_Inf_Data,MATCH($B212,_Inf_Country,0),MATCH(DX$3,_Inf_Day,0))&lt;&gt;0,INDEX(_Inf_Data,MATCH($B212,_Inf_Country,0),MATCH(DY$3,_Inf_Day,0))/INDEX(_Inf_Data,MATCH($B212,_Inf_Country,0),MATCH(DX$3,_Inf_Day,0))-1,0)</f>
        <v>#N/A</v>
      </c>
      <c r="DZ212" s="13" t="e">
        <f>IF(INDEX(_Inf_Data,MATCH($B212,_Inf_Country,0),MATCH(DY$3,_Inf_Day,0))&lt;&gt;0,INDEX(_Inf_Data,MATCH($B212,_Inf_Country,0),MATCH(DZ$3,_Inf_Day,0))/INDEX(_Inf_Data,MATCH($B212,_Inf_Country,0),MATCH(DY$3,_Inf_Day,0))-1,0)</f>
        <v>#N/A</v>
      </c>
      <c r="EA212" s="13" t="e">
        <f>IF(INDEX(_Inf_Data,MATCH($B212,_Inf_Country,0),MATCH(DZ$3,_Inf_Day,0))&lt;&gt;0,INDEX(_Inf_Data,MATCH($B212,_Inf_Country,0),MATCH(EA$3,_Inf_Day,0))/INDEX(_Inf_Data,MATCH($B212,_Inf_Country,0),MATCH(DZ$3,_Inf_Day,0))-1,0)</f>
        <v>#N/A</v>
      </c>
      <c r="EB212" s="13" t="e">
        <f>IF(INDEX(_Inf_Data,MATCH($B212,_Inf_Country,0),MATCH(EA$3,_Inf_Day,0))&lt;&gt;0,INDEX(_Inf_Data,MATCH($B212,_Inf_Country,0),MATCH(EB$3,_Inf_Day,0))/INDEX(_Inf_Data,MATCH($B212,_Inf_Country,0),MATCH(EA$3,_Inf_Day,0))-1,0)</f>
        <v>#N/A</v>
      </c>
      <c r="EC212" s="13" t="e">
        <f>IF(INDEX(_Inf_Data,MATCH($B212,_Inf_Country,0),MATCH(EB$3,_Inf_Day,0))&lt;&gt;0,INDEX(_Inf_Data,MATCH($B212,_Inf_Country,0),MATCH(EC$3,_Inf_Day,0))/INDEX(_Inf_Data,MATCH($B212,_Inf_Country,0),MATCH(EB$3,_Inf_Day,0))-1,0)</f>
        <v>#N/A</v>
      </c>
      <c r="ED212" s="13" t="e">
        <f>IF(INDEX(_Inf_Data,MATCH($B212,_Inf_Country,0),MATCH(EC$3,_Inf_Day,0))&lt;&gt;0,INDEX(_Inf_Data,MATCH($B212,_Inf_Country,0),MATCH(ED$3,_Inf_Day,0))/INDEX(_Inf_Data,MATCH($B212,_Inf_Country,0),MATCH(EC$3,_Inf_Day,0))-1,0)</f>
        <v>#N/A</v>
      </c>
      <c r="EE212" s="13" t="e">
        <f>IF(INDEX(_Inf_Data,MATCH($B212,_Inf_Country,0),MATCH(ED$3,_Inf_Day,0))&lt;&gt;0,INDEX(_Inf_Data,MATCH($B212,_Inf_Country,0),MATCH(EE$3,_Inf_Day,0))/INDEX(_Inf_Data,MATCH($B212,_Inf_Country,0),MATCH(ED$3,_Inf_Day,0))-1,0)</f>
        <v>#N/A</v>
      </c>
      <c r="EF212" s="13" t="e">
        <f>IF(INDEX(_Inf_Data,MATCH($B212,_Inf_Country,0),MATCH(EE$3,_Inf_Day,0))&lt;&gt;0,INDEX(_Inf_Data,MATCH($B212,_Inf_Country,0),MATCH(EF$3,_Inf_Day,0))/INDEX(_Inf_Data,MATCH($B212,_Inf_Country,0),MATCH(EE$3,_Inf_Day,0))-1,0)</f>
        <v>#N/A</v>
      </c>
      <c r="EG212" s="13" t="e">
        <f>IF(INDEX(_Inf_Data,MATCH($B212,_Inf_Country,0),MATCH(EF$3,_Inf_Day,0))&lt;&gt;0,INDEX(_Inf_Data,MATCH($B212,_Inf_Country,0),MATCH(EG$3,_Inf_Day,0))/INDEX(_Inf_Data,MATCH($B212,_Inf_Country,0),MATCH(EF$3,_Inf_Day,0))-1,0)</f>
        <v>#N/A</v>
      </c>
      <c r="EH212" s="13" t="e">
        <f>IF(INDEX(_Inf_Data,MATCH($B212,_Inf_Country,0),MATCH(EG$3,_Inf_Day,0))&lt;&gt;0,INDEX(_Inf_Data,MATCH($B212,_Inf_Country,0),MATCH(EH$3,_Inf_Day,0))/INDEX(_Inf_Data,MATCH($B212,_Inf_Country,0),MATCH(EG$3,_Inf_Day,0))-1,0)</f>
        <v>#N/A</v>
      </c>
      <c r="EI212" s="13" t="e">
        <f>IF(INDEX(_Inf_Data,MATCH($B212,_Inf_Country,0),MATCH(EH$3,_Inf_Day,0))&lt;&gt;0,INDEX(_Inf_Data,MATCH($B212,_Inf_Country,0),MATCH(EI$3,_Inf_Day,0))/INDEX(_Inf_Data,MATCH($B212,_Inf_Country,0),MATCH(EH$3,_Inf_Day,0))-1,0)</f>
        <v>#N/A</v>
      </c>
      <c r="EJ212" s="13" t="e">
        <f>IF(INDEX(_Inf_Data,MATCH($B212,_Inf_Country,0),MATCH(EI$3,_Inf_Day,0))&lt;&gt;0,INDEX(_Inf_Data,MATCH($B212,_Inf_Country,0),MATCH(EJ$3,_Inf_Day,0))/INDEX(_Inf_Data,MATCH($B212,_Inf_Country,0),MATCH(EI$3,_Inf_Day,0))-1,0)</f>
        <v>#N/A</v>
      </c>
      <c r="EK212" s="13" t="e">
        <f>IF(INDEX(_Inf_Data,MATCH($B212,_Inf_Country,0),MATCH(EJ$3,_Inf_Day,0))&lt;&gt;0,INDEX(_Inf_Data,MATCH($B212,_Inf_Country,0),MATCH(EK$3,_Inf_Day,0))/INDEX(_Inf_Data,MATCH($B212,_Inf_Country,0),MATCH(EJ$3,_Inf_Day,0))-1,0)</f>
        <v>#N/A</v>
      </c>
      <c r="EL212" s="13" t="e">
        <f>IF(INDEX(_Inf_Data,MATCH($B212,_Inf_Country,0),MATCH(EK$3,_Inf_Day,0))&lt;&gt;0,INDEX(_Inf_Data,MATCH($B212,_Inf_Country,0),MATCH(EL$3,_Inf_Day,0))/INDEX(_Inf_Data,MATCH($B212,_Inf_Country,0),MATCH(EK$3,_Inf_Day,0))-1,0)</f>
        <v>#N/A</v>
      </c>
      <c r="EM212" s="13" t="e">
        <f>IF(INDEX(_Inf_Data,MATCH($B212,_Inf_Country,0),MATCH(EL$3,_Inf_Day,0))&lt;&gt;0,INDEX(_Inf_Data,MATCH($B212,_Inf_Country,0),MATCH(EM$3,_Inf_Day,0))/INDEX(_Inf_Data,MATCH($B212,_Inf_Country,0),MATCH(EL$3,_Inf_Day,0))-1,0)</f>
        <v>#N/A</v>
      </c>
      <c r="EN212" s="13" t="e">
        <f>IF(INDEX(_Inf_Data,MATCH($B212,_Inf_Country,0),MATCH(EM$3,_Inf_Day,0))&lt;&gt;0,INDEX(_Inf_Data,MATCH($B212,_Inf_Country,0),MATCH(EN$3,_Inf_Day,0))/INDEX(_Inf_Data,MATCH($B212,_Inf_Country,0),MATCH(EM$3,_Inf_Day,0))-1,0)</f>
        <v>#N/A</v>
      </c>
      <c r="EO212" s="13" t="e">
        <f>IF(INDEX(_Inf_Data,MATCH($B212,_Inf_Country,0),MATCH(EN$3,_Inf_Day,0))&lt;&gt;0,INDEX(_Inf_Data,MATCH($B212,_Inf_Country,0),MATCH(EO$3,_Inf_Day,0))/INDEX(_Inf_Data,MATCH($B212,_Inf_Country,0),MATCH(EN$3,_Inf_Day,0))-1,0)</f>
        <v>#N/A</v>
      </c>
      <c r="EP212" s="13" t="e">
        <f>IF(INDEX(_Inf_Data,MATCH($B212,_Inf_Country,0),MATCH(EO$3,_Inf_Day,0))&lt;&gt;0,INDEX(_Inf_Data,MATCH($B212,_Inf_Country,0),MATCH(EP$3,_Inf_Day,0))/INDEX(_Inf_Data,MATCH($B212,_Inf_Country,0),MATCH(EO$3,_Inf_Day,0))-1,0)</f>
        <v>#N/A</v>
      </c>
      <c r="EQ212" s="13" t="e">
        <f>IF(INDEX(_Inf_Data,MATCH($B212,_Inf_Country,0),MATCH(EP$3,_Inf_Day,0))&lt;&gt;0,INDEX(_Inf_Data,MATCH($B212,_Inf_Country,0),MATCH(EQ$3,_Inf_Day,0))/INDEX(_Inf_Data,MATCH($B212,_Inf_Country,0),MATCH(EP$3,_Inf_Day,0))-1,0)</f>
        <v>#N/A</v>
      </c>
      <c r="ER212" s="13" t="e">
        <f>IF(INDEX(_Inf_Data,MATCH($B212,_Inf_Country,0),MATCH(EQ$3,_Inf_Day,0))&lt;&gt;0,INDEX(_Inf_Data,MATCH($B212,_Inf_Country,0),MATCH(ER$3,_Inf_Day,0))/INDEX(_Inf_Data,MATCH($B212,_Inf_Country,0),MATCH(EQ$3,_Inf_Day,0))-1,0)</f>
        <v>#N/A</v>
      </c>
      <c r="ES212" s="13" t="e">
        <f>IF(INDEX(_Inf_Data,MATCH($B212,_Inf_Country,0),MATCH(ER$3,_Inf_Day,0))&lt;&gt;0,INDEX(_Inf_Data,MATCH($B212,_Inf_Country,0),MATCH(ES$3,_Inf_Day,0))/INDEX(_Inf_Data,MATCH($B212,_Inf_Country,0),MATCH(ER$3,_Inf_Day,0))-1,0)</f>
        <v>#N/A</v>
      </c>
      <c r="ET212" s="13" t="e">
        <f>IF(INDEX(_Inf_Data,MATCH($B212,_Inf_Country,0),MATCH(ES$3,_Inf_Day,0))&lt;&gt;0,INDEX(_Inf_Data,MATCH($B212,_Inf_Country,0),MATCH(ET$3,_Inf_Day,0))/INDEX(_Inf_Data,MATCH($B212,_Inf_Country,0),MATCH(ES$3,_Inf_Day,0))-1,0)</f>
        <v>#N/A</v>
      </c>
      <c r="EU212" s="13" t="e">
        <f>IF(INDEX(_Inf_Data,MATCH($B212,_Inf_Country,0),MATCH(ET$3,_Inf_Day,0))&lt;&gt;0,INDEX(_Inf_Data,MATCH($B212,_Inf_Country,0),MATCH(EU$3,_Inf_Day,0))/INDEX(_Inf_Data,MATCH($B212,_Inf_Country,0),MATCH(ET$3,_Inf_Day,0))-1,0)</f>
        <v>#N/A</v>
      </c>
      <c r="EV212" s="13" t="e">
        <f>IF(INDEX(_Inf_Data,MATCH($B212,_Inf_Country,0),MATCH(EU$3,_Inf_Day,0))&lt;&gt;0,INDEX(_Inf_Data,MATCH($B212,_Inf_Country,0),MATCH(EV$3,_Inf_Day,0))/INDEX(_Inf_Data,MATCH($B212,_Inf_Country,0),MATCH(EU$3,_Inf_Day,0))-1,0)</f>
        <v>#N/A</v>
      </c>
      <c r="EW212" s="13" t="e">
        <f>IF(INDEX(_Inf_Data,MATCH($B212,_Inf_Country,0),MATCH(EV$3,_Inf_Day,0))&lt;&gt;0,INDEX(_Inf_Data,MATCH($B212,_Inf_Country,0),MATCH(EW$3,_Inf_Day,0))/INDEX(_Inf_Data,MATCH($B212,_Inf_Country,0),MATCH(EV$3,_Inf_Day,0))-1,0)</f>
        <v>#N/A</v>
      </c>
      <c r="EX212" s="13" t="e">
        <f>IF(INDEX(_Inf_Data,MATCH($B212,_Inf_Country,0),MATCH(EW$3,_Inf_Day,0))&lt;&gt;0,INDEX(_Inf_Data,MATCH($B212,_Inf_Country,0),MATCH(EX$3,_Inf_Day,0))/INDEX(_Inf_Data,MATCH($B212,_Inf_Country,0),MATCH(EW$3,_Inf_Day,0))-1,0)</f>
        <v>#N/A</v>
      </c>
      <c r="EY212" s="13" t="e">
        <f>IF(INDEX(_Inf_Data,MATCH($B212,_Inf_Country,0),MATCH(EX$3,_Inf_Day,0))&lt;&gt;0,INDEX(_Inf_Data,MATCH($B212,_Inf_Country,0),MATCH(EY$3,_Inf_Day,0))/INDEX(_Inf_Data,MATCH($B212,_Inf_Country,0),MATCH(EX$3,_Inf_Day,0))-1,0)</f>
        <v>#N/A</v>
      </c>
      <c r="EZ212" s="13" t="e">
        <f>IF(INDEX(_Inf_Data,MATCH($B212,_Inf_Country,0),MATCH(EY$3,_Inf_Day,0))&lt;&gt;0,INDEX(_Inf_Data,MATCH($B212,_Inf_Country,0),MATCH(EZ$3,_Inf_Day,0))/INDEX(_Inf_Data,MATCH($B212,_Inf_Country,0),MATCH(EY$3,_Inf_Day,0))-1,0)</f>
        <v>#N/A</v>
      </c>
      <c r="FA212" s="13" t="e">
        <f>IF(INDEX(_Inf_Data,MATCH($B212,_Inf_Country,0),MATCH(EZ$3,_Inf_Day,0))&lt;&gt;0,INDEX(_Inf_Data,MATCH($B212,_Inf_Country,0),MATCH(FA$3,_Inf_Day,0))/INDEX(_Inf_Data,MATCH($B212,_Inf_Country,0),MATCH(EZ$3,_Inf_Day,0))-1,0)</f>
        <v>#N/A</v>
      </c>
      <c r="FB212" s="13" t="e">
        <f>IF(INDEX(_Inf_Data,MATCH($B212,_Inf_Country,0),MATCH(FA$3,_Inf_Day,0))&lt;&gt;0,INDEX(_Inf_Data,MATCH($B212,_Inf_Country,0),MATCH(FB$3,_Inf_Day,0))/INDEX(_Inf_Data,MATCH($B212,_Inf_Country,0),MATCH(FA$3,_Inf_Day,0))-1,0)</f>
        <v>#N/A</v>
      </c>
      <c r="FC212" s="13" t="e">
        <f>IF(INDEX(_Inf_Data,MATCH($B212,_Inf_Country,0),MATCH(FB$3,_Inf_Day,0))&lt;&gt;0,INDEX(_Inf_Data,MATCH($B212,_Inf_Country,0),MATCH(FC$3,_Inf_Day,0))/INDEX(_Inf_Data,MATCH($B212,_Inf_Country,0),MATCH(FB$3,_Inf_Day,0))-1,0)</f>
        <v>#N/A</v>
      </c>
      <c r="FD212" s="13" t="e">
        <f>IF(INDEX(_Inf_Data,MATCH($B212,_Inf_Country,0),MATCH(FC$3,_Inf_Day,0))&lt;&gt;0,INDEX(_Inf_Data,MATCH($B212,_Inf_Country,0),MATCH(FD$3,_Inf_Day,0))/INDEX(_Inf_Data,MATCH($B212,_Inf_Country,0),MATCH(FC$3,_Inf_Day,0))-1,0)</f>
        <v>#N/A</v>
      </c>
      <c r="FE212" s="13" t="e">
        <f>IF(INDEX(_Inf_Data,MATCH($B212,_Inf_Country,0),MATCH(FD$3,_Inf_Day,0))&lt;&gt;0,INDEX(_Inf_Data,MATCH($B212,_Inf_Country,0),MATCH(FE$3,_Inf_Day,0))/INDEX(_Inf_Data,MATCH($B212,_Inf_Country,0),MATCH(FD$3,_Inf_Day,0))-1,0)</f>
        <v>#N/A</v>
      </c>
      <c r="FF212" s="13" t="e">
        <f>IF(INDEX(_Inf_Data,MATCH($B212,_Inf_Country,0),MATCH(FE$3,_Inf_Day,0))&lt;&gt;0,INDEX(_Inf_Data,MATCH($B212,_Inf_Country,0),MATCH(FF$3,_Inf_Day,0))/INDEX(_Inf_Data,MATCH($B212,_Inf_Country,0),MATCH(FE$3,_Inf_Day,0))-1,0)</f>
        <v>#N/A</v>
      </c>
      <c r="FG212" s="13" t="e">
        <f>IF(INDEX(_Inf_Data,MATCH($B212,_Inf_Country,0),MATCH(FF$3,_Inf_Day,0))&lt;&gt;0,INDEX(_Inf_Data,MATCH($B212,_Inf_Country,0),MATCH(FG$3,_Inf_Day,0))/INDEX(_Inf_Data,MATCH($B212,_Inf_Country,0),MATCH(FF$3,_Inf_Day,0))-1,0)</f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13">
        <f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>IF(INDEX(_Inf_Data,MATCH($B213,_Inf_Country,0),MATCH(D$3,_Inf_Day,0))&lt;&gt;0,INDEX(_Inf_Data,MATCH($B213,_Inf_Country,0),MATCH(E$3,_Inf_Day,0))/INDEX(_Inf_Data,MATCH($B213,_Inf_Country,0),MATCH(D$3,_Inf_Day,0))-1,0)</f>
        <v>0</v>
      </c>
      <c r="F213" s="13">
        <f>IF(INDEX(_Inf_Data,MATCH($B213,_Inf_Country,0),MATCH(E$3,_Inf_Day,0))&lt;&gt;0,INDEX(_Inf_Data,MATCH($B213,_Inf_Country,0),MATCH(F$3,_Inf_Day,0))/INDEX(_Inf_Data,MATCH($B213,_Inf_Country,0),MATCH(E$3,_Inf_Day,0))-1,0)</f>
        <v>0</v>
      </c>
      <c r="G213" s="13">
        <f>IF(INDEX(_Inf_Data,MATCH($B213,_Inf_Country,0),MATCH(F$3,_Inf_Day,0))&lt;&gt;0,INDEX(_Inf_Data,MATCH($B213,_Inf_Country,0),MATCH(G$3,_Inf_Day,0))/INDEX(_Inf_Data,MATCH($B213,_Inf_Country,0),MATCH(F$3,_Inf_Day,0))-1,0)</f>
        <v>0</v>
      </c>
      <c r="H213" s="13">
        <f>IF(INDEX(_Inf_Data,MATCH($B213,_Inf_Country,0),MATCH(G$3,_Inf_Day,0))&lt;&gt;0,INDEX(_Inf_Data,MATCH($B213,_Inf_Country,0),MATCH(H$3,_Inf_Day,0))/INDEX(_Inf_Data,MATCH($B213,_Inf_Country,0),MATCH(G$3,_Inf_Day,0))-1,0)</f>
        <v>0</v>
      </c>
      <c r="I213" s="13">
        <f>IF(INDEX(_Inf_Data,MATCH($B213,_Inf_Country,0),MATCH(H$3,_Inf_Day,0))&lt;&gt;0,INDEX(_Inf_Data,MATCH($B213,_Inf_Country,0),MATCH(I$3,_Inf_Day,0))/INDEX(_Inf_Data,MATCH($B213,_Inf_Country,0),MATCH(H$3,_Inf_Day,0))-1,0)</f>
        <v>0</v>
      </c>
      <c r="J213" s="13">
        <f>IF(INDEX(_Inf_Data,MATCH($B213,_Inf_Country,0),MATCH(I$3,_Inf_Day,0))&lt;&gt;0,INDEX(_Inf_Data,MATCH($B213,_Inf_Country,0),MATCH(J$3,_Inf_Day,0))/INDEX(_Inf_Data,MATCH($B213,_Inf_Country,0),MATCH(I$3,_Inf_Day,0))-1,0)</f>
        <v>0</v>
      </c>
      <c r="K213" s="13">
        <f>IF(INDEX(_Inf_Data,MATCH($B213,_Inf_Country,0),MATCH(J$3,_Inf_Day,0))&lt;&gt;0,INDEX(_Inf_Data,MATCH($B213,_Inf_Country,0),MATCH(K$3,_Inf_Day,0))/INDEX(_Inf_Data,MATCH($B213,_Inf_Country,0),MATCH(J$3,_Inf_Day,0))-1,0)</f>
        <v>0</v>
      </c>
      <c r="L213" s="13">
        <f>IF(INDEX(_Inf_Data,MATCH($B213,_Inf_Country,0),MATCH(K$3,_Inf_Day,0))&lt;&gt;0,INDEX(_Inf_Data,MATCH($B213,_Inf_Country,0),MATCH(L$3,_Inf_Day,0))/INDEX(_Inf_Data,MATCH($B213,_Inf_Country,0),MATCH(K$3,_Inf_Day,0))-1,0)</f>
        <v>0</v>
      </c>
      <c r="M213" s="13">
        <f>IF(INDEX(_Inf_Data,MATCH($B213,_Inf_Country,0),MATCH(L$3,_Inf_Day,0))&lt;&gt;0,INDEX(_Inf_Data,MATCH($B213,_Inf_Country,0),MATCH(M$3,_Inf_Day,0))/INDEX(_Inf_Data,MATCH($B213,_Inf_Country,0),MATCH(L$3,_Inf_Day,0))-1,0)</f>
        <v>0</v>
      </c>
      <c r="N213" s="13">
        <f>IF(INDEX(_Inf_Data,MATCH($B213,_Inf_Country,0),MATCH(M$3,_Inf_Day,0))&lt;&gt;0,INDEX(_Inf_Data,MATCH($B213,_Inf_Country,0),MATCH(N$3,_Inf_Day,0))/INDEX(_Inf_Data,MATCH($B213,_Inf_Country,0),MATCH(M$3,_Inf_Day,0))-1,0)</f>
        <v>0</v>
      </c>
      <c r="O213" s="13">
        <f>IF(INDEX(_Inf_Data,MATCH($B213,_Inf_Country,0),MATCH(N$3,_Inf_Day,0))&lt;&gt;0,INDEX(_Inf_Data,MATCH($B213,_Inf_Country,0),MATCH(O$3,_Inf_Day,0))/INDEX(_Inf_Data,MATCH($B213,_Inf_Country,0),MATCH(N$3,_Inf_Day,0))-1,0)</f>
        <v>0</v>
      </c>
      <c r="P213" s="13">
        <f>IF(INDEX(_Inf_Data,MATCH($B213,_Inf_Country,0),MATCH(O$3,_Inf_Day,0))&lt;&gt;0,INDEX(_Inf_Data,MATCH($B213,_Inf_Country,0),MATCH(P$3,_Inf_Day,0))/INDEX(_Inf_Data,MATCH($B213,_Inf_Country,0),MATCH(O$3,_Inf_Day,0))-1,0)</f>
        <v>0</v>
      </c>
      <c r="Q213" s="13">
        <f>IF(INDEX(_Inf_Data,MATCH($B213,_Inf_Country,0),MATCH(P$3,_Inf_Day,0))&lt;&gt;0,INDEX(_Inf_Data,MATCH($B213,_Inf_Country,0),MATCH(Q$3,_Inf_Day,0))/INDEX(_Inf_Data,MATCH($B213,_Inf_Country,0),MATCH(P$3,_Inf_Day,0))-1,0)</f>
        <v>0</v>
      </c>
      <c r="R213" s="13">
        <f>IF(INDEX(_Inf_Data,MATCH($B213,_Inf_Country,0),MATCH(Q$3,_Inf_Day,0))&lt;&gt;0,INDEX(_Inf_Data,MATCH($B213,_Inf_Country,0),MATCH(R$3,_Inf_Day,0))/INDEX(_Inf_Data,MATCH($B213,_Inf_Country,0),MATCH(Q$3,_Inf_Day,0))-1,0)</f>
        <v>0</v>
      </c>
      <c r="S213" s="13">
        <f>IF(INDEX(_Inf_Data,MATCH($B213,_Inf_Country,0),MATCH(R$3,_Inf_Day,0))&lt;&gt;0,INDEX(_Inf_Data,MATCH($B213,_Inf_Country,0),MATCH(S$3,_Inf_Day,0))/INDEX(_Inf_Data,MATCH($B213,_Inf_Country,0),MATCH(R$3,_Inf_Day,0))-1,0)</f>
        <v>0</v>
      </c>
      <c r="T213" s="13">
        <f>IF(INDEX(_Inf_Data,MATCH($B213,_Inf_Country,0),MATCH(S$3,_Inf_Day,0))&lt;&gt;0,INDEX(_Inf_Data,MATCH($B213,_Inf_Country,0),MATCH(T$3,_Inf_Day,0))/INDEX(_Inf_Data,MATCH($B213,_Inf_Country,0),MATCH(S$3,_Inf_Day,0))-1,0)</f>
        <v>0</v>
      </c>
      <c r="U213" s="13">
        <f>IF(INDEX(_Inf_Data,MATCH($B213,_Inf_Country,0),MATCH(T$3,_Inf_Day,0))&lt;&gt;0,INDEX(_Inf_Data,MATCH($B213,_Inf_Country,0),MATCH(U$3,_Inf_Day,0))/INDEX(_Inf_Data,MATCH($B213,_Inf_Country,0),MATCH(T$3,_Inf_Day,0))-1,0)</f>
        <v>0</v>
      </c>
      <c r="V213" s="13">
        <f>IF(INDEX(_Inf_Data,MATCH($B213,_Inf_Country,0),MATCH(U$3,_Inf_Day,0))&lt;&gt;0,INDEX(_Inf_Data,MATCH($B213,_Inf_Country,0),MATCH(V$3,_Inf_Day,0))/INDEX(_Inf_Data,MATCH($B213,_Inf_Country,0),MATCH(U$3,_Inf_Day,0))-1,0)</f>
        <v>0</v>
      </c>
      <c r="W213" s="13">
        <f>IF(INDEX(_Inf_Data,MATCH($B213,_Inf_Country,0),MATCH(V$3,_Inf_Day,0))&lt;&gt;0,INDEX(_Inf_Data,MATCH($B213,_Inf_Country,0),MATCH(W$3,_Inf_Day,0))/INDEX(_Inf_Data,MATCH($B213,_Inf_Country,0),MATCH(V$3,_Inf_Day,0))-1,0)</f>
        <v>0</v>
      </c>
      <c r="X213" s="13">
        <f>IF(INDEX(_Inf_Data,MATCH($B213,_Inf_Country,0),MATCH(W$3,_Inf_Day,0))&lt;&gt;0,INDEX(_Inf_Data,MATCH($B213,_Inf_Country,0),MATCH(X$3,_Inf_Day,0))/INDEX(_Inf_Data,MATCH($B213,_Inf_Country,0),MATCH(W$3,_Inf_Day,0))-1,0)</f>
        <v>0</v>
      </c>
      <c r="Y213" s="13">
        <f>IF(INDEX(_Inf_Data,MATCH($B213,_Inf_Country,0),MATCH(X$3,_Inf_Day,0))&lt;&gt;0,INDEX(_Inf_Data,MATCH($B213,_Inf_Country,0),MATCH(Y$3,_Inf_Day,0))/INDEX(_Inf_Data,MATCH($B213,_Inf_Country,0),MATCH(X$3,_Inf_Day,0))-1,0)</f>
        <v>0</v>
      </c>
      <c r="Z213" s="13">
        <f>IF(INDEX(_Inf_Data,MATCH($B213,_Inf_Country,0),MATCH(Y$3,_Inf_Day,0))&lt;&gt;0,INDEX(_Inf_Data,MATCH($B213,_Inf_Country,0),MATCH(Z$3,_Inf_Day,0))/INDEX(_Inf_Data,MATCH($B213,_Inf_Country,0),MATCH(Y$3,_Inf_Day,0))-1,0)</f>
        <v>0</v>
      </c>
      <c r="AA213" s="13">
        <f>IF(INDEX(_Inf_Data,MATCH($B213,_Inf_Country,0),MATCH(Z$3,_Inf_Day,0))&lt;&gt;0,INDEX(_Inf_Data,MATCH($B213,_Inf_Country,0),MATCH(AA$3,_Inf_Day,0))/INDEX(_Inf_Data,MATCH($B213,_Inf_Country,0),MATCH(Z$3,_Inf_Day,0))-1,0)</f>
        <v>0</v>
      </c>
      <c r="AB213" s="13">
        <f>IF(INDEX(_Inf_Data,MATCH($B213,_Inf_Country,0),MATCH(AA$3,_Inf_Day,0))&lt;&gt;0,INDEX(_Inf_Data,MATCH($B213,_Inf_Country,0),MATCH(AB$3,_Inf_Day,0))/INDEX(_Inf_Data,MATCH($B213,_Inf_Country,0),MATCH(AA$3,_Inf_Day,0))-1,0)</f>
        <v>0</v>
      </c>
      <c r="AC213" s="13">
        <f>IF(INDEX(_Inf_Data,MATCH($B213,_Inf_Country,0),MATCH(AB$3,_Inf_Day,0))&lt;&gt;0,INDEX(_Inf_Data,MATCH($B213,_Inf_Country,0),MATCH(AC$3,_Inf_Day,0))/INDEX(_Inf_Data,MATCH($B213,_Inf_Country,0),MATCH(AB$3,_Inf_Day,0))-1,0)</f>
        <v>0</v>
      </c>
      <c r="AD213" s="13">
        <f>IF(INDEX(_Inf_Data,MATCH($B213,_Inf_Country,0),MATCH(AC$3,_Inf_Day,0))&lt;&gt;0,INDEX(_Inf_Data,MATCH($B213,_Inf_Country,0),MATCH(AD$3,_Inf_Day,0))/INDEX(_Inf_Data,MATCH($B213,_Inf_Country,0),MATCH(AC$3,_Inf_Day,0))-1,0)</f>
        <v>0</v>
      </c>
      <c r="AE213" s="13">
        <f>IF(INDEX(_Inf_Data,MATCH($B213,_Inf_Country,0),MATCH(AD$3,_Inf_Day,0))&lt;&gt;0,INDEX(_Inf_Data,MATCH($B213,_Inf_Country,0),MATCH(AE$3,_Inf_Day,0))/INDEX(_Inf_Data,MATCH($B213,_Inf_Country,0),MATCH(AD$3,_Inf_Day,0))-1,0)</f>
        <v>0</v>
      </c>
      <c r="AF213" s="13">
        <f>IF(INDEX(_Inf_Data,MATCH($B213,_Inf_Country,0),MATCH(AE$3,_Inf_Day,0))&lt;&gt;0,INDEX(_Inf_Data,MATCH($B213,_Inf_Country,0),MATCH(AF$3,_Inf_Day,0))/INDEX(_Inf_Data,MATCH($B213,_Inf_Country,0),MATCH(AE$3,_Inf_Day,0))-1,0)</f>
        <v>0</v>
      </c>
      <c r="AG213" s="13">
        <f>IF(INDEX(_Inf_Data,MATCH($B213,_Inf_Country,0),MATCH(AF$3,_Inf_Day,0))&lt;&gt;0,INDEX(_Inf_Data,MATCH($B213,_Inf_Country,0),MATCH(AG$3,_Inf_Day,0))/INDEX(_Inf_Data,MATCH($B213,_Inf_Country,0),MATCH(AF$3,_Inf_Day,0))-1,0)</f>
        <v>0</v>
      </c>
      <c r="AH213" s="13">
        <f>IF(INDEX(_Inf_Data,MATCH($B213,_Inf_Country,0),MATCH(AG$3,_Inf_Day,0))&lt;&gt;0,INDEX(_Inf_Data,MATCH($B213,_Inf_Country,0),MATCH(AH$3,_Inf_Day,0))/INDEX(_Inf_Data,MATCH($B213,_Inf_Country,0),MATCH(AG$3,_Inf_Day,0))-1,0)</f>
        <v>0</v>
      </c>
      <c r="AI213" s="13">
        <f>IF(INDEX(_Inf_Data,MATCH($B213,_Inf_Country,0),MATCH(AH$3,_Inf_Day,0))&lt;&gt;0,INDEX(_Inf_Data,MATCH($B213,_Inf_Country,0),MATCH(AI$3,_Inf_Day,0))/INDEX(_Inf_Data,MATCH($B213,_Inf_Country,0),MATCH(AH$3,_Inf_Day,0))-1,0)</f>
        <v>0</v>
      </c>
      <c r="AJ213" s="13">
        <f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>IF(INDEX(_Inf_Data,MATCH($B213,_Inf_Country,0),MATCH(AJ$3,_Inf_Day,0))&lt;&gt;0,INDEX(_Inf_Data,MATCH($B213,_Inf_Country,0),MATCH(AK$3,_Inf_Day,0))/INDEX(_Inf_Data,MATCH($B213,_Inf_Country,0),MATCH(AJ$3,_Inf_Day,0))-1,0)</f>
        <v>0</v>
      </c>
      <c r="AL213" s="13">
        <f>IF(INDEX(_Inf_Data,MATCH($B213,_Inf_Country,0),MATCH(AK$3,_Inf_Day,0))&lt;&gt;0,INDEX(_Inf_Data,MATCH($B213,_Inf_Country,0),MATCH(AL$3,_Inf_Day,0))/INDEX(_Inf_Data,MATCH($B213,_Inf_Country,0),MATCH(AK$3,_Inf_Day,0))-1,0)</f>
        <v>0</v>
      </c>
      <c r="AM213" s="13">
        <f>IF(INDEX(_Inf_Data,MATCH($B213,_Inf_Country,0),MATCH(AL$3,_Inf_Day,0))&lt;&gt;0,INDEX(_Inf_Data,MATCH($B213,_Inf_Country,0),MATCH(AM$3,_Inf_Day,0))/INDEX(_Inf_Data,MATCH($B213,_Inf_Country,0),MATCH(AL$3,_Inf_Day,0))-1,0)</f>
        <v>0</v>
      </c>
      <c r="AN213" s="13">
        <f>IF(INDEX(_Inf_Data,MATCH($B213,_Inf_Country,0),MATCH(AM$3,_Inf_Day,0))&lt;&gt;0,INDEX(_Inf_Data,MATCH($B213,_Inf_Country,0),MATCH(AN$3,_Inf_Day,0))/INDEX(_Inf_Data,MATCH($B213,_Inf_Country,0),MATCH(AM$3,_Inf_Day,0))-1,0)</f>
        <v>0</v>
      </c>
      <c r="AO213" s="13">
        <f>IF(INDEX(_Inf_Data,MATCH($B213,_Inf_Country,0),MATCH(AN$3,_Inf_Day,0))&lt;&gt;0,INDEX(_Inf_Data,MATCH($B213,_Inf_Country,0),MATCH(AO$3,_Inf_Day,0))/INDEX(_Inf_Data,MATCH($B213,_Inf_Country,0),MATCH(AN$3,_Inf_Day,0))-1,0)</f>
        <v>0</v>
      </c>
      <c r="AP213" s="13">
        <f>IF(INDEX(_Inf_Data,MATCH($B213,_Inf_Country,0),MATCH(AO$3,_Inf_Day,0))&lt;&gt;0,INDEX(_Inf_Data,MATCH($B213,_Inf_Country,0),MATCH(AP$3,_Inf_Day,0))/INDEX(_Inf_Data,MATCH($B213,_Inf_Country,0),MATCH(AO$3,_Inf_Day,0))-1,0)</f>
        <v>0</v>
      </c>
      <c r="AQ213" s="13">
        <f>IF(INDEX(_Inf_Data,MATCH($B213,_Inf_Country,0),MATCH(AP$3,_Inf_Day,0))&lt;&gt;0,INDEX(_Inf_Data,MATCH($B213,_Inf_Country,0),MATCH(AQ$3,_Inf_Day,0))/INDEX(_Inf_Data,MATCH($B213,_Inf_Country,0),MATCH(AP$3,_Inf_Day,0))-1,0)</f>
        <v>0</v>
      </c>
      <c r="AR213" s="13">
        <f>IF(INDEX(_Inf_Data,MATCH($B213,_Inf_Country,0),MATCH(AQ$3,_Inf_Day,0))&lt;&gt;0,INDEX(_Inf_Data,MATCH($B213,_Inf_Country,0),MATCH(AR$3,_Inf_Day,0))/INDEX(_Inf_Data,MATCH($B213,_Inf_Country,0),MATCH(AQ$3,_Inf_Day,0))-1,0)</f>
        <v>0</v>
      </c>
      <c r="AS213" s="13">
        <f>IF(INDEX(_Inf_Data,MATCH($B213,_Inf_Country,0),MATCH(AR$3,_Inf_Day,0))&lt;&gt;0,INDEX(_Inf_Data,MATCH($B213,_Inf_Country,0),MATCH(AS$3,_Inf_Day,0))/INDEX(_Inf_Data,MATCH($B213,_Inf_Country,0),MATCH(AR$3,_Inf_Day,0))-1,0)</f>
        <v>0</v>
      </c>
      <c r="AT213" s="13">
        <f>IF(INDEX(_Inf_Data,MATCH($B213,_Inf_Country,0),MATCH(AS$3,_Inf_Day,0))&lt;&gt;0,INDEX(_Inf_Data,MATCH($B213,_Inf_Country,0),MATCH(AT$3,_Inf_Day,0))/INDEX(_Inf_Data,MATCH($B213,_Inf_Country,0),MATCH(AS$3,_Inf_Day,0))-1,0)</f>
        <v>0</v>
      </c>
      <c r="AU213" s="13">
        <f>IF(INDEX(_Inf_Data,MATCH($B213,_Inf_Country,0),MATCH(AT$3,_Inf_Day,0))&lt;&gt;0,INDEX(_Inf_Data,MATCH($B213,_Inf_Country,0),MATCH(AU$3,_Inf_Day,0))/INDEX(_Inf_Data,MATCH($B213,_Inf_Country,0),MATCH(AT$3,_Inf_Day,0))-1,0)</f>
        <v>0</v>
      </c>
      <c r="AV213" s="13">
        <f>IF(INDEX(_Inf_Data,MATCH($B213,_Inf_Country,0),MATCH(AU$3,_Inf_Day,0))&lt;&gt;0,INDEX(_Inf_Data,MATCH($B213,_Inf_Country,0),MATCH(AV$3,_Inf_Day,0))/INDEX(_Inf_Data,MATCH($B213,_Inf_Country,0),MATCH(AU$3,_Inf_Day,0))-1,0)</f>
        <v>0</v>
      </c>
      <c r="AW213" s="13">
        <f>IF(INDEX(_Inf_Data,MATCH($B213,_Inf_Country,0),MATCH(AV$3,_Inf_Day,0))&lt;&gt;0,INDEX(_Inf_Data,MATCH($B213,_Inf_Country,0),MATCH(AW$3,_Inf_Day,0))/INDEX(_Inf_Data,MATCH($B213,_Inf_Country,0),MATCH(AV$3,_Inf_Day,0))-1,0)</f>
        <v>0</v>
      </c>
      <c r="AX213" s="13">
        <f>IF(INDEX(_Inf_Data,MATCH($B213,_Inf_Country,0),MATCH(AW$3,_Inf_Day,0))&lt;&gt;0,INDEX(_Inf_Data,MATCH($B213,_Inf_Country,0),MATCH(AX$3,_Inf_Day,0))/INDEX(_Inf_Data,MATCH($B213,_Inf_Country,0),MATCH(AW$3,_Inf_Day,0))-1,0)</f>
        <v>0</v>
      </c>
      <c r="AY213" s="13">
        <f>IF(INDEX(_Inf_Data,MATCH($B213,_Inf_Country,0),MATCH(AX$3,_Inf_Day,0))&lt;&gt;0,INDEX(_Inf_Data,MATCH($B213,_Inf_Country,0),MATCH(AY$3,_Inf_Day,0))/INDEX(_Inf_Data,MATCH($B213,_Inf_Country,0),MATCH(AX$3,_Inf_Day,0))-1,0)</f>
        <v>0</v>
      </c>
      <c r="AZ213" s="13">
        <f>IF(INDEX(_Inf_Data,MATCH($B213,_Inf_Country,0),MATCH(AY$3,_Inf_Day,0))&lt;&gt;0,INDEX(_Inf_Data,MATCH($B213,_Inf_Country,0),MATCH(AZ$3,_Inf_Day,0))/INDEX(_Inf_Data,MATCH($B213,_Inf_Country,0),MATCH(AY$3,_Inf_Day,0))-1,0)</f>
        <v>0</v>
      </c>
      <c r="BA213" s="13">
        <f>IF(INDEX(_Inf_Data,MATCH($B213,_Inf_Country,0),MATCH(AZ$3,_Inf_Day,0))&lt;&gt;0,INDEX(_Inf_Data,MATCH($B213,_Inf_Country,0),MATCH(BA$3,_Inf_Day,0))/INDEX(_Inf_Data,MATCH($B213,_Inf_Country,0),MATCH(AZ$3,_Inf_Day,0))-1,0)</f>
        <v>0</v>
      </c>
      <c r="BB213" s="13">
        <f>IF(INDEX(_Inf_Data,MATCH($B213,_Inf_Country,0),MATCH(BA$3,_Inf_Day,0))&lt;&gt;0,INDEX(_Inf_Data,MATCH($B213,_Inf_Country,0),MATCH(BB$3,_Inf_Day,0))/INDEX(_Inf_Data,MATCH($B213,_Inf_Country,0),MATCH(BA$3,_Inf_Day,0))-1,0)</f>
        <v>2</v>
      </c>
      <c r="BC213" s="13">
        <f>IF(INDEX(_Inf_Data,MATCH($B213,_Inf_Country,0),MATCH(BB$3,_Inf_Day,0))&lt;&gt;0,INDEX(_Inf_Data,MATCH($B213,_Inf_Country,0),MATCH(BC$3,_Inf_Day,0))/INDEX(_Inf_Data,MATCH($B213,_Inf_Country,0),MATCH(BB$3,_Inf_Day,0))-1,0)</f>
        <v>0</v>
      </c>
      <c r="BD213" s="13">
        <f>IF(INDEX(_Inf_Data,MATCH($B213,_Inf_Country,0),MATCH(BC$3,_Inf_Day,0))&lt;&gt;0,INDEX(_Inf_Data,MATCH($B213,_Inf_Country,0),MATCH(BD$3,_Inf_Day,0))/INDEX(_Inf_Data,MATCH($B213,_Inf_Country,0),MATCH(BC$3,_Inf_Day,0))-1,0)</f>
        <v>-0.33333333333333337</v>
      </c>
      <c r="BE213" s="13">
        <f>IF(INDEX(_Inf_Data,MATCH($B213,_Inf_Country,0),MATCH(BD$3,_Inf_Day,0))&lt;&gt;0,INDEX(_Inf_Data,MATCH($B213,_Inf_Country,0),MATCH(BE$3,_Inf_Day,0))/INDEX(_Inf_Data,MATCH($B213,_Inf_Country,0),MATCH(BD$3,_Inf_Day,0))-1,0)</f>
        <v>7.5</v>
      </c>
      <c r="BF213" s="13">
        <f>IF(INDEX(_Inf_Data,MATCH($B213,_Inf_Country,0),MATCH(BE$3,_Inf_Day,0))&lt;&gt;0,INDEX(_Inf_Data,MATCH($B213,_Inf_Country,0),MATCH(BF$3,_Inf_Day,0))/INDEX(_Inf_Data,MATCH($B213,_Inf_Country,0),MATCH(BE$3,_Inf_Day,0))-1,0)</f>
        <v>0.52941176470588225</v>
      </c>
      <c r="BG213" s="13">
        <f>IF(INDEX(_Inf_Data,MATCH($B213,_Inf_Country,0),MATCH(BF$3,_Inf_Day,0))&lt;&gt;0,INDEX(_Inf_Data,MATCH($B213,_Inf_Country,0),MATCH(BG$3,_Inf_Day,0))/INDEX(_Inf_Data,MATCH($B213,_Inf_Country,0),MATCH(BF$3,_Inf_Day,0))-1,0)</f>
        <v>0.34615384615384626</v>
      </c>
      <c r="BH213" s="13">
        <f>IF(INDEX(_Inf_Data,MATCH($B213,_Inf_Country,0),MATCH(BG$3,_Inf_Day,0))&lt;&gt;0,INDEX(_Inf_Data,MATCH($B213,_Inf_Country,0),MATCH(BH$3,_Inf_Day,0))/INDEX(_Inf_Data,MATCH($B213,_Inf_Country,0),MATCH(BG$3,_Inf_Day,0))-1,0)</f>
        <v>0.48571428571428577</v>
      </c>
      <c r="BI213" s="13">
        <f>IF(INDEX(_Inf_Data,MATCH($B213,_Inf_Country,0),MATCH(BH$3,_Inf_Day,0))&lt;&gt;0,INDEX(_Inf_Data,MATCH($B213,_Inf_Country,0),MATCH(BI$3,_Inf_Day,0))/INDEX(_Inf_Data,MATCH($B213,_Inf_Country,0),MATCH(BH$3,_Inf_Day,0))-1,0)</f>
        <v>7.6923076923076872E-2</v>
      </c>
      <c r="BJ213" s="13">
        <f>IF(INDEX(_Inf_Data,MATCH($B213,_Inf_Country,0),MATCH(BI$3,_Inf_Day,0))&lt;&gt;0,INDEX(_Inf_Data,MATCH($B213,_Inf_Country,0),MATCH(BJ$3,_Inf_Day,0))/INDEX(_Inf_Data,MATCH($B213,_Inf_Country,0),MATCH(BI$3,_Inf_Day,0))-1,0)</f>
        <v>0.25</v>
      </c>
      <c r="BK213" s="13">
        <f>IF(INDEX(_Inf_Data,MATCH($B213,_Inf_Country,0),MATCH(BJ$3,_Inf_Day,0))&lt;&gt;0,INDEX(_Inf_Data,MATCH($B213,_Inf_Country,0),MATCH(BK$3,_Inf_Day,0))/INDEX(_Inf_Data,MATCH($B213,_Inf_Country,0),MATCH(BJ$3,_Inf_Day,0))-1,0)</f>
        <v>0.27142857142857135</v>
      </c>
      <c r="BL213" s="13">
        <f>IF(INDEX(_Inf_Data,MATCH($B213,_Inf_Country,0),MATCH(BK$3,_Inf_Day,0))&lt;&gt;0,INDEX(_Inf_Data,MATCH($B213,_Inf_Country,0),MATCH(BL$3,_Inf_Day,0))/INDEX(_Inf_Data,MATCH($B213,_Inf_Country,0),MATCH(BK$3,_Inf_Day,0))-1,0)</f>
        <v>0.202247191011236</v>
      </c>
      <c r="BM213" s="13">
        <f>IF(INDEX(_Inf_Data,MATCH($B213,_Inf_Country,0),MATCH(BL$3,_Inf_Day,0))&lt;&gt;0,INDEX(_Inf_Data,MATCH($B213,_Inf_Country,0),MATCH(BM$3,_Inf_Day,0))/INDEX(_Inf_Data,MATCH($B213,_Inf_Country,0),MATCH(BL$3,_Inf_Day,0))-1,0)</f>
        <v>0.10280373831775691</v>
      </c>
      <c r="BN213" s="13">
        <f>IF(INDEX(_Inf_Data,MATCH($B213,_Inf_Country,0),MATCH(BM$3,_Inf_Day,0))&lt;&gt;0,INDEX(_Inf_Data,MATCH($B213,_Inf_Country,0),MATCH(BN$3,_Inf_Day,0))/INDEX(_Inf_Data,MATCH($B213,_Inf_Country,0),MATCH(BM$3,_Inf_Day,0))-1,0)</f>
        <v>0.20338983050847448</v>
      </c>
      <c r="BO213" s="13">
        <f>IF(INDEX(_Inf_Data,MATCH($B213,_Inf_Country,0),MATCH(BN$3,_Inf_Day,0))&lt;&gt;0,INDEX(_Inf_Data,MATCH($B213,_Inf_Country,0),MATCH(BO$3,_Inf_Day,0))/INDEX(_Inf_Data,MATCH($B213,_Inf_Country,0),MATCH(BN$3,_Inf_Day,0))-1,0)</f>
        <v>9.1549295774647987E-2</v>
      </c>
      <c r="BP213" s="13">
        <f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>IF(INDEX(_Inf_Data,MATCH($B213,_Inf_Country,0),MATCH(BP$3,_Inf_Day,0))&lt;&gt;0,INDEX(_Inf_Data,MATCH($B213,_Inf_Country,0),MATCH(BQ$3,_Inf_Day,0))/INDEX(_Inf_Data,MATCH($B213,_Inf_Country,0),MATCH(BP$3,_Inf_Day,0))-1,0)</f>
        <v>0.25595238095238093</v>
      </c>
      <c r="BR213" s="13">
        <f>IF(INDEX(_Inf_Data,MATCH($B213,_Inf_Country,0),MATCH(BQ$3,_Inf_Day,0))&lt;&gt;0,INDEX(_Inf_Data,MATCH($B213,_Inf_Country,0),MATCH(BR$3,_Inf_Day,0))/INDEX(_Inf_Data,MATCH($B213,_Inf_Country,0),MATCH(BQ$3,_Inf_Day,0))-1,0)</f>
        <v>0.19905213270142186</v>
      </c>
      <c r="BS213" s="13">
        <f>IF(INDEX(_Inf_Data,MATCH($B213,_Inf_Country,0),MATCH(BR$3,_Inf_Day,0))&lt;&gt;0,INDEX(_Inf_Data,MATCH($B213,_Inf_Country,0),MATCH(BS$3,_Inf_Day,0))/INDEX(_Inf_Data,MATCH($B213,_Inf_Country,0),MATCH(BR$3,_Inf_Day,0))-1,0)</f>
        <v>8.6956521739130377E-2</v>
      </c>
      <c r="BT213" s="13">
        <f>IF(INDEX(_Inf_Data,MATCH($B213,_Inf_Country,0),MATCH(BS$3,_Inf_Day,0))&lt;&gt;0,INDEX(_Inf_Data,MATCH($B213,_Inf_Country,0),MATCH(BT$3,_Inf_Day,0))/INDEX(_Inf_Data,MATCH($B213,_Inf_Country,0),MATCH(BS$3,_Inf_Day,0))-1,0)</f>
        <v>0.10181818181818181</v>
      </c>
      <c r="BU213" s="13">
        <f>IF(INDEX(_Inf_Data,MATCH($B213,_Inf_Country,0),MATCH(BT$3,_Inf_Day,0))&lt;&gt;0,INDEX(_Inf_Data,MATCH($B213,_Inf_Country,0),MATCH(BU$3,_Inf_Day,0))/INDEX(_Inf_Data,MATCH($B213,_Inf_Country,0),MATCH(BT$3,_Inf_Day,0))-1,0)</f>
        <v>0</v>
      </c>
      <c r="BV213" s="13">
        <f>IF(INDEX(_Inf_Data,MATCH($B213,_Inf_Country,0),MATCH(BU$3,_Inf_Day,0))&lt;&gt;0,INDEX(_Inf_Data,MATCH($B213,_Inf_Country,0),MATCH(BV$3,_Inf_Day,0))/INDEX(_Inf_Data,MATCH($B213,_Inf_Country,0),MATCH(BU$3,_Inf_Day,0))-1,0)</f>
        <v>0.24092409240924084</v>
      </c>
      <c r="BW213" s="13">
        <f>IF(INDEX(_Inf_Data,MATCH($B213,_Inf_Country,0),MATCH(BV$3,_Inf_Day,0))&lt;&gt;0,INDEX(_Inf_Data,MATCH($B213,_Inf_Country,0),MATCH(BW$3,_Inf_Day,0))/INDEX(_Inf_Data,MATCH($B213,_Inf_Country,0),MATCH(BV$3,_Inf_Day,0))-1,0)</f>
        <v>0.14893617021276606</v>
      </c>
      <c r="BX213" s="13">
        <f>IF(INDEX(_Inf_Data,MATCH($B213,_Inf_Country,0),MATCH(BW$3,_Inf_Day,0))&lt;&gt;0,INDEX(_Inf_Data,MATCH($B213,_Inf_Country,0),MATCH(BX$3,_Inf_Day,0))/INDEX(_Inf_Data,MATCH($B213,_Inf_Country,0),MATCH(BW$3,_Inf_Day,0))-1,0)</f>
        <v>5.555555555555558E-2</v>
      </c>
      <c r="BY213" s="13">
        <f>IF(INDEX(_Inf_Data,MATCH($B213,_Inf_Country,0),MATCH(BX$3,_Inf_Day,0))&lt;&gt;0,INDEX(_Inf_Data,MATCH($B213,_Inf_Country,0),MATCH(BY$3,_Inf_Day,0))/INDEX(_Inf_Data,MATCH($B213,_Inf_Country,0),MATCH(BX$3,_Inf_Day,0))-1,0)</f>
        <v>3.0701754385964897E-2</v>
      </c>
      <c r="BZ213" s="13">
        <f>IF(INDEX(_Inf_Data,MATCH($B213,_Inf_Country,0),MATCH(BY$3,_Inf_Day,0))&lt;&gt;0,INDEX(_Inf_Data,MATCH($B213,_Inf_Country,0),MATCH(BZ$3,_Inf_Day,0))/INDEX(_Inf_Data,MATCH($B213,_Inf_Country,0),MATCH(BY$3,_Inf_Day,0))-1,0)</f>
        <v>6.1702127659574391E-2</v>
      </c>
      <c r="CA213" s="13">
        <f>IF(INDEX(_Inf_Data,MATCH($B213,_Inf_Country,0),MATCH(BZ$3,_Inf_Day,0))&lt;&gt;0,INDEX(_Inf_Data,MATCH($B213,_Inf_Country,0),MATCH(CA$3,_Inf_Day,0))/INDEX(_Inf_Data,MATCH($B213,_Inf_Country,0),MATCH(BZ$3,_Inf_Day,0))-1,0)</f>
        <v>4.0080160320641323E-2</v>
      </c>
      <c r="CB213" s="13">
        <f>IF(INDEX(_Inf_Data,MATCH($B213,_Inf_Country,0),MATCH(CA$3,_Inf_Day,0))&lt;&gt;0,INDEX(_Inf_Data,MATCH($B213,_Inf_Country,0),MATCH(CB$3,_Inf_Day,0))/INDEX(_Inf_Data,MATCH($B213,_Inf_Country,0),MATCH(CA$3,_Inf_Day,0))-1,0)</f>
        <v>3.4682080924855585E-2</v>
      </c>
      <c r="CC213" s="13">
        <f>IF(INDEX(_Inf_Data,MATCH($B213,_Inf_Country,0),MATCH(CB$3,_Inf_Day,0))&lt;&gt;0,INDEX(_Inf_Data,MATCH($B213,_Inf_Country,0),MATCH(CC$3,_Inf_Day,0))/INDEX(_Inf_Data,MATCH($B213,_Inf_Country,0),MATCH(CB$3,_Inf_Day,0))-1,0)</f>
        <v>4.2830540037243958E-2</v>
      </c>
      <c r="CD213" s="13">
        <f>IF(INDEX(_Inf_Data,MATCH($B213,_Inf_Country,0),MATCH(CC$3,_Inf_Day,0))&lt;&gt;0,INDEX(_Inf_Data,MATCH($B213,_Inf_Country,0),MATCH(CD$3,_Inf_Day,0))/INDEX(_Inf_Data,MATCH($B213,_Inf_Country,0),MATCH(CC$3,_Inf_Day,0))-1,0)</f>
        <v>4.6428571428571486E-2</v>
      </c>
      <c r="CE213" s="13">
        <f>IF(INDEX(_Inf_Data,MATCH($B213,_Inf_Country,0),MATCH(CD$3,_Inf_Day,0))&lt;&gt;0,INDEX(_Inf_Data,MATCH($B213,_Inf_Country,0),MATCH(CE$3,_Inf_Day,0))/INDEX(_Inf_Data,MATCH($B213,_Inf_Country,0),MATCH(CD$3,_Inf_Day,0))-1,0)</f>
        <v>5.1194539249146853E-2</v>
      </c>
      <c r="CF213" s="13">
        <f>IF(INDEX(_Inf_Data,MATCH($B213,_Inf_Country,0),MATCH(CE$3,_Inf_Day,0))&lt;&gt;0,INDEX(_Inf_Data,MATCH($B213,_Inf_Country,0),MATCH(CF$3,_Inf_Day,0))/INDEX(_Inf_Data,MATCH($B213,_Inf_Country,0),MATCH(CE$3,_Inf_Day,0))-1,0)</f>
        <v>2.759740259740262E-2</v>
      </c>
      <c r="CG213" s="13">
        <f>IF(INDEX(_Inf_Data,MATCH($B213,_Inf_Country,0),MATCH(CF$3,_Inf_Day,0))&lt;&gt;0,INDEX(_Inf_Data,MATCH($B213,_Inf_Country,0),MATCH(CG$3,_Inf_Day,0))/INDEX(_Inf_Data,MATCH($B213,_Inf_Country,0),MATCH(CF$3,_Inf_Day,0))-1,0)</f>
        <v>0.10268562401263814</v>
      </c>
      <c r="CH213" s="13">
        <f>IF(INDEX(_Inf_Data,MATCH($B213,_Inf_Country,0),MATCH(CG$3,_Inf_Day,0))&lt;&gt;0,INDEX(_Inf_Data,MATCH($B213,_Inf_Country,0),MATCH(CH$3,_Inf_Day,0))/INDEX(_Inf_Data,MATCH($B213,_Inf_Country,0),MATCH(CG$3,_Inf_Day,0))-1,0)</f>
        <v>5.3008595988538687E-2</v>
      </c>
      <c r="CI213" s="13">
        <f>IF(INDEX(_Inf_Data,MATCH($B213,_Inf_Country,0),MATCH(CH$3,_Inf_Day,0))&lt;&gt;0,INDEX(_Inf_Data,MATCH($B213,_Inf_Country,0),MATCH(CI$3,_Inf_Day,0))/INDEX(_Inf_Data,MATCH($B213,_Inf_Country,0),MATCH(CH$3,_Inf_Day,0))-1,0)</f>
        <v>4.7619047619047672E-2</v>
      </c>
      <c r="CJ213" s="13">
        <f>IF(INDEX(_Inf_Data,MATCH($B213,_Inf_Country,0),MATCH(CI$3,_Inf_Day,0))&lt;&gt;0,INDEX(_Inf_Data,MATCH($B213,_Inf_Country,0),MATCH(CJ$3,_Inf_Day,0))/INDEX(_Inf_Data,MATCH($B213,_Inf_Country,0),MATCH(CI$3,_Inf_Day,0))-1,0)</f>
        <v>3.3766233766233666E-2</v>
      </c>
      <c r="CK213" s="13">
        <f>IF(INDEX(_Inf_Data,MATCH($B213,_Inf_Country,0),MATCH(CJ$3,_Inf_Day,0))&lt;&gt;0,INDEX(_Inf_Data,MATCH($B213,_Inf_Country,0),MATCH(CK$3,_Inf_Day,0))/INDEX(_Inf_Data,MATCH($B213,_Inf_Country,0),MATCH(CJ$3,_Inf_Day,0))-1,0)</f>
        <v>3.8944723618090427E-2</v>
      </c>
      <c r="CL213" s="13">
        <f>IF(INDEX(_Inf_Data,MATCH($B213,_Inf_Country,0),MATCH(CK$3,_Inf_Day,0))&lt;&gt;0,INDEX(_Inf_Data,MATCH($B213,_Inf_Country,0),MATCH(CL$3,_Inf_Day,0))/INDEX(_Inf_Data,MATCH($B213,_Inf_Country,0),MATCH(CK$3,_Inf_Day,0))-1,0)</f>
        <v>2.4183796856106499E-2</v>
      </c>
      <c r="CM213" s="13">
        <f>IF(INDEX(_Inf_Data,MATCH($B213,_Inf_Country,0),MATCH(CL$3,_Inf_Day,0))&lt;&gt;0,INDEX(_Inf_Data,MATCH($B213,_Inf_Country,0),MATCH(CM$3,_Inf_Day,0))/INDEX(_Inf_Data,MATCH($B213,_Inf_Country,0),MATCH(CL$3,_Inf_Day,0))-1,0)</f>
        <v>2.3612750885478206E-2</v>
      </c>
      <c r="CN213" s="13">
        <f>IF(INDEX(_Inf_Data,MATCH($B213,_Inf_Country,0),MATCH(CM$3,_Inf_Day,0))&lt;&gt;0,INDEX(_Inf_Data,MATCH($B213,_Inf_Country,0),MATCH(CN$3,_Inf_Day,0))/INDEX(_Inf_Data,MATCH($B213,_Inf_Country,0),MATCH(CM$3,_Inf_Day,0))-1,0)</f>
        <v>9.2272202998846531E-3</v>
      </c>
      <c r="CO213" s="13">
        <f>IF(INDEX(_Inf_Data,MATCH($B213,_Inf_Country,0),MATCH(CN$3,_Inf_Day,0))&lt;&gt;0,INDEX(_Inf_Data,MATCH($B213,_Inf_Country,0),MATCH(CO$3,_Inf_Day,0))/INDEX(_Inf_Data,MATCH($B213,_Inf_Country,0),MATCH(CN$3,_Inf_Day,0))-1,0)</f>
        <v>1.4857142857142902E-2</v>
      </c>
      <c r="CP213" s="13">
        <f>IF(INDEX(_Inf_Data,MATCH($B213,_Inf_Country,0),MATCH(CO$3,_Inf_Day,0))&lt;&gt;0,INDEX(_Inf_Data,MATCH($B213,_Inf_Country,0),MATCH(CP$3,_Inf_Day,0))/INDEX(_Inf_Data,MATCH($B213,_Inf_Country,0),MATCH(CO$3,_Inf_Day,0))-1,0)</f>
        <v>2.1396396396396344E-2</v>
      </c>
      <c r="CQ213" s="13">
        <f>IF(INDEX(_Inf_Data,MATCH($B213,_Inf_Country,0),MATCH(CP$3,_Inf_Day,0))&lt;&gt;0,INDEX(_Inf_Data,MATCH($B213,_Inf_Country,0),MATCH(CQ$3,_Inf_Day,0))/INDEX(_Inf_Data,MATCH($B213,_Inf_Country,0),MATCH(CP$3,_Inf_Day,0))-1,0)</f>
        <v>3.3076074972436587E-2</v>
      </c>
      <c r="CR213" s="13" t="e">
        <f>IF(INDEX(_Inf_Data,MATCH($B213,_Inf_Country,0),MATCH(CQ$3,_Inf_Day,0))&lt;&gt;0,INDEX(_Inf_Data,MATCH($B213,_Inf_Country,0),MATCH(CR$3,_Inf_Day,0))/INDEX(_Inf_Data,MATCH($B213,_Inf_Country,0),MATCH(CQ$3,_Inf_Day,0))-1,0)</f>
        <v>#N/A</v>
      </c>
      <c r="CS213" s="13" t="e">
        <f>IF(INDEX(_Inf_Data,MATCH($B213,_Inf_Country,0),MATCH(CR$3,_Inf_Day,0))&lt;&gt;0,INDEX(_Inf_Data,MATCH($B213,_Inf_Country,0),MATCH(CS$3,_Inf_Day,0))/INDEX(_Inf_Data,MATCH($B213,_Inf_Country,0),MATCH(CR$3,_Inf_Day,0))-1,0)</f>
        <v>#N/A</v>
      </c>
      <c r="CT213" s="13" t="e">
        <f>IF(INDEX(_Inf_Data,MATCH($B213,_Inf_Country,0),MATCH(CS$3,_Inf_Day,0))&lt;&gt;0,INDEX(_Inf_Data,MATCH($B213,_Inf_Country,0),MATCH(CT$3,_Inf_Day,0))/INDEX(_Inf_Data,MATCH($B213,_Inf_Country,0),MATCH(CS$3,_Inf_Day,0))-1,0)</f>
        <v>#N/A</v>
      </c>
      <c r="CU213" s="13" t="e">
        <f>IF(INDEX(_Inf_Data,MATCH($B213,_Inf_Country,0),MATCH(CT$3,_Inf_Day,0))&lt;&gt;0,INDEX(_Inf_Data,MATCH($B213,_Inf_Country,0),MATCH(CU$3,_Inf_Day,0))/INDEX(_Inf_Data,MATCH($B213,_Inf_Country,0),MATCH(CT$3,_Inf_Day,0))-1,0)</f>
        <v>#N/A</v>
      </c>
      <c r="CV213" s="13" t="e">
        <f>IF(INDEX(_Inf_Data,MATCH($B213,_Inf_Country,0),MATCH(CU$3,_Inf_Day,0))&lt;&gt;0,INDEX(_Inf_Data,MATCH($B213,_Inf_Country,0),MATCH(CV$3,_Inf_Day,0))/INDEX(_Inf_Data,MATCH($B213,_Inf_Country,0),MATCH(CU$3,_Inf_Day,0))-1,0)</f>
        <v>#N/A</v>
      </c>
      <c r="CW213" s="13" t="e">
        <f>IF(INDEX(_Inf_Data,MATCH($B213,_Inf_Country,0),MATCH(CV$3,_Inf_Day,0))&lt;&gt;0,INDEX(_Inf_Data,MATCH($B213,_Inf_Country,0),MATCH(CW$3,_Inf_Day,0))/INDEX(_Inf_Data,MATCH($B213,_Inf_Country,0),MATCH(CV$3,_Inf_Day,0))-1,0)</f>
        <v>#N/A</v>
      </c>
      <c r="CX213" s="13" t="e">
        <f>IF(INDEX(_Inf_Data,MATCH($B213,_Inf_Country,0),MATCH(CW$3,_Inf_Day,0))&lt;&gt;0,INDEX(_Inf_Data,MATCH($B213,_Inf_Country,0),MATCH(CX$3,_Inf_Day,0))/INDEX(_Inf_Data,MATCH($B213,_Inf_Country,0),MATCH(CW$3,_Inf_Day,0))-1,0)</f>
        <v>#N/A</v>
      </c>
      <c r="CY213" s="13" t="e">
        <f>IF(INDEX(_Inf_Data,MATCH($B213,_Inf_Country,0),MATCH(CX$3,_Inf_Day,0))&lt;&gt;0,INDEX(_Inf_Data,MATCH($B213,_Inf_Country,0),MATCH(CY$3,_Inf_Day,0))/INDEX(_Inf_Data,MATCH($B213,_Inf_Country,0),MATCH(CX$3,_Inf_Day,0))-1,0)</f>
        <v>#N/A</v>
      </c>
      <c r="CZ213" s="13" t="e">
        <f>IF(INDEX(_Inf_Data,MATCH($B213,_Inf_Country,0),MATCH(CY$3,_Inf_Day,0))&lt;&gt;0,INDEX(_Inf_Data,MATCH($B213,_Inf_Country,0),MATCH(CZ$3,_Inf_Day,0))/INDEX(_Inf_Data,MATCH($B213,_Inf_Country,0),MATCH(CY$3,_Inf_Day,0))-1,0)</f>
        <v>#N/A</v>
      </c>
      <c r="DA213" s="13" t="e">
        <f>IF(INDEX(_Inf_Data,MATCH($B213,_Inf_Country,0),MATCH(CZ$3,_Inf_Day,0))&lt;&gt;0,INDEX(_Inf_Data,MATCH($B213,_Inf_Country,0),MATCH(DA$3,_Inf_Day,0))/INDEX(_Inf_Data,MATCH($B213,_Inf_Country,0),MATCH(CZ$3,_Inf_Day,0))-1,0)</f>
        <v>#N/A</v>
      </c>
      <c r="DB213" s="13" t="e">
        <f>IF(INDEX(_Inf_Data,MATCH($B213,_Inf_Country,0),MATCH(DA$3,_Inf_Day,0))&lt;&gt;0,INDEX(_Inf_Data,MATCH($B213,_Inf_Country,0),MATCH(DB$3,_Inf_Day,0))/INDEX(_Inf_Data,MATCH($B213,_Inf_Country,0),MATCH(DA$3,_Inf_Day,0))-1,0)</f>
        <v>#N/A</v>
      </c>
      <c r="DC213" s="13" t="e">
        <f>IF(INDEX(_Inf_Data,MATCH($B213,_Inf_Country,0),MATCH(DB$3,_Inf_Day,0))&lt;&gt;0,INDEX(_Inf_Data,MATCH($B213,_Inf_Country,0),MATCH(DC$3,_Inf_Day,0))/INDEX(_Inf_Data,MATCH($B213,_Inf_Country,0),MATCH(DB$3,_Inf_Day,0))-1,0)</f>
        <v>#N/A</v>
      </c>
      <c r="DD213" s="13" t="e">
        <f>IF(INDEX(_Inf_Data,MATCH($B213,_Inf_Country,0),MATCH(DC$3,_Inf_Day,0))&lt;&gt;0,INDEX(_Inf_Data,MATCH($B213,_Inf_Country,0),MATCH(DD$3,_Inf_Day,0))/INDEX(_Inf_Data,MATCH($B213,_Inf_Country,0),MATCH(DC$3,_Inf_Day,0))-1,0)</f>
        <v>#N/A</v>
      </c>
      <c r="DE213" s="13" t="e">
        <f>IF(INDEX(_Inf_Data,MATCH($B213,_Inf_Country,0),MATCH(DD$3,_Inf_Day,0))&lt;&gt;0,INDEX(_Inf_Data,MATCH($B213,_Inf_Country,0),MATCH(DE$3,_Inf_Day,0))/INDEX(_Inf_Data,MATCH($B213,_Inf_Country,0),MATCH(DD$3,_Inf_Day,0))-1,0)</f>
        <v>#N/A</v>
      </c>
      <c r="DF213" s="13" t="e">
        <f>IF(INDEX(_Inf_Data,MATCH($B213,_Inf_Country,0),MATCH(DE$3,_Inf_Day,0))&lt;&gt;0,INDEX(_Inf_Data,MATCH($B213,_Inf_Country,0),MATCH(DF$3,_Inf_Day,0))/INDEX(_Inf_Data,MATCH($B213,_Inf_Country,0),MATCH(DE$3,_Inf_Day,0))-1,0)</f>
        <v>#N/A</v>
      </c>
      <c r="DG213" s="13" t="e">
        <f>IF(INDEX(_Inf_Data,MATCH($B213,_Inf_Country,0),MATCH(DF$3,_Inf_Day,0))&lt;&gt;0,INDEX(_Inf_Data,MATCH($B213,_Inf_Country,0),MATCH(DG$3,_Inf_Day,0))/INDEX(_Inf_Data,MATCH($B213,_Inf_Country,0),MATCH(DF$3,_Inf_Day,0))-1,0)</f>
        <v>#N/A</v>
      </c>
      <c r="DH213" s="13" t="e">
        <f>IF(INDEX(_Inf_Data,MATCH($B213,_Inf_Country,0),MATCH(DG$3,_Inf_Day,0))&lt;&gt;0,INDEX(_Inf_Data,MATCH($B213,_Inf_Country,0),MATCH(DH$3,_Inf_Day,0))/INDEX(_Inf_Data,MATCH($B213,_Inf_Country,0),MATCH(DG$3,_Inf_Day,0))-1,0)</f>
        <v>#N/A</v>
      </c>
      <c r="DI213" s="13" t="e">
        <f>IF(INDEX(_Inf_Data,MATCH($B213,_Inf_Country,0),MATCH(DH$3,_Inf_Day,0))&lt;&gt;0,INDEX(_Inf_Data,MATCH($B213,_Inf_Country,0),MATCH(DI$3,_Inf_Day,0))/INDEX(_Inf_Data,MATCH($B213,_Inf_Country,0),MATCH(DH$3,_Inf_Day,0))-1,0)</f>
        <v>#N/A</v>
      </c>
      <c r="DJ213" s="13" t="e">
        <f>IF(INDEX(_Inf_Data,MATCH($B213,_Inf_Country,0),MATCH(DI$3,_Inf_Day,0))&lt;&gt;0,INDEX(_Inf_Data,MATCH($B213,_Inf_Country,0),MATCH(DJ$3,_Inf_Day,0))/INDEX(_Inf_Data,MATCH($B213,_Inf_Country,0),MATCH(DI$3,_Inf_Day,0))-1,0)</f>
        <v>#N/A</v>
      </c>
      <c r="DK213" s="13" t="e">
        <f>IF(INDEX(_Inf_Data,MATCH($B213,_Inf_Country,0),MATCH(DJ$3,_Inf_Day,0))&lt;&gt;0,INDEX(_Inf_Data,MATCH($B213,_Inf_Country,0),MATCH(DK$3,_Inf_Day,0))/INDEX(_Inf_Data,MATCH($B213,_Inf_Country,0),MATCH(DJ$3,_Inf_Day,0))-1,0)</f>
        <v>#N/A</v>
      </c>
      <c r="DL213" s="13" t="e">
        <f>IF(INDEX(_Inf_Data,MATCH($B213,_Inf_Country,0),MATCH(DK$3,_Inf_Day,0))&lt;&gt;0,INDEX(_Inf_Data,MATCH($B213,_Inf_Country,0),MATCH(DL$3,_Inf_Day,0))/INDEX(_Inf_Data,MATCH($B213,_Inf_Country,0),MATCH(DK$3,_Inf_Day,0))-1,0)</f>
        <v>#N/A</v>
      </c>
      <c r="DM213" s="13" t="e">
        <f>IF(INDEX(_Inf_Data,MATCH($B213,_Inf_Country,0),MATCH(DL$3,_Inf_Day,0))&lt;&gt;0,INDEX(_Inf_Data,MATCH($B213,_Inf_Country,0),MATCH(DM$3,_Inf_Day,0))/INDEX(_Inf_Data,MATCH($B213,_Inf_Country,0),MATCH(DL$3,_Inf_Day,0))-1,0)</f>
        <v>#N/A</v>
      </c>
      <c r="DN213" s="13" t="e">
        <f>IF(INDEX(_Inf_Data,MATCH($B213,_Inf_Country,0),MATCH(DM$3,_Inf_Day,0))&lt;&gt;0,INDEX(_Inf_Data,MATCH($B213,_Inf_Country,0),MATCH(DN$3,_Inf_Day,0))/INDEX(_Inf_Data,MATCH($B213,_Inf_Country,0),MATCH(DM$3,_Inf_Day,0))-1,0)</f>
        <v>#N/A</v>
      </c>
      <c r="DO213" s="13" t="e">
        <f>IF(INDEX(_Inf_Data,MATCH($B213,_Inf_Country,0),MATCH(DN$3,_Inf_Day,0))&lt;&gt;0,INDEX(_Inf_Data,MATCH($B213,_Inf_Country,0),MATCH(DO$3,_Inf_Day,0))/INDEX(_Inf_Data,MATCH($B213,_Inf_Country,0),MATCH(DN$3,_Inf_Day,0))-1,0)</f>
        <v>#N/A</v>
      </c>
      <c r="DP213" s="13" t="e">
        <f>IF(INDEX(_Inf_Data,MATCH($B213,_Inf_Country,0),MATCH(DO$3,_Inf_Day,0))&lt;&gt;0,INDEX(_Inf_Data,MATCH($B213,_Inf_Country,0),MATCH(DP$3,_Inf_Day,0))/INDEX(_Inf_Data,MATCH($B213,_Inf_Country,0),MATCH(DO$3,_Inf_Day,0))-1,0)</f>
        <v>#N/A</v>
      </c>
      <c r="DQ213" s="13" t="e">
        <f>IF(INDEX(_Inf_Data,MATCH($B213,_Inf_Country,0),MATCH(DP$3,_Inf_Day,0))&lt;&gt;0,INDEX(_Inf_Data,MATCH($B213,_Inf_Country,0),MATCH(DQ$3,_Inf_Day,0))/INDEX(_Inf_Data,MATCH($B213,_Inf_Country,0),MATCH(DP$3,_Inf_Day,0))-1,0)</f>
        <v>#N/A</v>
      </c>
      <c r="DR213" s="13" t="e">
        <f>IF(INDEX(_Inf_Data,MATCH($B213,_Inf_Country,0),MATCH(DQ$3,_Inf_Day,0))&lt;&gt;0,INDEX(_Inf_Data,MATCH($B213,_Inf_Country,0),MATCH(DR$3,_Inf_Day,0))/INDEX(_Inf_Data,MATCH($B213,_Inf_Country,0),MATCH(DQ$3,_Inf_Day,0))-1,0)</f>
        <v>#N/A</v>
      </c>
      <c r="DS213" s="13" t="e">
        <f>IF(INDEX(_Inf_Data,MATCH($B213,_Inf_Country,0),MATCH(DR$3,_Inf_Day,0))&lt;&gt;0,INDEX(_Inf_Data,MATCH($B213,_Inf_Country,0),MATCH(DS$3,_Inf_Day,0))/INDEX(_Inf_Data,MATCH($B213,_Inf_Country,0),MATCH(DR$3,_Inf_Day,0))-1,0)</f>
        <v>#N/A</v>
      </c>
      <c r="DT213" s="13" t="e">
        <f>IF(INDEX(_Inf_Data,MATCH($B213,_Inf_Country,0),MATCH(DS$3,_Inf_Day,0))&lt;&gt;0,INDEX(_Inf_Data,MATCH($B213,_Inf_Country,0),MATCH(DT$3,_Inf_Day,0))/INDEX(_Inf_Data,MATCH($B213,_Inf_Country,0),MATCH(DS$3,_Inf_Day,0))-1,0)</f>
        <v>#N/A</v>
      </c>
      <c r="DU213" s="13" t="e">
        <f>IF(INDEX(_Inf_Data,MATCH($B213,_Inf_Country,0),MATCH(DT$3,_Inf_Day,0))&lt;&gt;0,INDEX(_Inf_Data,MATCH($B213,_Inf_Country,0),MATCH(DU$3,_Inf_Day,0))/INDEX(_Inf_Data,MATCH($B213,_Inf_Country,0),MATCH(DT$3,_Inf_Day,0))-1,0)</f>
        <v>#N/A</v>
      </c>
      <c r="DV213" s="13" t="e">
        <f>IF(INDEX(_Inf_Data,MATCH($B213,_Inf_Country,0),MATCH(DU$3,_Inf_Day,0))&lt;&gt;0,INDEX(_Inf_Data,MATCH($B213,_Inf_Country,0),MATCH(DV$3,_Inf_Day,0))/INDEX(_Inf_Data,MATCH($B213,_Inf_Country,0),MATCH(DU$3,_Inf_Day,0))-1,0)</f>
        <v>#N/A</v>
      </c>
      <c r="DW213" s="13" t="e">
        <f>IF(INDEX(_Inf_Data,MATCH($B213,_Inf_Country,0),MATCH(DV$3,_Inf_Day,0))&lt;&gt;0,INDEX(_Inf_Data,MATCH($B213,_Inf_Country,0),MATCH(DW$3,_Inf_Day,0))/INDEX(_Inf_Data,MATCH($B213,_Inf_Country,0),MATCH(DV$3,_Inf_Day,0))-1,0)</f>
        <v>#N/A</v>
      </c>
      <c r="DX213" s="13" t="e">
        <f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>IF(INDEX(_Inf_Data,MATCH($B213,_Inf_Country,0),MATCH(DX$3,_Inf_Day,0))&lt;&gt;0,INDEX(_Inf_Data,MATCH($B213,_Inf_Country,0),MATCH(DY$3,_Inf_Day,0))/INDEX(_Inf_Data,MATCH($B213,_Inf_Country,0),MATCH(DX$3,_Inf_Day,0))-1,0)</f>
        <v>#N/A</v>
      </c>
      <c r="DZ213" s="13" t="e">
        <f>IF(INDEX(_Inf_Data,MATCH($B213,_Inf_Country,0),MATCH(DY$3,_Inf_Day,0))&lt;&gt;0,INDEX(_Inf_Data,MATCH($B213,_Inf_Country,0),MATCH(DZ$3,_Inf_Day,0))/INDEX(_Inf_Data,MATCH($B213,_Inf_Country,0),MATCH(DY$3,_Inf_Day,0))-1,0)</f>
        <v>#N/A</v>
      </c>
      <c r="EA213" s="13" t="e">
        <f>IF(INDEX(_Inf_Data,MATCH($B213,_Inf_Country,0),MATCH(DZ$3,_Inf_Day,0))&lt;&gt;0,INDEX(_Inf_Data,MATCH($B213,_Inf_Country,0),MATCH(EA$3,_Inf_Day,0))/INDEX(_Inf_Data,MATCH($B213,_Inf_Country,0),MATCH(DZ$3,_Inf_Day,0))-1,0)</f>
        <v>#N/A</v>
      </c>
      <c r="EB213" s="13" t="e">
        <f>IF(INDEX(_Inf_Data,MATCH($B213,_Inf_Country,0),MATCH(EA$3,_Inf_Day,0))&lt;&gt;0,INDEX(_Inf_Data,MATCH($B213,_Inf_Country,0),MATCH(EB$3,_Inf_Day,0))/INDEX(_Inf_Data,MATCH($B213,_Inf_Country,0),MATCH(EA$3,_Inf_Day,0))-1,0)</f>
        <v>#N/A</v>
      </c>
      <c r="EC213" s="13" t="e">
        <f>IF(INDEX(_Inf_Data,MATCH($B213,_Inf_Country,0),MATCH(EB$3,_Inf_Day,0))&lt;&gt;0,INDEX(_Inf_Data,MATCH($B213,_Inf_Country,0),MATCH(EC$3,_Inf_Day,0))/INDEX(_Inf_Data,MATCH($B213,_Inf_Country,0),MATCH(EB$3,_Inf_Day,0))-1,0)</f>
        <v>#N/A</v>
      </c>
      <c r="ED213" s="13" t="e">
        <f>IF(INDEX(_Inf_Data,MATCH($B213,_Inf_Country,0),MATCH(EC$3,_Inf_Day,0))&lt;&gt;0,INDEX(_Inf_Data,MATCH($B213,_Inf_Country,0),MATCH(ED$3,_Inf_Day,0))/INDEX(_Inf_Data,MATCH($B213,_Inf_Country,0),MATCH(EC$3,_Inf_Day,0))-1,0)</f>
        <v>#N/A</v>
      </c>
      <c r="EE213" s="13" t="e">
        <f>IF(INDEX(_Inf_Data,MATCH($B213,_Inf_Country,0),MATCH(ED$3,_Inf_Day,0))&lt;&gt;0,INDEX(_Inf_Data,MATCH($B213,_Inf_Country,0),MATCH(EE$3,_Inf_Day,0))/INDEX(_Inf_Data,MATCH($B213,_Inf_Country,0),MATCH(ED$3,_Inf_Day,0))-1,0)</f>
        <v>#N/A</v>
      </c>
      <c r="EF213" s="13" t="e">
        <f>IF(INDEX(_Inf_Data,MATCH($B213,_Inf_Country,0),MATCH(EE$3,_Inf_Day,0))&lt;&gt;0,INDEX(_Inf_Data,MATCH($B213,_Inf_Country,0),MATCH(EF$3,_Inf_Day,0))/INDEX(_Inf_Data,MATCH($B213,_Inf_Country,0),MATCH(EE$3,_Inf_Day,0))-1,0)</f>
        <v>#N/A</v>
      </c>
      <c r="EG213" s="13" t="e">
        <f>IF(INDEX(_Inf_Data,MATCH($B213,_Inf_Country,0),MATCH(EF$3,_Inf_Day,0))&lt;&gt;0,INDEX(_Inf_Data,MATCH($B213,_Inf_Country,0),MATCH(EG$3,_Inf_Day,0))/INDEX(_Inf_Data,MATCH($B213,_Inf_Country,0),MATCH(EF$3,_Inf_Day,0))-1,0)</f>
        <v>#N/A</v>
      </c>
      <c r="EH213" s="13" t="e">
        <f>IF(INDEX(_Inf_Data,MATCH($B213,_Inf_Country,0),MATCH(EG$3,_Inf_Day,0))&lt;&gt;0,INDEX(_Inf_Data,MATCH($B213,_Inf_Country,0),MATCH(EH$3,_Inf_Day,0))/INDEX(_Inf_Data,MATCH($B213,_Inf_Country,0),MATCH(EG$3,_Inf_Day,0))-1,0)</f>
        <v>#N/A</v>
      </c>
      <c r="EI213" s="13" t="e">
        <f>IF(INDEX(_Inf_Data,MATCH($B213,_Inf_Country,0),MATCH(EH$3,_Inf_Day,0))&lt;&gt;0,INDEX(_Inf_Data,MATCH($B213,_Inf_Country,0),MATCH(EI$3,_Inf_Day,0))/INDEX(_Inf_Data,MATCH($B213,_Inf_Country,0),MATCH(EH$3,_Inf_Day,0))-1,0)</f>
        <v>#N/A</v>
      </c>
      <c r="EJ213" s="13" t="e">
        <f>IF(INDEX(_Inf_Data,MATCH($B213,_Inf_Country,0),MATCH(EI$3,_Inf_Day,0))&lt;&gt;0,INDEX(_Inf_Data,MATCH($B213,_Inf_Country,0),MATCH(EJ$3,_Inf_Day,0))/INDEX(_Inf_Data,MATCH($B213,_Inf_Country,0),MATCH(EI$3,_Inf_Day,0))-1,0)</f>
        <v>#N/A</v>
      </c>
      <c r="EK213" s="13" t="e">
        <f>IF(INDEX(_Inf_Data,MATCH($B213,_Inf_Country,0),MATCH(EJ$3,_Inf_Day,0))&lt;&gt;0,INDEX(_Inf_Data,MATCH($B213,_Inf_Country,0),MATCH(EK$3,_Inf_Day,0))/INDEX(_Inf_Data,MATCH($B213,_Inf_Country,0),MATCH(EJ$3,_Inf_Day,0))-1,0)</f>
        <v>#N/A</v>
      </c>
      <c r="EL213" s="13" t="e">
        <f>IF(INDEX(_Inf_Data,MATCH($B213,_Inf_Country,0),MATCH(EK$3,_Inf_Day,0))&lt;&gt;0,INDEX(_Inf_Data,MATCH($B213,_Inf_Country,0),MATCH(EL$3,_Inf_Day,0))/INDEX(_Inf_Data,MATCH($B213,_Inf_Country,0),MATCH(EK$3,_Inf_Day,0))-1,0)</f>
        <v>#N/A</v>
      </c>
      <c r="EM213" s="13" t="e">
        <f>IF(INDEX(_Inf_Data,MATCH($B213,_Inf_Country,0),MATCH(EL$3,_Inf_Day,0))&lt;&gt;0,INDEX(_Inf_Data,MATCH($B213,_Inf_Country,0),MATCH(EM$3,_Inf_Day,0))/INDEX(_Inf_Data,MATCH($B213,_Inf_Country,0),MATCH(EL$3,_Inf_Day,0))-1,0)</f>
        <v>#N/A</v>
      </c>
      <c r="EN213" s="13" t="e">
        <f>IF(INDEX(_Inf_Data,MATCH($B213,_Inf_Country,0),MATCH(EM$3,_Inf_Day,0))&lt;&gt;0,INDEX(_Inf_Data,MATCH($B213,_Inf_Country,0),MATCH(EN$3,_Inf_Day,0))/INDEX(_Inf_Data,MATCH($B213,_Inf_Country,0),MATCH(EM$3,_Inf_Day,0))-1,0)</f>
        <v>#N/A</v>
      </c>
      <c r="EO213" s="13" t="e">
        <f>IF(INDEX(_Inf_Data,MATCH($B213,_Inf_Country,0),MATCH(EN$3,_Inf_Day,0))&lt;&gt;0,INDEX(_Inf_Data,MATCH($B213,_Inf_Country,0),MATCH(EO$3,_Inf_Day,0))/INDEX(_Inf_Data,MATCH($B213,_Inf_Country,0),MATCH(EN$3,_Inf_Day,0))-1,0)</f>
        <v>#N/A</v>
      </c>
      <c r="EP213" s="13" t="e">
        <f>IF(INDEX(_Inf_Data,MATCH($B213,_Inf_Country,0),MATCH(EO$3,_Inf_Day,0))&lt;&gt;0,INDEX(_Inf_Data,MATCH($B213,_Inf_Country,0),MATCH(EP$3,_Inf_Day,0))/INDEX(_Inf_Data,MATCH($B213,_Inf_Country,0),MATCH(EO$3,_Inf_Day,0))-1,0)</f>
        <v>#N/A</v>
      </c>
      <c r="EQ213" s="13" t="e">
        <f>IF(INDEX(_Inf_Data,MATCH($B213,_Inf_Country,0),MATCH(EP$3,_Inf_Day,0))&lt;&gt;0,INDEX(_Inf_Data,MATCH($B213,_Inf_Country,0),MATCH(EQ$3,_Inf_Day,0))/INDEX(_Inf_Data,MATCH($B213,_Inf_Country,0),MATCH(EP$3,_Inf_Day,0))-1,0)</f>
        <v>#N/A</v>
      </c>
      <c r="ER213" s="13" t="e">
        <f>IF(INDEX(_Inf_Data,MATCH($B213,_Inf_Country,0),MATCH(EQ$3,_Inf_Day,0))&lt;&gt;0,INDEX(_Inf_Data,MATCH($B213,_Inf_Country,0),MATCH(ER$3,_Inf_Day,0))/INDEX(_Inf_Data,MATCH($B213,_Inf_Country,0),MATCH(EQ$3,_Inf_Day,0))-1,0)</f>
        <v>#N/A</v>
      </c>
      <c r="ES213" s="13" t="e">
        <f>IF(INDEX(_Inf_Data,MATCH($B213,_Inf_Country,0),MATCH(ER$3,_Inf_Day,0))&lt;&gt;0,INDEX(_Inf_Data,MATCH($B213,_Inf_Country,0),MATCH(ES$3,_Inf_Day,0))/INDEX(_Inf_Data,MATCH($B213,_Inf_Country,0),MATCH(ER$3,_Inf_Day,0))-1,0)</f>
        <v>#N/A</v>
      </c>
      <c r="ET213" s="13" t="e">
        <f>IF(INDEX(_Inf_Data,MATCH($B213,_Inf_Country,0),MATCH(ES$3,_Inf_Day,0))&lt;&gt;0,INDEX(_Inf_Data,MATCH($B213,_Inf_Country,0),MATCH(ET$3,_Inf_Day,0))/INDEX(_Inf_Data,MATCH($B213,_Inf_Country,0),MATCH(ES$3,_Inf_Day,0))-1,0)</f>
        <v>#N/A</v>
      </c>
      <c r="EU213" s="13" t="e">
        <f>IF(INDEX(_Inf_Data,MATCH($B213,_Inf_Country,0),MATCH(ET$3,_Inf_Day,0))&lt;&gt;0,INDEX(_Inf_Data,MATCH($B213,_Inf_Country,0),MATCH(EU$3,_Inf_Day,0))/INDEX(_Inf_Data,MATCH($B213,_Inf_Country,0),MATCH(ET$3,_Inf_Day,0))-1,0)</f>
        <v>#N/A</v>
      </c>
      <c r="EV213" s="13" t="e">
        <f>IF(INDEX(_Inf_Data,MATCH($B213,_Inf_Country,0),MATCH(EU$3,_Inf_Day,0))&lt;&gt;0,INDEX(_Inf_Data,MATCH($B213,_Inf_Country,0),MATCH(EV$3,_Inf_Day,0))/INDEX(_Inf_Data,MATCH($B213,_Inf_Country,0),MATCH(EU$3,_Inf_Day,0))-1,0)</f>
        <v>#N/A</v>
      </c>
      <c r="EW213" s="13" t="e">
        <f>IF(INDEX(_Inf_Data,MATCH($B213,_Inf_Country,0),MATCH(EV$3,_Inf_Day,0))&lt;&gt;0,INDEX(_Inf_Data,MATCH($B213,_Inf_Country,0),MATCH(EW$3,_Inf_Day,0))/INDEX(_Inf_Data,MATCH($B213,_Inf_Country,0),MATCH(EV$3,_Inf_Day,0))-1,0)</f>
        <v>#N/A</v>
      </c>
      <c r="EX213" s="13" t="e">
        <f>IF(INDEX(_Inf_Data,MATCH($B213,_Inf_Country,0),MATCH(EW$3,_Inf_Day,0))&lt;&gt;0,INDEX(_Inf_Data,MATCH($B213,_Inf_Country,0),MATCH(EX$3,_Inf_Day,0))/INDEX(_Inf_Data,MATCH($B213,_Inf_Country,0),MATCH(EW$3,_Inf_Day,0))-1,0)</f>
        <v>#N/A</v>
      </c>
      <c r="EY213" s="13" t="e">
        <f>IF(INDEX(_Inf_Data,MATCH($B213,_Inf_Country,0),MATCH(EX$3,_Inf_Day,0))&lt;&gt;0,INDEX(_Inf_Data,MATCH($B213,_Inf_Country,0),MATCH(EY$3,_Inf_Day,0))/INDEX(_Inf_Data,MATCH($B213,_Inf_Country,0),MATCH(EX$3,_Inf_Day,0))-1,0)</f>
        <v>#N/A</v>
      </c>
      <c r="EZ213" s="13" t="e">
        <f>IF(INDEX(_Inf_Data,MATCH($B213,_Inf_Country,0),MATCH(EY$3,_Inf_Day,0))&lt;&gt;0,INDEX(_Inf_Data,MATCH($B213,_Inf_Country,0),MATCH(EZ$3,_Inf_Day,0))/INDEX(_Inf_Data,MATCH($B213,_Inf_Country,0),MATCH(EY$3,_Inf_Day,0))-1,0)</f>
        <v>#N/A</v>
      </c>
      <c r="FA213" s="13" t="e">
        <f>IF(INDEX(_Inf_Data,MATCH($B213,_Inf_Country,0),MATCH(EZ$3,_Inf_Day,0))&lt;&gt;0,INDEX(_Inf_Data,MATCH($B213,_Inf_Country,0),MATCH(FA$3,_Inf_Day,0))/INDEX(_Inf_Data,MATCH($B213,_Inf_Country,0),MATCH(EZ$3,_Inf_Day,0))-1,0)</f>
        <v>#N/A</v>
      </c>
      <c r="FB213" s="13" t="e">
        <f>IF(INDEX(_Inf_Data,MATCH($B213,_Inf_Country,0),MATCH(FA$3,_Inf_Day,0))&lt;&gt;0,INDEX(_Inf_Data,MATCH($B213,_Inf_Country,0),MATCH(FB$3,_Inf_Day,0))/INDEX(_Inf_Data,MATCH($B213,_Inf_Country,0),MATCH(FA$3,_Inf_Day,0))-1,0)</f>
        <v>#N/A</v>
      </c>
      <c r="FC213" s="13" t="e">
        <f>IF(INDEX(_Inf_Data,MATCH($B213,_Inf_Country,0),MATCH(FB$3,_Inf_Day,0))&lt;&gt;0,INDEX(_Inf_Data,MATCH($B213,_Inf_Country,0),MATCH(FC$3,_Inf_Day,0))/INDEX(_Inf_Data,MATCH($B213,_Inf_Country,0),MATCH(FB$3,_Inf_Day,0))-1,0)</f>
        <v>#N/A</v>
      </c>
      <c r="FD213" s="13" t="e">
        <f>IF(INDEX(_Inf_Data,MATCH($B213,_Inf_Country,0),MATCH(FC$3,_Inf_Day,0))&lt;&gt;0,INDEX(_Inf_Data,MATCH($B213,_Inf_Country,0),MATCH(FD$3,_Inf_Day,0))/INDEX(_Inf_Data,MATCH($B213,_Inf_Country,0),MATCH(FC$3,_Inf_Day,0))-1,0)</f>
        <v>#N/A</v>
      </c>
      <c r="FE213" s="13" t="e">
        <f>IF(INDEX(_Inf_Data,MATCH($B213,_Inf_Country,0),MATCH(FD$3,_Inf_Day,0))&lt;&gt;0,INDEX(_Inf_Data,MATCH($B213,_Inf_Country,0),MATCH(FE$3,_Inf_Day,0))/INDEX(_Inf_Data,MATCH($B213,_Inf_Country,0),MATCH(FD$3,_Inf_Day,0))-1,0)</f>
        <v>#N/A</v>
      </c>
      <c r="FF213" s="13" t="e">
        <f>IF(INDEX(_Inf_Data,MATCH($B213,_Inf_Country,0),MATCH(FE$3,_Inf_Day,0))&lt;&gt;0,INDEX(_Inf_Data,MATCH($B213,_Inf_Country,0),MATCH(FF$3,_Inf_Day,0))/INDEX(_Inf_Data,MATCH($B213,_Inf_Country,0),MATCH(FE$3,_Inf_Day,0))-1,0)</f>
        <v>#N/A</v>
      </c>
      <c r="FG213" s="13" t="e">
        <f>IF(INDEX(_Inf_Data,MATCH($B213,_Inf_Country,0),MATCH(FF$3,_Inf_Day,0))&lt;&gt;0,INDEX(_Inf_Data,MATCH($B213,_Inf_Country,0),MATCH(FG$3,_Inf_Day,0))/INDEX(_Inf_Data,MATCH($B213,_Inf_Country,0),MATCH(FF$3,_Inf_Day,0))-1,0)</f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13">
        <f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>IF(INDEX(_Inf_Data,MATCH($B214,_Inf_Country,0),MATCH(D$3,_Inf_Day,0))&lt;&gt;0,INDEX(_Inf_Data,MATCH($B214,_Inf_Country,0),MATCH(E$3,_Inf_Day,0))/INDEX(_Inf_Data,MATCH($B214,_Inf_Country,0),MATCH(D$3,_Inf_Day,0))-1,0)</f>
        <v>0</v>
      </c>
      <c r="F214" s="13">
        <f>IF(INDEX(_Inf_Data,MATCH($B214,_Inf_Country,0),MATCH(E$3,_Inf_Day,0))&lt;&gt;0,INDEX(_Inf_Data,MATCH($B214,_Inf_Country,0),MATCH(F$3,_Inf_Day,0))/INDEX(_Inf_Data,MATCH($B214,_Inf_Country,0),MATCH(E$3,_Inf_Day,0))-1,0)</f>
        <v>0</v>
      </c>
      <c r="G214" s="13">
        <f>IF(INDEX(_Inf_Data,MATCH($B214,_Inf_Country,0),MATCH(F$3,_Inf_Day,0))&lt;&gt;0,INDEX(_Inf_Data,MATCH($B214,_Inf_Country,0),MATCH(G$3,_Inf_Day,0))/INDEX(_Inf_Data,MATCH($B214,_Inf_Country,0),MATCH(F$3,_Inf_Day,0))-1,0)</f>
        <v>0</v>
      </c>
      <c r="H214" s="13">
        <f>IF(INDEX(_Inf_Data,MATCH($B214,_Inf_Country,0),MATCH(G$3,_Inf_Day,0))&lt;&gt;0,INDEX(_Inf_Data,MATCH($B214,_Inf_Country,0),MATCH(H$3,_Inf_Day,0))/INDEX(_Inf_Data,MATCH($B214,_Inf_Country,0),MATCH(G$3,_Inf_Day,0))-1,0)</f>
        <v>0</v>
      </c>
      <c r="I214" s="13">
        <f>IF(INDEX(_Inf_Data,MATCH($B214,_Inf_Country,0),MATCH(H$3,_Inf_Day,0))&lt;&gt;0,INDEX(_Inf_Data,MATCH($B214,_Inf_Country,0),MATCH(I$3,_Inf_Day,0))/INDEX(_Inf_Data,MATCH($B214,_Inf_Country,0),MATCH(H$3,_Inf_Day,0))-1,0)</f>
        <v>0</v>
      </c>
      <c r="J214" s="13">
        <f>IF(INDEX(_Inf_Data,MATCH($B214,_Inf_Country,0),MATCH(I$3,_Inf_Day,0))&lt;&gt;0,INDEX(_Inf_Data,MATCH($B214,_Inf_Country,0),MATCH(J$3,_Inf_Day,0))/INDEX(_Inf_Data,MATCH($B214,_Inf_Country,0),MATCH(I$3,_Inf_Day,0))-1,0)</f>
        <v>0</v>
      </c>
      <c r="K214" s="13">
        <f>IF(INDEX(_Inf_Data,MATCH($B214,_Inf_Country,0),MATCH(J$3,_Inf_Day,0))&lt;&gt;0,INDEX(_Inf_Data,MATCH($B214,_Inf_Country,0),MATCH(K$3,_Inf_Day,0))/INDEX(_Inf_Data,MATCH($B214,_Inf_Country,0),MATCH(J$3,_Inf_Day,0))-1,0)</f>
        <v>0</v>
      </c>
      <c r="L214" s="13">
        <f>IF(INDEX(_Inf_Data,MATCH($B214,_Inf_Country,0),MATCH(K$3,_Inf_Day,0))&lt;&gt;0,INDEX(_Inf_Data,MATCH($B214,_Inf_Country,0),MATCH(L$3,_Inf_Day,0))/INDEX(_Inf_Data,MATCH($B214,_Inf_Country,0),MATCH(K$3,_Inf_Day,0))-1,0)</f>
        <v>0</v>
      </c>
      <c r="M214" s="13">
        <f>IF(INDEX(_Inf_Data,MATCH($B214,_Inf_Country,0),MATCH(L$3,_Inf_Day,0))&lt;&gt;0,INDEX(_Inf_Data,MATCH($B214,_Inf_Country,0),MATCH(M$3,_Inf_Day,0))/INDEX(_Inf_Data,MATCH($B214,_Inf_Country,0),MATCH(L$3,_Inf_Day,0))-1,0)</f>
        <v>0</v>
      </c>
      <c r="N214" s="13">
        <f>IF(INDEX(_Inf_Data,MATCH($B214,_Inf_Country,0),MATCH(M$3,_Inf_Day,0))&lt;&gt;0,INDEX(_Inf_Data,MATCH($B214,_Inf_Country,0),MATCH(N$3,_Inf_Day,0))/INDEX(_Inf_Data,MATCH($B214,_Inf_Country,0),MATCH(M$3,_Inf_Day,0))-1,0)</f>
        <v>0</v>
      </c>
      <c r="O214" s="13">
        <f>IF(INDEX(_Inf_Data,MATCH($B214,_Inf_Country,0),MATCH(N$3,_Inf_Day,0))&lt;&gt;0,INDEX(_Inf_Data,MATCH($B214,_Inf_Country,0),MATCH(O$3,_Inf_Day,0))/INDEX(_Inf_Data,MATCH($B214,_Inf_Country,0),MATCH(N$3,_Inf_Day,0))-1,0)</f>
        <v>0</v>
      </c>
      <c r="P214" s="13">
        <f>IF(INDEX(_Inf_Data,MATCH($B214,_Inf_Country,0),MATCH(O$3,_Inf_Day,0))&lt;&gt;0,INDEX(_Inf_Data,MATCH($B214,_Inf_Country,0),MATCH(P$3,_Inf_Day,0))/INDEX(_Inf_Data,MATCH($B214,_Inf_Country,0),MATCH(O$3,_Inf_Day,0))-1,0)</f>
        <v>0</v>
      </c>
      <c r="Q214" s="13">
        <f>IF(INDEX(_Inf_Data,MATCH($B214,_Inf_Country,0),MATCH(P$3,_Inf_Day,0))&lt;&gt;0,INDEX(_Inf_Data,MATCH($B214,_Inf_Country,0),MATCH(Q$3,_Inf_Day,0))/INDEX(_Inf_Data,MATCH($B214,_Inf_Country,0),MATCH(P$3,_Inf_Day,0))-1,0)</f>
        <v>0</v>
      </c>
      <c r="R214" s="13">
        <f>IF(INDEX(_Inf_Data,MATCH($B214,_Inf_Country,0),MATCH(Q$3,_Inf_Day,0))&lt;&gt;0,INDEX(_Inf_Data,MATCH($B214,_Inf_Country,0),MATCH(R$3,_Inf_Day,0))/INDEX(_Inf_Data,MATCH($B214,_Inf_Country,0),MATCH(Q$3,_Inf_Day,0))-1,0)</f>
        <v>0</v>
      </c>
      <c r="S214" s="13">
        <f>IF(INDEX(_Inf_Data,MATCH($B214,_Inf_Country,0),MATCH(R$3,_Inf_Day,0))&lt;&gt;0,INDEX(_Inf_Data,MATCH($B214,_Inf_Country,0),MATCH(S$3,_Inf_Day,0))/INDEX(_Inf_Data,MATCH($B214,_Inf_Country,0),MATCH(R$3,_Inf_Day,0))-1,0)</f>
        <v>0</v>
      </c>
      <c r="T214" s="13">
        <f>IF(INDEX(_Inf_Data,MATCH($B214,_Inf_Country,0),MATCH(S$3,_Inf_Day,0))&lt;&gt;0,INDEX(_Inf_Data,MATCH($B214,_Inf_Country,0),MATCH(T$3,_Inf_Day,0))/INDEX(_Inf_Data,MATCH($B214,_Inf_Country,0),MATCH(S$3,_Inf_Day,0))-1,0)</f>
        <v>0</v>
      </c>
      <c r="U214" s="13">
        <f>IF(INDEX(_Inf_Data,MATCH($B214,_Inf_Country,0),MATCH(T$3,_Inf_Day,0))&lt;&gt;0,INDEX(_Inf_Data,MATCH($B214,_Inf_Country,0),MATCH(U$3,_Inf_Day,0))/INDEX(_Inf_Data,MATCH($B214,_Inf_Country,0),MATCH(T$3,_Inf_Day,0))-1,0)</f>
        <v>0</v>
      </c>
      <c r="V214" s="13">
        <f>IF(INDEX(_Inf_Data,MATCH($B214,_Inf_Country,0),MATCH(U$3,_Inf_Day,0))&lt;&gt;0,INDEX(_Inf_Data,MATCH($B214,_Inf_Country,0),MATCH(V$3,_Inf_Day,0))/INDEX(_Inf_Data,MATCH($B214,_Inf_Country,0),MATCH(U$3,_Inf_Day,0))-1,0)</f>
        <v>0</v>
      </c>
      <c r="W214" s="13">
        <f>IF(INDEX(_Inf_Data,MATCH($B214,_Inf_Country,0),MATCH(V$3,_Inf_Day,0))&lt;&gt;0,INDEX(_Inf_Data,MATCH($B214,_Inf_Country,0),MATCH(W$3,_Inf_Day,0))/INDEX(_Inf_Data,MATCH($B214,_Inf_Country,0),MATCH(V$3,_Inf_Day,0))-1,0)</f>
        <v>0</v>
      </c>
      <c r="X214" s="13">
        <f>IF(INDEX(_Inf_Data,MATCH($B214,_Inf_Country,0),MATCH(W$3,_Inf_Day,0))&lt;&gt;0,INDEX(_Inf_Data,MATCH($B214,_Inf_Country,0),MATCH(X$3,_Inf_Day,0))/INDEX(_Inf_Data,MATCH($B214,_Inf_Country,0),MATCH(W$3,_Inf_Day,0))-1,0)</f>
        <v>0</v>
      </c>
      <c r="Y214" s="13">
        <f>IF(INDEX(_Inf_Data,MATCH($B214,_Inf_Country,0),MATCH(X$3,_Inf_Day,0))&lt;&gt;0,INDEX(_Inf_Data,MATCH($B214,_Inf_Country,0),MATCH(Y$3,_Inf_Day,0))/INDEX(_Inf_Data,MATCH($B214,_Inf_Country,0),MATCH(X$3,_Inf_Day,0))-1,0)</f>
        <v>0</v>
      </c>
      <c r="Z214" s="13">
        <f>IF(INDEX(_Inf_Data,MATCH($B214,_Inf_Country,0),MATCH(Y$3,_Inf_Day,0))&lt;&gt;0,INDEX(_Inf_Data,MATCH($B214,_Inf_Country,0),MATCH(Z$3,_Inf_Day,0))/INDEX(_Inf_Data,MATCH($B214,_Inf_Country,0),MATCH(Y$3,_Inf_Day,0))-1,0)</f>
        <v>0</v>
      </c>
      <c r="AA214" s="13">
        <f>IF(INDEX(_Inf_Data,MATCH($B214,_Inf_Country,0),MATCH(Z$3,_Inf_Day,0))&lt;&gt;0,INDEX(_Inf_Data,MATCH($B214,_Inf_Country,0),MATCH(AA$3,_Inf_Day,0))/INDEX(_Inf_Data,MATCH($B214,_Inf_Country,0),MATCH(Z$3,_Inf_Day,0))-1,0)</f>
        <v>0</v>
      </c>
      <c r="AB214" s="13">
        <f>IF(INDEX(_Inf_Data,MATCH($B214,_Inf_Country,0),MATCH(AA$3,_Inf_Day,0))&lt;&gt;0,INDEX(_Inf_Data,MATCH($B214,_Inf_Country,0),MATCH(AB$3,_Inf_Day,0))/INDEX(_Inf_Data,MATCH($B214,_Inf_Country,0),MATCH(AA$3,_Inf_Day,0))-1,0)</f>
        <v>0</v>
      </c>
      <c r="AC214" s="13">
        <f>IF(INDEX(_Inf_Data,MATCH($B214,_Inf_Country,0),MATCH(AB$3,_Inf_Day,0))&lt;&gt;0,INDEX(_Inf_Data,MATCH($B214,_Inf_Country,0),MATCH(AC$3,_Inf_Day,0))/INDEX(_Inf_Data,MATCH($B214,_Inf_Country,0),MATCH(AB$3,_Inf_Day,0))-1,0)</f>
        <v>0</v>
      </c>
      <c r="AD214" s="13">
        <f>IF(INDEX(_Inf_Data,MATCH($B214,_Inf_Country,0),MATCH(AC$3,_Inf_Day,0))&lt;&gt;0,INDEX(_Inf_Data,MATCH($B214,_Inf_Country,0),MATCH(AD$3,_Inf_Day,0))/INDEX(_Inf_Data,MATCH($B214,_Inf_Country,0),MATCH(AC$3,_Inf_Day,0))-1,0)</f>
        <v>0</v>
      </c>
      <c r="AE214" s="13">
        <f>IF(INDEX(_Inf_Data,MATCH($B214,_Inf_Country,0),MATCH(AD$3,_Inf_Day,0))&lt;&gt;0,INDEX(_Inf_Data,MATCH($B214,_Inf_Country,0),MATCH(AE$3,_Inf_Day,0))/INDEX(_Inf_Data,MATCH($B214,_Inf_Country,0),MATCH(AD$3,_Inf_Day,0))-1,0)</f>
        <v>0</v>
      </c>
      <c r="AF214" s="13">
        <f>IF(INDEX(_Inf_Data,MATCH($B214,_Inf_Country,0),MATCH(AE$3,_Inf_Day,0))&lt;&gt;0,INDEX(_Inf_Data,MATCH($B214,_Inf_Country,0),MATCH(AF$3,_Inf_Day,0))/INDEX(_Inf_Data,MATCH($B214,_Inf_Country,0),MATCH(AE$3,_Inf_Day,0))-1,0)</f>
        <v>0</v>
      </c>
      <c r="AG214" s="13">
        <f>IF(INDEX(_Inf_Data,MATCH($B214,_Inf_Country,0),MATCH(AF$3,_Inf_Day,0))&lt;&gt;0,INDEX(_Inf_Data,MATCH($B214,_Inf_Country,0),MATCH(AG$3,_Inf_Day,0))/INDEX(_Inf_Data,MATCH($B214,_Inf_Country,0),MATCH(AF$3,_Inf_Day,0))-1,0)</f>
        <v>0</v>
      </c>
      <c r="AH214" s="13">
        <f>IF(INDEX(_Inf_Data,MATCH($B214,_Inf_Country,0),MATCH(AG$3,_Inf_Day,0))&lt;&gt;0,INDEX(_Inf_Data,MATCH($B214,_Inf_Country,0),MATCH(AH$3,_Inf_Day,0))/INDEX(_Inf_Data,MATCH($B214,_Inf_Country,0),MATCH(AG$3,_Inf_Day,0))-1,0)</f>
        <v>0</v>
      </c>
      <c r="AI214" s="13">
        <f>IF(INDEX(_Inf_Data,MATCH($B214,_Inf_Country,0),MATCH(AH$3,_Inf_Day,0))&lt;&gt;0,INDEX(_Inf_Data,MATCH($B214,_Inf_Country,0),MATCH(AI$3,_Inf_Day,0))/INDEX(_Inf_Data,MATCH($B214,_Inf_Country,0),MATCH(AH$3,_Inf_Day,0))-1,0)</f>
        <v>0</v>
      </c>
      <c r="AJ214" s="13">
        <f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>IF(INDEX(_Inf_Data,MATCH($B214,_Inf_Country,0),MATCH(AJ$3,_Inf_Day,0))&lt;&gt;0,INDEX(_Inf_Data,MATCH($B214,_Inf_Country,0),MATCH(AK$3,_Inf_Day,0))/INDEX(_Inf_Data,MATCH($B214,_Inf_Country,0),MATCH(AJ$3,_Inf_Day,0))-1,0)</f>
        <v>0</v>
      </c>
      <c r="AL214" s="13">
        <f>IF(INDEX(_Inf_Data,MATCH($B214,_Inf_Country,0),MATCH(AK$3,_Inf_Day,0))&lt;&gt;0,INDEX(_Inf_Data,MATCH($B214,_Inf_Country,0),MATCH(AL$3,_Inf_Day,0))/INDEX(_Inf_Data,MATCH($B214,_Inf_Country,0),MATCH(AK$3,_Inf_Day,0))-1,0)</f>
        <v>0</v>
      </c>
      <c r="AM214" s="13">
        <f>IF(INDEX(_Inf_Data,MATCH($B214,_Inf_Country,0),MATCH(AL$3,_Inf_Day,0))&lt;&gt;0,INDEX(_Inf_Data,MATCH($B214,_Inf_Country,0),MATCH(AM$3,_Inf_Day,0))/INDEX(_Inf_Data,MATCH($B214,_Inf_Country,0),MATCH(AL$3,_Inf_Day,0))-1,0)</f>
        <v>0</v>
      </c>
      <c r="AN214" s="13">
        <f>IF(INDEX(_Inf_Data,MATCH($B214,_Inf_Country,0),MATCH(AM$3,_Inf_Day,0))&lt;&gt;0,INDEX(_Inf_Data,MATCH($B214,_Inf_Country,0),MATCH(AN$3,_Inf_Day,0))/INDEX(_Inf_Data,MATCH($B214,_Inf_Country,0),MATCH(AM$3,_Inf_Day,0))-1,0)</f>
        <v>0</v>
      </c>
      <c r="AO214" s="13">
        <f>IF(INDEX(_Inf_Data,MATCH($B214,_Inf_Country,0),MATCH(AN$3,_Inf_Day,0))&lt;&gt;0,INDEX(_Inf_Data,MATCH($B214,_Inf_Country,0),MATCH(AO$3,_Inf_Day,0))/INDEX(_Inf_Data,MATCH($B214,_Inf_Country,0),MATCH(AN$3,_Inf_Day,0))-1,0)</f>
        <v>0</v>
      </c>
      <c r="AP214" s="13">
        <f>IF(INDEX(_Inf_Data,MATCH($B214,_Inf_Country,0),MATCH(AO$3,_Inf_Day,0))&lt;&gt;0,INDEX(_Inf_Data,MATCH($B214,_Inf_Country,0),MATCH(AP$3,_Inf_Day,0))/INDEX(_Inf_Data,MATCH($B214,_Inf_Country,0),MATCH(AO$3,_Inf_Day,0))-1,0)</f>
        <v>0</v>
      </c>
      <c r="AQ214" s="13">
        <f>IF(INDEX(_Inf_Data,MATCH($B214,_Inf_Country,0),MATCH(AP$3,_Inf_Day,0))&lt;&gt;0,INDEX(_Inf_Data,MATCH($B214,_Inf_Country,0),MATCH(AQ$3,_Inf_Day,0))/INDEX(_Inf_Data,MATCH($B214,_Inf_Country,0),MATCH(AP$3,_Inf_Day,0))-1,0)</f>
        <v>0</v>
      </c>
      <c r="AR214" s="13">
        <f>IF(INDEX(_Inf_Data,MATCH($B214,_Inf_Country,0),MATCH(AQ$3,_Inf_Day,0))&lt;&gt;0,INDEX(_Inf_Data,MATCH($B214,_Inf_Country,0),MATCH(AR$3,_Inf_Day,0))/INDEX(_Inf_Data,MATCH($B214,_Inf_Country,0),MATCH(AQ$3,_Inf_Day,0))-1,0)</f>
        <v>0</v>
      </c>
      <c r="AS214" s="13">
        <f>IF(INDEX(_Inf_Data,MATCH($B214,_Inf_Country,0),MATCH(AR$3,_Inf_Day,0))&lt;&gt;0,INDEX(_Inf_Data,MATCH($B214,_Inf_Country,0),MATCH(AS$3,_Inf_Day,0))/INDEX(_Inf_Data,MATCH($B214,_Inf_Country,0),MATCH(AR$3,_Inf_Day,0))-1,0)</f>
        <v>0</v>
      </c>
      <c r="AT214" s="13">
        <f>IF(INDEX(_Inf_Data,MATCH($B214,_Inf_Country,0),MATCH(AS$3,_Inf_Day,0))&lt;&gt;0,INDEX(_Inf_Data,MATCH($B214,_Inf_Country,0),MATCH(AT$3,_Inf_Day,0))/INDEX(_Inf_Data,MATCH($B214,_Inf_Country,0),MATCH(AS$3,_Inf_Day,0))-1,0)</f>
        <v>0</v>
      </c>
      <c r="AU214" s="13">
        <f>IF(INDEX(_Inf_Data,MATCH($B214,_Inf_Country,0),MATCH(AT$3,_Inf_Day,0))&lt;&gt;0,INDEX(_Inf_Data,MATCH($B214,_Inf_Country,0),MATCH(AU$3,_Inf_Day,0))/INDEX(_Inf_Data,MATCH($B214,_Inf_Country,0),MATCH(AT$3,_Inf_Day,0))-1,0)</f>
        <v>0</v>
      </c>
      <c r="AV214" s="13">
        <f>IF(INDEX(_Inf_Data,MATCH($B214,_Inf_Country,0),MATCH(AU$3,_Inf_Day,0))&lt;&gt;0,INDEX(_Inf_Data,MATCH($B214,_Inf_Country,0),MATCH(AV$3,_Inf_Day,0))/INDEX(_Inf_Data,MATCH($B214,_Inf_Country,0),MATCH(AU$3,_Inf_Day,0))-1,0)</f>
        <v>0</v>
      </c>
      <c r="AW214" s="13">
        <f>IF(INDEX(_Inf_Data,MATCH($B214,_Inf_Country,0),MATCH(AV$3,_Inf_Day,0))&lt;&gt;0,INDEX(_Inf_Data,MATCH($B214,_Inf_Country,0),MATCH(AW$3,_Inf_Day,0))/INDEX(_Inf_Data,MATCH($B214,_Inf_Country,0),MATCH(AV$3,_Inf_Day,0))-1,0)</f>
        <v>0.66666666666666674</v>
      </c>
      <c r="AX214" s="13">
        <f>IF(INDEX(_Inf_Data,MATCH($B214,_Inf_Country,0),MATCH(AW$3,_Inf_Day,0))&lt;&gt;0,INDEX(_Inf_Data,MATCH($B214,_Inf_Country,0),MATCH(AX$3,_Inf_Day,0))/INDEX(_Inf_Data,MATCH($B214,_Inf_Country,0),MATCH(AW$3,_Inf_Day,0))-1,0)</f>
        <v>0</v>
      </c>
      <c r="AY214" s="13">
        <f>IF(INDEX(_Inf_Data,MATCH($B214,_Inf_Country,0),MATCH(AX$3,_Inf_Day,0))&lt;&gt;0,INDEX(_Inf_Data,MATCH($B214,_Inf_Country,0),MATCH(AY$3,_Inf_Day,0))/INDEX(_Inf_Data,MATCH($B214,_Inf_Country,0),MATCH(AX$3,_Inf_Day,0))-1,0)</f>
        <v>0.60000000000000009</v>
      </c>
      <c r="AZ214" s="13">
        <f>IF(INDEX(_Inf_Data,MATCH($B214,_Inf_Country,0),MATCH(AY$3,_Inf_Day,0))&lt;&gt;0,INDEX(_Inf_Data,MATCH($B214,_Inf_Country,0),MATCH(AZ$3,_Inf_Day,0))/INDEX(_Inf_Data,MATCH($B214,_Inf_Country,0),MATCH(AY$3,_Inf_Day,0))-1,0)</f>
        <v>0.125</v>
      </c>
      <c r="BA214" s="13">
        <f>IF(INDEX(_Inf_Data,MATCH($B214,_Inf_Country,0),MATCH(AZ$3,_Inf_Day,0))&lt;&gt;0,INDEX(_Inf_Data,MATCH($B214,_Inf_Country,0),MATCH(BA$3,_Inf_Day,0))/INDEX(_Inf_Data,MATCH($B214,_Inf_Country,0),MATCH(AZ$3,_Inf_Day,0))-1,0)</f>
        <v>0.33333333333333326</v>
      </c>
      <c r="BB214" s="13">
        <f>IF(INDEX(_Inf_Data,MATCH($B214,_Inf_Country,0),MATCH(BA$3,_Inf_Day,0))&lt;&gt;0,INDEX(_Inf_Data,MATCH($B214,_Inf_Country,0),MATCH(BB$3,_Inf_Day,0))/INDEX(_Inf_Data,MATCH($B214,_Inf_Country,0),MATCH(BA$3,_Inf_Day,0))-1,0)</f>
        <v>0.5</v>
      </c>
      <c r="BC214" s="13">
        <f>IF(INDEX(_Inf_Data,MATCH($B214,_Inf_Country,0),MATCH(BB$3,_Inf_Day,0))&lt;&gt;0,INDEX(_Inf_Data,MATCH($B214,_Inf_Country,0),MATCH(BC$3,_Inf_Day,0))/INDEX(_Inf_Data,MATCH($B214,_Inf_Country,0),MATCH(BB$3,_Inf_Day,0))-1,0)</f>
        <v>0.5</v>
      </c>
      <c r="BD214" s="13">
        <f>IF(INDEX(_Inf_Data,MATCH($B214,_Inf_Country,0),MATCH(BC$3,_Inf_Day,0))&lt;&gt;0,INDEX(_Inf_Data,MATCH($B214,_Inf_Country,0),MATCH(BD$3,_Inf_Day,0))/INDEX(_Inf_Data,MATCH($B214,_Inf_Country,0),MATCH(BC$3,_Inf_Day,0))-1,0)</f>
        <v>-0.11111111111111116</v>
      </c>
      <c r="BE214" s="13">
        <f>IF(INDEX(_Inf_Data,MATCH($B214,_Inf_Country,0),MATCH(BD$3,_Inf_Day,0))&lt;&gt;0,INDEX(_Inf_Data,MATCH($B214,_Inf_Country,0),MATCH(BE$3,_Inf_Day,0))/INDEX(_Inf_Data,MATCH($B214,_Inf_Country,0),MATCH(BD$3,_Inf_Day,0))-1,0)</f>
        <v>0.75</v>
      </c>
      <c r="BF214" s="13">
        <f>IF(INDEX(_Inf_Data,MATCH($B214,_Inf_Country,0),MATCH(BE$3,_Inf_Day,0))&lt;&gt;0,INDEX(_Inf_Data,MATCH($B214,_Inf_Country,0),MATCH(BF$3,_Inf_Day,0))/INDEX(_Inf_Data,MATCH($B214,_Inf_Country,0),MATCH(BE$3,_Inf_Day,0))-1,0)</f>
        <v>0.4285714285714286</v>
      </c>
      <c r="BG214" s="13">
        <f>IF(INDEX(_Inf_Data,MATCH($B214,_Inf_Country,0),MATCH(BF$3,_Inf_Day,0))&lt;&gt;0,INDEX(_Inf_Data,MATCH($B214,_Inf_Country,0),MATCH(BG$3,_Inf_Day,0))/INDEX(_Inf_Data,MATCH($B214,_Inf_Country,0),MATCH(BF$3,_Inf_Day,0))-1,0)</f>
        <v>0.41666666666666674</v>
      </c>
      <c r="BH214" s="13">
        <f>IF(INDEX(_Inf_Data,MATCH($B214,_Inf_Country,0),MATCH(BG$3,_Inf_Day,0))&lt;&gt;0,INDEX(_Inf_Data,MATCH($B214,_Inf_Country,0),MATCH(BH$3,_Inf_Day,0))/INDEX(_Inf_Data,MATCH($B214,_Inf_Country,0),MATCH(BG$3,_Inf_Day,0))-1,0)</f>
        <v>0.25882352941176467</v>
      </c>
      <c r="BI214" s="13">
        <f>IF(INDEX(_Inf_Data,MATCH($B214,_Inf_Country,0),MATCH(BH$3,_Inf_Day,0))&lt;&gt;0,INDEX(_Inf_Data,MATCH($B214,_Inf_Country,0),MATCH(BI$3,_Inf_Day,0))/INDEX(_Inf_Data,MATCH($B214,_Inf_Country,0),MATCH(BH$3,_Inf_Day,0))-1,0)</f>
        <v>0.39252336448598135</v>
      </c>
      <c r="BJ214" s="13">
        <f>IF(INDEX(_Inf_Data,MATCH($B214,_Inf_Country,0),MATCH(BI$3,_Inf_Day,0))&lt;&gt;0,INDEX(_Inf_Data,MATCH($B214,_Inf_Country,0),MATCH(BJ$3,_Inf_Day,0))/INDEX(_Inf_Data,MATCH($B214,_Inf_Country,0),MATCH(BI$3,_Inf_Day,0))-1,0)</f>
        <v>0.29530201342281881</v>
      </c>
      <c r="BK214" s="13">
        <f>IF(INDEX(_Inf_Data,MATCH($B214,_Inf_Country,0),MATCH(BJ$3,_Inf_Day,0))&lt;&gt;0,INDEX(_Inf_Data,MATCH($B214,_Inf_Country,0),MATCH(BK$3,_Inf_Day,0))/INDEX(_Inf_Data,MATCH($B214,_Inf_Country,0),MATCH(BJ$3,_Inf_Day,0))-1,0)</f>
        <v>0.26424870466321249</v>
      </c>
      <c r="BL214" s="13">
        <f>IF(INDEX(_Inf_Data,MATCH($B214,_Inf_Country,0),MATCH(BK$3,_Inf_Day,0))&lt;&gt;0,INDEX(_Inf_Data,MATCH($B214,_Inf_Country,0),MATCH(BL$3,_Inf_Day,0))/INDEX(_Inf_Data,MATCH($B214,_Inf_Country,0),MATCH(BK$3,_Inf_Day,0))-1,0)</f>
        <v>0.18852459016393452</v>
      </c>
      <c r="BM214" s="13">
        <f>IF(INDEX(_Inf_Data,MATCH($B214,_Inf_Country,0),MATCH(BL$3,_Inf_Day,0))&lt;&gt;0,INDEX(_Inf_Data,MATCH($B214,_Inf_Country,0),MATCH(BM$3,_Inf_Day,0))/INDEX(_Inf_Data,MATCH($B214,_Inf_Country,0),MATCH(BL$3,_Inf_Day,0))-1,0)</f>
        <v>0.20344827586206904</v>
      </c>
      <c r="BN214" s="13">
        <f>IF(INDEX(_Inf_Data,MATCH($B214,_Inf_Country,0),MATCH(BM$3,_Inf_Day,0))&lt;&gt;0,INDEX(_Inf_Data,MATCH($B214,_Inf_Country,0),MATCH(BN$3,_Inf_Day,0))/INDEX(_Inf_Data,MATCH($B214,_Inf_Country,0),MATCH(BM$3,_Inf_Day,0))-1,0)</f>
        <v>0.2177650429799427</v>
      </c>
      <c r="BO214" s="13">
        <f>IF(INDEX(_Inf_Data,MATCH($B214,_Inf_Country,0),MATCH(BN$3,_Inf_Day,0))&lt;&gt;0,INDEX(_Inf_Data,MATCH($B214,_Inf_Country,0),MATCH(BO$3,_Inf_Day,0))/INDEX(_Inf_Data,MATCH($B214,_Inf_Country,0),MATCH(BN$3,_Inf_Day,0))-1,0)</f>
        <v>0.371764705882353</v>
      </c>
      <c r="BP214" s="13">
        <f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>IF(INDEX(_Inf_Data,MATCH($B214,_Inf_Country,0),MATCH(BP$3,_Inf_Day,0))&lt;&gt;0,INDEX(_Inf_Data,MATCH($B214,_Inf_Country,0),MATCH(BQ$3,_Inf_Day,0))/INDEX(_Inf_Data,MATCH($B214,_Inf_Country,0),MATCH(BP$3,_Inf_Day,0))-1,0)</f>
        <v>0.28387096774193554</v>
      </c>
      <c r="BR214" s="13">
        <f>IF(INDEX(_Inf_Data,MATCH($B214,_Inf_Country,0),MATCH(BQ$3,_Inf_Day,0))&lt;&gt;0,INDEX(_Inf_Data,MATCH($B214,_Inf_Country,0),MATCH(BR$3,_Inf_Day,0))/INDEX(_Inf_Data,MATCH($B214,_Inf_Country,0),MATCH(BQ$3,_Inf_Day,0))-1,0)</f>
        <v>0.24522613065326637</v>
      </c>
      <c r="BS214" s="13">
        <f>IF(INDEX(_Inf_Data,MATCH($B214,_Inf_Country,0),MATCH(BR$3,_Inf_Day,0))&lt;&gt;0,INDEX(_Inf_Data,MATCH($B214,_Inf_Country,0),MATCH(BS$3,_Inf_Day,0))/INDEX(_Inf_Data,MATCH($B214,_Inf_Country,0),MATCH(BR$3,_Inf_Day,0))-1,0)</f>
        <v>0.1404358353510895</v>
      </c>
      <c r="BT214" s="13">
        <f>IF(INDEX(_Inf_Data,MATCH($B214,_Inf_Country,0),MATCH(BS$3,_Inf_Day,0))&lt;&gt;0,INDEX(_Inf_Data,MATCH($B214,_Inf_Country,0),MATCH(BT$3,_Inf_Day,0))/INDEX(_Inf_Data,MATCH($B214,_Inf_Country,0),MATCH(BS$3,_Inf_Day,0))-1,0)</f>
        <v>0.17480537862703471</v>
      </c>
      <c r="BU214" s="13">
        <f>IF(INDEX(_Inf_Data,MATCH($B214,_Inf_Country,0),MATCH(BT$3,_Inf_Day,0))&lt;&gt;0,INDEX(_Inf_Data,MATCH($B214,_Inf_Country,0),MATCH(BU$3,_Inf_Day,0))/INDEX(_Inf_Data,MATCH($B214,_Inf_Country,0),MATCH(BT$3,_Inf_Day,0))-1,0)</f>
        <v>0.19638554216867465</v>
      </c>
      <c r="BV214" s="13">
        <f>IF(INDEX(_Inf_Data,MATCH($B214,_Inf_Country,0),MATCH(BU$3,_Inf_Day,0))&lt;&gt;0,INDEX(_Inf_Data,MATCH($B214,_Inf_Country,0),MATCH(BV$3,_Inf_Day,0))/INDEX(_Inf_Data,MATCH($B214,_Inf_Country,0),MATCH(BU$3,_Inf_Day,0))-1,0)</f>
        <v>0.1737160120845922</v>
      </c>
      <c r="BW214" s="13">
        <f>IF(INDEX(_Inf_Data,MATCH($B214,_Inf_Country,0),MATCH(BV$3,_Inf_Day,0))&lt;&gt;0,INDEX(_Inf_Data,MATCH($B214,_Inf_Country,0),MATCH(BW$3,_Inf_Day,0))/INDEX(_Inf_Data,MATCH($B214,_Inf_Country,0),MATCH(BV$3,_Inf_Day,0))-1,0)</f>
        <v>0.18318318318318316</v>
      </c>
      <c r="BX214" s="13">
        <f>IF(INDEX(_Inf_Data,MATCH($B214,_Inf_Country,0),MATCH(BW$3,_Inf_Day,0))&lt;&gt;0,INDEX(_Inf_Data,MATCH($B214,_Inf_Country,0),MATCH(BX$3,_Inf_Day,0))/INDEX(_Inf_Data,MATCH($B214,_Inf_Country,0),MATCH(BW$3,_Inf_Day,0))-1,0)</f>
        <v>0.13306744017403926</v>
      </c>
      <c r="BY214" s="13">
        <f>IF(INDEX(_Inf_Data,MATCH($B214,_Inf_Country,0),MATCH(BX$3,_Inf_Day,0))&lt;&gt;0,INDEX(_Inf_Data,MATCH($B214,_Inf_Country,0),MATCH(BY$3,_Inf_Day,0))/INDEX(_Inf_Data,MATCH($B214,_Inf_Country,0),MATCH(BX$3,_Inf_Day,0))-1,0)</f>
        <v>0.15744000000000002</v>
      </c>
      <c r="BZ214" s="13">
        <f>IF(INDEX(_Inf_Data,MATCH($B214,_Inf_Country,0),MATCH(BY$3,_Inf_Day,0))&lt;&gt;0,INDEX(_Inf_Data,MATCH($B214,_Inf_Country,0),MATCH(BZ$3,_Inf_Day,0))/INDEX(_Inf_Data,MATCH($B214,_Inf_Country,0),MATCH(BY$3,_Inf_Day,0))-1,0)</f>
        <v>0.11833010782416364</v>
      </c>
      <c r="CA214" s="13">
        <f>IF(INDEX(_Inf_Data,MATCH($B214,_Inf_Country,0),MATCH(BZ$3,_Inf_Day,0))&lt;&gt;0,INDEX(_Inf_Data,MATCH($B214,_Inf_Country,0),MATCH(CA$3,_Inf_Day,0))/INDEX(_Inf_Data,MATCH($B214,_Inf_Country,0),MATCH(BZ$3,_Inf_Day,0))-1,0)</f>
        <v>8.0593325092707113E-2</v>
      </c>
      <c r="CB214" s="13">
        <f>IF(INDEX(_Inf_Data,MATCH($B214,_Inf_Country,0),MATCH(CA$3,_Inf_Day,0))&lt;&gt;0,INDEX(_Inf_Data,MATCH($B214,_Inf_Country,0),MATCH(CB$3,_Inf_Day,0))/INDEX(_Inf_Data,MATCH($B214,_Inf_Country,0),MATCH(CA$3,_Inf_Day,0))-1,0)</f>
        <v>0.26492793411118742</v>
      </c>
      <c r="CC214" s="13">
        <f>IF(INDEX(_Inf_Data,MATCH($B214,_Inf_Country,0),MATCH(CB$3,_Inf_Day,0))&lt;&gt;0,INDEX(_Inf_Data,MATCH($B214,_Inf_Country,0),MATCH(CC$3,_Inf_Day,0))/INDEX(_Inf_Data,MATCH($B214,_Inf_Country,0),MATCH(CB$3,_Inf_Day,0))-1,0)</f>
        <v>0.11864713329716037</v>
      </c>
      <c r="CD214" s="13">
        <f>IF(INDEX(_Inf_Data,MATCH($B214,_Inf_Country,0),MATCH(CC$3,_Inf_Day,0))&lt;&gt;0,INDEX(_Inf_Data,MATCH($B214,_Inf_Country,0),MATCH(CD$3,_Inf_Day,0))/INDEX(_Inf_Data,MATCH($B214,_Inf_Country,0),MATCH(CC$3,_Inf_Day,0))-1,0)</f>
        <v>0.12659660468876321</v>
      </c>
      <c r="CE214" s="13">
        <f>IF(INDEX(_Inf_Data,MATCH($B214,_Inf_Country,0),MATCH(CD$3,_Inf_Day,0))&lt;&gt;0,INDEX(_Inf_Data,MATCH($B214,_Inf_Country,0),MATCH(CE$3,_Inf_Day,0))/INDEX(_Inf_Data,MATCH($B214,_Inf_Country,0),MATCH(CD$3,_Inf_Day,0))-1,0)</f>
        <v>0.10419058553386917</v>
      </c>
      <c r="CF214" s="13">
        <f>IF(INDEX(_Inf_Data,MATCH($B214,_Inf_Country,0),MATCH(CE$3,_Inf_Day,0))&lt;&gt;0,INDEX(_Inf_Data,MATCH($B214,_Inf_Country,0),MATCH(CF$3,_Inf_Day,0))/INDEX(_Inf_Data,MATCH($B214,_Inf_Country,0),MATCH(CE$3,_Inf_Day,0))-1,0)</f>
        <v>6.9014816740317064E-2</v>
      </c>
      <c r="CG214" s="13">
        <f>IF(INDEX(_Inf_Data,MATCH($B214,_Inf_Country,0),MATCH(CF$3,_Inf_Day,0))&lt;&gt;0,INDEX(_Inf_Data,MATCH($B214,_Inf_Country,0),MATCH(CG$3,_Inf_Day,0))/INDEX(_Inf_Data,MATCH($B214,_Inf_Country,0),MATCH(CF$3,_Inf_Day,0))-1,0)</f>
        <v>8.644376899696038E-2</v>
      </c>
      <c r="CH214" s="13">
        <f>IF(INDEX(_Inf_Data,MATCH($B214,_Inf_Country,0),MATCH(CG$3,_Inf_Day,0))&lt;&gt;0,INDEX(_Inf_Data,MATCH($B214,_Inf_Country,0),MATCH(CH$3,_Inf_Day,0))/INDEX(_Inf_Data,MATCH($B214,_Inf_Country,0),MATCH(CG$3,_Inf_Day,0))-1,0)</f>
        <v>5.9982094897045757E-2</v>
      </c>
      <c r="CI214" s="13">
        <f>IF(INDEX(_Inf_Data,MATCH($B214,_Inf_Country,0),MATCH(CH$3,_Inf_Day,0))&lt;&gt;0,INDEX(_Inf_Data,MATCH($B214,_Inf_Country,0),MATCH(CI$3,_Inf_Day,0))/INDEX(_Inf_Data,MATCH($B214,_Inf_Country,0),MATCH(CH$3,_Inf_Day,0))-1,0)</f>
        <v>5.9121621621621712E-2</v>
      </c>
      <c r="CJ214" s="13">
        <f>IF(INDEX(_Inf_Data,MATCH($B214,_Inf_Country,0),MATCH(CI$3,_Inf_Day,0))&lt;&gt;0,INDEX(_Inf_Data,MATCH($B214,_Inf_Country,0),MATCH(CJ$3,_Inf_Day,0))/INDEX(_Inf_Data,MATCH($B214,_Inf_Country,0),MATCH(CI$3,_Inf_Day,0))-1,0)</f>
        <v>7.4960127591706449E-2</v>
      </c>
      <c r="CK214" s="13">
        <f>IF(INDEX(_Inf_Data,MATCH($B214,_Inf_Country,0),MATCH(CJ$3,_Inf_Day,0))&lt;&gt;0,INDEX(_Inf_Data,MATCH($B214,_Inf_Country,0),MATCH(CK$3,_Inf_Day,0))/INDEX(_Inf_Data,MATCH($B214,_Inf_Country,0),MATCH(CJ$3,_Inf_Day,0))-1,0)</f>
        <v>7.3071216617210721E-2</v>
      </c>
      <c r="CL214" s="13">
        <f>IF(INDEX(_Inf_Data,MATCH($B214,_Inf_Country,0),MATCH(CK$3,_Inf_Day,0))&lt;&gt;0,INDEX(_Inf_Data,MATCH($B214,_Inf_Country,0),MATCH(CL$3,_Inf_Day,0))/INDEX(_Inf_Data,MATCH($B214,_Inf_Country,0),MATCH(CK$3,_Inf_Day,0))-1,0)</f>
        <v>6.515727618389211E-2</v>
      </c>
      <c r="CM214" s="13">
        <f>IF(INDEX(_Inf_Data,MATCH($B214,_Inf_Country,0),MATCH(CL$3,_Inf_Day,0))&lt;&gt;0,INDEX(_Inf_Data,MATCH($B214,_Inf_Country,0),MATCH(CM$3,_Inf_Day,0))/INDEX(_Inf_Data,MATCH($B214,_Inf_Country,0),MATCH(CL$3,_Inf_Day,0))-1,0)</f>
        <v>4.2268375791010948E-2</v>
      </c>
      <c r="CN214" s="13">
        <f>IF(INDEX(_Inf_Data,MATCH($B214,_Inf_Country,0),MATCH(CM$3,_Inf_Day,0))&lt;&gt;0,INDEX(_Inf_Data,MATCH($B214,_Inf_Country,0),MATCH(CN$3,_Inf_Day,0))/INDEX(_Inf_Data,MATCH($B214,_Inf_Country,0),MATCH(CM$3,_Inf_Day,0))-1,0)</f>
        <v>6.5151397213357276E-2</v>
      </c>
      <c r="CO214" s="13">
        <f>IF(INDEX(_Inf_Data,MATCH($B214,_Inf_Country,0),MATCH(CN$3,_Inf_Day,0))&lt;&gt;0,INDEX(_Inf_Data,MATCH($B214,_Inf_Country,0),MATCH(CO$3,_Inf_Day,0))/INDEX(_Inf_Data,MATCH($B214,_Inf_Country,0),MATCH(CN$3,_Inf_Day,0))-1,0)</f>
        <v>3.7196726103478461E-2</v>
      </c>
      <c r="CP214" s="13">
        <f>IF(INDEX(_Inf_Data,MATCH($B214,_Inf_Country,0),MATCH(CO$3,_Inf_Day,0))&lt;&gt;0,INDEX(_Inf_Data,MATCH($B214,_Inf_Country,0),MATCH(CP$3,_Inf_Day,0))/INDEX(_Inf_Data,MATCH($B214,_Inf_Country,0),MATCH(CO$3,_Inf_Day,0))-1,0)</f>
        <v>4.1006129782287015E-2</v>
      </c>
      <c r="CQ214" s="13">
        <f>IF(INDEX(_Inf_Data,MATCH($B214,_Inf_Country,0),MATCH(CP$3,_Inf_Day,0))&lt;&gt;0,INDEX(_Inf_Data,MATCH($B214,_Inf_Country,0),MATCH(CQ$3,_Inf_Day,0))/INDEX(_Inf_Data,MATCH($B214,_Inf_Country,0),MATCH(CP$3,_Inf_Day,0))-1,0)</f>
        <v>6.5109983079526312E-2</v>
      </c>
      <c r="CR214" s="13" t="e">
        <f>IF(INDEX(_Inf_Data,MATCH($B214,_Inf_Country,0),MATCH(CQ$3,_Inf_Day,0))&lt;&gt;0,INDEX(_Inf_Data,MATCH($B214,_Inf_Country,0),MATCH(CR$3,_Inf_Day,0))/INDEX(_Inf_Data,MATCH($B214,_Inf_Country,0),MATCH(CQ$3,_Inf_Day,0))-1,0)</f>
        <v>#N/A</v>
      </c>
      <c r="CS214" s="13" t="e">
        <f>IF(INDEX(_Inf_Data,MATCH($B214,_Inf_Country,0),MATCH(CR$3,_Inf_Day,0))&lt;&gt;0,INDEX(_Inf_Data,MATCH($B214,_Inf_Country,0),MATCH(CS$3,_Inf_Day,0))/INDEX(_Inf_Data,MATCH($B214,_Inf_Country,0),MATCH(CR$3,_Inf_Day,0))-1,0)</f>
        <v>#N/A</v>
      </c>
      <c r="CT214" s="13" t="e">
        <f>IF(INDEX(_Inf_Data,MATCH($B214,_Inf_Country,0),MATCH(CS$3,_Inf_Day,0))&lt;&gt;0,INDEX(_Inf_Data,MATCH($B214,_Inf_Country,0),MATCH(CT$3,_Inf_Day,0))/INDEX(_Inf_Data,MATCH($B214,_Inf_Country,0),MATCH(CS$3,_Inf_Day,0))-1,0)</f>
        <v>#N/A</v>
      </c>
      <c r="CU214" s="13" t="e">
        <f>IF(INDEX(_Inf_Data,MATCH($B214,_Inf_Country,0),MATCH(CT$3,_Inf_Day,0))&lt;&gt;0,INDEX(_Inf_Data,MATCH($B214,_Inf_Country,0),MATCH(CU$3,_Inf_Day,0))/INDEX(_Inf_Data,MATCH($B214,_Inf_Country,0),MATCH(CT$3,_Inf_Day,0))-1,0)</f>
        <v>#N/A</v>
      </c>
      <c r="CV214" s="13" t="e">
        <f>IF(INDEX(_Inf_Data,MATCH($B214,_Inf_Country,0),MATCH(CU$3,_Inf_Day,0))&lt;&gt;0,INDEX(_Inf_Data,MATCH($B214,_Inf_Country,0),MATCH(CV$3,_Inf_Day,0))/INDEX(_Inf_Data,MATCH($B214,_Inf_Country,0),MATCH(CU$3,_Inf_Day,0))-1,0)</f>
        <v>#N/A</v>
      </c>
      <c r="CW214" s="13" t="e">
        <f>IF(INDEX(_Inf_Data,MATCH($B214,_Inf_Country,0),MATCH(CV$3,_Inf_Day,0))&lt;&gt;0,INDEX(_Inf_Data,MATCH($B214,_Inf_Country,0),MATCH(CW$3,_Inf_Day,0))/INDEX(_Inf_Data,MATCH($B214,_Inf_Country,0),MATCH(CV$3,_Inf_Day,0))-1,0)</f>
        <v>#N/A</v>
      </c>
      <c r="CX214" s="13" t="e">
        <f>IF(INDEX(_Inf_Data,MATCH($B214,_Inf_Country,0),MATCH(CW$3,_Inf_Day,0))&lt;&gt;0,INDEX(_Inf_Data,MATCH($B214,_Inf_Country,0),MATCH(CX$3,_Inf_Day,0))/INDEX(_Inf_Data,MATCH($B214,_Inf_Country,0),MATCH(CW$3,_Inf_Day,0))-1,0)</f>
        <v>#N/A</v>
      </c>
      <c r="CY214" s="13" t="e">
        <f>IF(INDEX(_Inf_Data,MATCH($B214,_Inf_Country,0),MATCH(CX$3,_Inf_Day,0))&lt;&gt;0,INDEX(_Inf_Data,MATCH($B214,_Inf_Country,0),MATCH(CY$3,_Inf_Day,0))/INDEX(_Inf_Data,MATCH($B214,_Inf_Country,0),MATCH(CX$3,_Inf_Day,0))-1,0)</f>
        <v>#N/A</v>
      </c>
      <c r="CZ214" s="13" t="e">
        <f>IF(INDEX(_Inf_Data,MATCH($B214,_Inf_Country,0),MATCH(CY$3,_Inf_Day,0))&lt;&gt;0,INDEX(_Inf_Data,MATCH($B214,_Inf_Country,0),MATCH(CZ$3,_Inf_Day,0))/INDEX(_Inf_Data,MATCH($B214,_Inf_Country,0),MATCH(CY$3,_Inf_Day,0))-1,0)</f>
        <v>#N/A</v>
      </c>
      <c r="DA214" s="13" t="e">
        <f>IF(INDEX(_Inf_Data,MATCH($B214,_Inf_Country,0),MATCH(CZ$3,_Inf_Day,0))&lt;&gt;0,INDEX(_Inf_Data,MATCH($B214,_Inf_Country,0),MATCH(DA$3,_Inf_Day,0))/INDEX(_Inf_Data,MATCH($B214,_Inf_Country,0),MATCH(CZ$3,_Inf_Day,0))-1,0)</f>
        <v>#N/A</v>
      </c>
      <c r="DB214" s="13" t="e">
        <f>IF(INDEX(_Inf_Data,MATCH($B214,_Inf_Country,0),MATCH(DA$3,_Inf_Day,0))&lt;&gt;0,INDEX(_Inf_Data,MATCH($B214,_Inf_Country,0),MATCH(DB$3,_Inf_Day,0))/INDEX(_Inf_Data,MATCH($B214,_Inf_Country,0),MATCH(DA$3,_Inf_Day,0))-1,0)</f>
        <v>#N/A</v>
      </c>
      <c r="DC214" s="13" t="e">
        <f>IF(INDEX(_Inf_Data,MATCH($B214,_Inf_Country,0),MATCH(DB$3,_Inf_Day,0))&lt;&gt;0,INDEX(_Inf_Data,MATCH($B214,_Inf_Country,0),MATCH(DC$3,_Inf_Day,0))/INDEX(_Inf_Data,MATCH($B214,_Inf_Country,0),MATCH(DB$3,_Inf_Day,0))-1,0)</f>
        <v>#N/A</v>
      </c>
      <c r="DD214" s="13" t="e">
        <f>IF(INDEX(_Inf_Data,MATCH($B214,_Inf_Country,0),MATCH(DC$3,_Inf_Day,0))&lt;&gt;0,INDEX(_Inf_Data,MATCH($B214,_Inf_Country,0),MATCH(DD$3,_Inf_Day,0))/INDEX(_Inf_Data,MATCH($B214,_Inf_Country,0),MATCH(DC$3,_Inf_Day,0))-1,0)</f>
        <v>#N/A</v>
      </c>
      <c r="DE214" s="13" t="e">
        <f>IF(INDEX(_Inf_Data,MATCH($B214,_Inf_Country,0),MATCH(DD$3,_Inf_Day,0))&lt;&gt;0,INDEX(_Inf_Data,MATCH($B214,_Inf_Country,0),MATCH(DE$3,_Inf_Day,0))/INDEX(_Inf_Data,MATCH($B214,_Inf_Country,0),MATCH(DD$3,_Inf_Day,0))-1,0)</f>
        <v>#N/A</v>
      </c>
      <c r="DF214" s="13" t="e">
        <f>IF(INDEX(_Inf_Data,MATCH($B214,_Inf_Country,0),MATCH(DE$3,_Inf_Day,0))&lt;&gt;0,INDEX(_Inf_Data,MATCH($B214,_Inf_Country,0),MATCH(DF$3,_Inf_Day,0))/INDEX(_Inf_Data,MATCH($B214,_Inf_Country,0),MATCH(DE$3,_Inf_Day,0))-1,0)</f>
        <v>#N/A</v>
      </c>
      <c r="DG214" s="13" t="e">
        <f>IF(INDEX(_Inf_Data,MATCH($B214,_Inf_Country,0),MATCH(DF$3,_Inf_Day,0))&lt;&gt;0,INDEX(_Inf_Data,MATCH($B214,_Inf_Country,0),MATCH(DG$3,_Inf_Day,0))/INDEX(_Inf_Data,MATCH($B214,_Inf_Country,0),MATCH(DF$3,_Inf_Day,0))-1,0)</f>
        <v>#N/A</v>
      </c>
      <c r="DH214" s="13" t="e">
        <f>IF(INDEX(_Inf_Data,MATCH($B214,_Inf_Country,0),MATCH(DG$3,_Inf_Day,0))&lt;&gt;0,INDEX(_Inf_Data,MATCH($B214,_Inf_Country,0),MATCH(DH$3,_Inf_Day,0))/INDEX(_Inf_Data,MATCH($B214,_Inf_Country,0),MATCH(DG$3,_Inf_Day,0))-1,0)</f>
        <v>#N/A</v>
      </c>
      <c r="DI214" s="13" t="e">
        <f>IF(INDEX(_Inf_Data,MATCH($B214,_Inf_Country,0),MATCH(DH$3,_Inf_Day,0))&lt;&gt;0,INDEX(_Inf_Data,MATCH($B214,_Inf_Country,0),MATCH(DI$3,_Inf_Day,0))/INDEX(_Inf_Data,MATCH($B214,_Inf_Country,0),MATCH(DH$3,_Inf_Day,0))-1,0)</f>
        <v>#N/A</v>
      </c>
      <c r="DJ214" s="13" t="e">
        <f>IF(INDEX(_Inf_Data,MATCH($B214,_Inf_Country,0),MATCH(DI$3,_Inf_Day,0))&lt;&gt;0,INDEX(_Inf_Data,MATCH($B214,_Inf_Country,0),MATCH(DJ$3,_Inf_Day,0))/INDEX(_Inf_Data,MATCH($B214,_Inf_Country,0),MATCH(DI$3,_Inf_Day,0))-1,0)</f>
        <v>#N/A</v>
      </c>
      <c r="DK214" s="13" t="e">
        <f>IF(INDEX(_Inf_Data,MATCH($B214,_Inf_Country,0),MATCH(DJ$3,_Inf_Day,0))&lt;&gt;0,INDEX(_Inf_Data,MATCH($B214,_Inf_Country,0),MATCH(DK$3,_Inf_Day,0))/INDEX(_Inf_Data,MATCH($B214,_Inf_Country,0),MATCH(DJ$3,_Inf_Day,0))-1,0)</f>
        <v>#N/A</v>
      </c>
      <c r="DL214" s="13" t="e">
        <f>IF(INDEX(_Inf_Data,MATCH($B214,_Inf_Country,0),MATCH(DK$3,_Inf_Day,0))&lt;&gt;0,INDEX(_Inf_Data,MATCH($B214,_Inf_Country,0),MATCH(DL$3,_Inf_Day,0))/INDEX(_Inf_Data,MATCH($B214,_Inf_Country,0),MATCH(DK$3,_Inf_Day,0))-1,0)</f>
        <v>#N/A</v>
      </c>
      <c r="DM214" s="13" t="e">
        <f>IF(INDEX(_Inf_Data,MATCH($B214,_Inf_Country,0),MATCH(DL$3,_Inf_Day,0))&lt;&gt;0,INDEX(_Inf_Data,MATCH($B214,_Inf_Country,0),MATCH(DM$3,_Inf_Day,0))/INDEX(_Inf_Data,MATCH($B214,_Inf_Country,0),MATCH(DL$3,_Inf_Day,0))-1,0)</f>
        <v>#N/A</v>
      </c>
      <c r="DN214" s="13" t="e">
        <f>IF(INDEX(_Inf_Data,MATCH($B214,_Inf_Country,0),MATCH(DM$3,_Inf_Day,0))&lt;&gt;0,INDEX(_Inf_Data,MATCH($B214,_Inf_Country,0),MATCH(DN$3,_Inf_Day,0))/INDEX(_Inf_Data,MATCH($B214,_Inf_Country,0),MATCH(DM$3,_Inf_Day,0))-1,0)</f>
        <v>#N/A</v>
      </c>
      <c r="DO214" s="13" t="e">
        <f>IF(INDEX(_Inf_Data,MATCH($B214,_Inf_Country,0),MATCH(DN$3,_Inf_Day,0))&lt;&gt;0,INDEX(_Inf_Data,MATCH($B214,_Inf_Country,0),MATCH(DO$3,_Inf_Day,0))/INDEX(_Inf_Data,MATCH($B214,_Inf_Country,0),MATCH(DN$3,_Inf_Day,0))-1,0)</f>
        <v>#N/A</v>
      </c>
      <c r="DP214" s="13" t="e">
        <f>IF(INDEX(_Inf_Data,MATCH($B214,_Inf_Country,0),MATCH(DO$3,_Inf_Day,0))&lt;&gt;0,INDEX(_Inf_Data,MATCH($B214,_Inf_Country,0),MATCH(DP$3,_Inf_Day,0))/INDEX(_Inf_Data,MATCH($B214,_Inf_Country,0),MATCH(DO$3,_Inf_Day,0))-1,0)</f>
        <v>#N/A</v>
      </c>
      <c r="DQ214" s="13" t="e">
        <f>IF(INDEX(_Inf_Data,MATCH($B214,_Inf_Country,0),MATCH(DP$3,_Inf_Day,0))&lt;&gt;0,INDEX(_Inf_Data,MATCH($B214,_Inf_Country,0),MATCH(DQ$3,_Inf_Day,0))/INDEX(_Inf_Data,MATCH($B214,_Inf_Country,0),MATCH(DP$3,_Inf_Day,0))-1,0)</f>
        <v>#N/A</v>
      </c>
      <c r="DR214" s="13" t="e">
        <f>IF(INDEX(_Inf_Data,MATCH($B214,_Inf_Country,0),MATCH(DQ$3,_Inf_Day,0))&lt;&gt;0,INDEX(_Inf_Data,MATCH($B214,_Inf_Country,0),MATCH(DR$3,_Inf_Day,0))/INDEX(_Inf_Data,MATCH($B214,_Inf_Country,0),MATCH(DQ$3,_Inf_Day,0))-1,0)</f>
        <v>#N/A</v>
      </c>
      <c r="DS214" s="13" t="e">
        <f>IF(INDEX(_Inf_Data,MATCH($B214,_Inf_Country,0),MATCH(DR$3,_Inf_Day,0))&lt;&gt;0,INDEX(_Inf_Data,MATCH($B214,_Inf_Country,0),MATCH(DS$3,_Inf_Day,0))/INDEX(_Inf_Data,MATCH($B214,_Inf_Country,0),MATCH(DR$3,_Inf_Day,0))-1,0)</f>
        <v>#N/A</v>
      </c>
      <c r="DT214" s="13" t="e">
        <f>IF(INDEX(_Inf_Data,MATCH($B214,_Inf_Country,0),MATCH(DS$3,_Inf_Day,0))&lt;&gt;0,INDEX(_Inf_Data,MATCH($B214,_Inf_Country,0),MATCH(DT$3,_Inf_Day,0))/INDEX(_Inf_Data,MATCH($B214,_Inf_Country,0),MATCH(DS$3,_Inf_Day,0))-1,0)</f>
        <v>#N/A</v>
      </c>
      <c r="DU214" s="13" t="e">
        <f>IF(INDEX(_Inf_Data,MATCH($B214,_Inf_Country,0),MATCH(DT$3,_Inf_Day,0))&lt;&gt;0,INDEX(_Inf_Data,MATCH($B214,_Inf_Country,0),MATCH(DU$3,_Inf_Day,0))/INDEX(_Inf_Data,MATCH($B214,_Inf_Country,0),MATCH(DT$3,_Inf_Day,0))-1,0)</f>
        <v>#N/A</v>
      </c>
      <c r="DV214" s="13" t="e">
        <f>IF(INDEX(_Inf_Data,MATCH($B214,_Inf_Country,0),MATCH(DU$3,_Inf_Day,0))&lt;&gt;0,INDEX(_Inf_Data,MATCH($B214,_Inf_Country,0),MATCH(DV$3,_Inf_Day,0))/INDEX(_Inf_Data,MATCH($B214,_Inf_Country,0),MATCH(DU$3,_Inf_Day,0))-1,0)</f>
        <v>#N/A</v>
      </c>
      <c r="DW214" s="13" t="e">
        <f>IF(INDEX(_Inf_Data,MATCH($B214,_Inf_Country,0),MATCH(DV$3,_Inf_Day,0))&lt;&gt;0,INDEX(_Inf_Data,MATCH($B214,_Inf_Country,0),MATCH(DW$3,_Inf_Day,0))/INDEX(_Inf_Data,MATCH($B214,_Inf_Country,0),MATCH(DV$3,_Inf_Day,0))-1,0)</f>
        <v>#N/A</v>
      </c>
      <c r="DX214" s="13" t="e">
        <f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>IF(INDEX(_Inf_Data,MATCH($B214,_Inf_Country,0),MATCH(DX$3,_Inf_Day,0))&lt;&gt;0,INDEX(_Inf_Data,MATCH($B214,_Inf_Country,0),MATCH(DY$3,_Inf_Day,0))/INDEX(_Inf_Data,MATCH($B214,_Inf_Country,0),MATCH(DX$3,_Inf_Day,0))-1,0)</f>
        <v>#N/A</v>
      </c>
      <c r="DZ214" s="13" t="e">
        <f>IF(INDEX(_Inf_Data,MATCH($B214,_Inf_Country,0),MATCH(DY$3,_Inf_Day,0))&lt;&gt;0,INDEX(_Inf_Data,MATCH($B214,_Inf_Country,0),MATCH(DZ$3,_Inf_Day,0))/INDEX(_Inf_Data,MATCH($B214,_Inf_Country,0),MATCH(DY$3,_Inf_Day,0))-1,0)</f>
        <v>#N/A</v>
      </c>
      <c r="EA214" s="13" t="e">
        <f>IF(INDEX(_Inf_Data,MATCH($B214,_Inf_Country,0),MATCH(DZ$3,_Inf_Day,0))&lt;&gt;0,INDEX(_Inf_Data,MATCH($B214,_Inf_Country,0),MATCH(EA$3,_Inf_Day,0))/INDEX(_Inf_Data,MATCH($B214,_Inf_Country,0),MATCH(DZ$3,_Inf_Day,0))-1,0)</f>
        <v>#N/A</v>
      </c>
      <c r="EB214" s="13" t="e">
        <f>IF(INDEX(_Inf_Data,MATCH($B214,_Inf_Country,0),MATCH(EA$3,_Inf_Day,0))&lt;&gt;0,INDEX(_Inf_Data,MATCH($B214,_Inf_Country,0),MATCH(EB$3,_Inf_Day,0))/INDEX(_Inf_Data,MATCH($B214,_Inf_Country,0),MATCH(EA$3,_Inf_Day,0))-1,0)</f>
        <v>#N/A</v>
      </c>
      <c r="EC214" s="13" t="e">
        <f>IF(INDEX(_Inf_Data,MATCH($B214,_Inf_Country,0),MATCH(EB$3,_Inf_Day,0))&lt;&gt;0,INDEX(_Inf_Data,MATCH($B214,_Inf_Country,0),MATCH(EC$3,_Inf_Day,0))/INDEX(_Inf_Data,MATCH($B214,_Inf_Country,0),MATCH(EB$3,_Inf_Day,0))-1,0)</f>
        <v>#N/A</v>
      </c>
      <c r="ED214" s="13" t="e">
        <f>IF(INDEX(_Inf_Data,MATCH($B214,_Inf_Country,0),MATCH(EC$3,_Inf_Day,0))&lt;&gt;0,INDEX(_Inf_Data,MATCH($B214,_Inf_Country,0),MATCH(ED$3,_Inf_Day,0))/INDEX(_Inf_Data,MATCH($B214,_Inf_Country,0),MATCH(EC$3,_Inf_Day,0))-1,0)</f>
        <v>#N/A</v>
      </c>
      <c r="EE214" s="13" t="e">
        <f>IF(INDEX(_Inf_Data,MATCH($B214,_Inf_Country,0),MATCH(ED$3,_Inf_Day,0))&lt;&gt;0,INDEX(_Inf_Data,MATCH($B214,_Inf_Country,0),MATCH(EE$3,_Inf_Day,0))/INDEX(_Inf_Data,MATCH($B214,_Inf_Country,0),MATCH(ED$3,_Inf_Day,0))-1,0)</f>
        <v>#N/A</v>
      </c>
      <c r="EF214" s="13" t="e">
        <f>IF(INDEX(_Inf_Data,MATCH($B214,_Inf_Country,0),MATCH(EE$3,_Inf_Day,0))&lt;&gt;0,INDEX(_Inf_Data,MATCH($B214,_Inf_Country,0),MATCH(EF$3,_Inf_Day,0))/INDEX(_Inf_Data,MATCH($B214,_Inf_Country,0),MATCH(EE$3,_Inf_Day,0))-1,0)</f>
        <v>#N/A</v>
      </c>
      <c r="EG214" s="13" t="e">
        <f>IF(INDEX(_Inf_Data,MATCH($B214,_Inf_Country,0),MATCH(EF$3,_Inf_Day,0))&lt;&gt;0,INDEX(_Inf_Data,MATCH($B214,_Inf_Country,0),MATCH(EG$3,_Inf_Day,0))/INDEX(_Inf_Data,MATCH($B214,_Inf_Country,0),MATCH(EF$3,_Inf_Day,0))-1,0)</f>
        <v>#N/A</v>
      </c>
      <c r="EH214" s="13" t="e">
        <f>IF(INDEX(_Inf_Data,MATCH($B214,_Inf_Country,0),MATCH(EG$3,_Inf_Day,0))&lt;&gt;0,INDEX(_Inf_Data,MATCH($B214,_Inf_Country,0),MATCH(EH$3,_Inf_Day,0))/INDEX(_Inf_Data,MATCH($B214,_Inf_Country,0),MATCH(EG$3,_Inf_Day,0))-1,0)</f>
        <v>#N/A</v>
      </c>
      <c r="EI214" s="13" t="e">
        <f>IF(INDEX(_Inf_Data,MATCH($B214,_Inf_Country,0),MATCH(EH$3,_Inf_Day,0))&lt;&gt;0,INDEX(_Inf_Data,MATCH($B214,_Inf_Country,0),MATCH(EI$3,_Inf_Day,0))/INDEX(_Inf_Data,MATCH($B214,_Inf_Country,0),MATCH(EH$3,_Inf_Day,0))-1,0)</f>
        <v>#N/A</v>
      </c>
      <c r="EJ214" s="13" t="e">
        <f>IF(INDEX(_Inf_Data,MATCH($B214,_Inf_Country,0),MATCH(EI$3,_Inf_Day,0))&lt;&gt;0,INDEX(_Inf_Data,MATCH($B214,_Inf_Country,0),MATCH(EJ$3,_Inf_Day,0))/INDEX(_Inf_Data,MATCH($B214,_Inf_Country,0),MATCH(EI$3,_Inf_Day,0))-1,0)</f>
        <v>#N/A</v>
      </c>
      <c r="EK214" s="13" t="e">
        <f>IF(INDEX(_Inf_Data,MATCH($B214,_Inf_Country,0),MATCH(EJ$3,_Inf_Day,0))&lt;&gt;0,INDEX(_Inf_Data,MATCH($B214,_Inf_Country,0),MATCH(EK$3,_Inf_Day,0))/INDEX(_Inf_Data,MATCH($B214,_Inf_Country,0),MATCH(EJ$3,_Inf_Day,0))-1,0)</f>
        <v>#N/A</v>
      </c>
      <c r="EL214" s="13" t="e">
        <f>IF(INDEX(_Inf_Data,MATCH($B214,_Inf_Country,0),MATCH(EK$3,_Inf_Day,0))&lt;&gt;0,INDEX(_Inf_Data,MATCH($B214,_Inf_Country,0),MATCH(EL$3,_Inf_Day,0))/INDEX(_Inf_Data,MATCH($B214,_Inf_Country,0),MATCH(EK$3,_Inf_Day,0))-1,0)</f>
        <v>#N/A</v>
      </c>
      <c r="EM214" s="13" t="e">
        <f>IF(INDEX(_Inf_Data,MATCH($B214,_Inf_Country,0),MATCH(EL$3,_Inf_Day,0))&lt;&gt;0,INDEX(_Inf_Data,MATCH($B214,_Inf_Country,0),MATCH(EM$3,_Inf_Day,0))/INDEX(_Inf_Data,MATCH($B214,_Inf_Country,0),MATCH(EL$3,_Inf_Day,0))-1,0)</f>
        <v>#N/A</v>
      </c>
      <c r="EN214" s="13" t="e">
        <f>IF(INDEX(_Inf_Data,MATCH($B214,_Inf_Country,0),MATCH(EM$3,_Inf_Day,0))&lt;&gt;0,INDEX(_Inf_Data,MATCH($B214,_Inf_Country,0),MATCH(EN$3,_Inf_Day,0))/INDEX(_Inf_Data,MATCH($B214,_Inf_Country,0),MATCH(EM$3,_Inf_Day,0))-1,0)</f>
        <v>#N/A</v>
      </c>
      <c r="EO214" s="13" t="e">
        <f>IF(INDEX(_Inf_Data,MATCH($B214,_Inf_Country,0),MATCH(EN$3,_Inf_Day,0))&lt;&gt;0,INDEX(_Inf_Data,MATCH($B214,_Inf_Country,0),MATCH(EO$3,_Inf_Day,0))/INDEX(_Inf_Data,MATCH($B214,_Inf_Country,0),MATCH(EN$3,_Inf_Day,0))-1,0)</f>
        <v>#N/A</v>
      </c>
      <c r="EP214" s="13" t="e">
        <f>IF(INDEX(_Inf_Data,MATCH($B214,_Inf_Country,0),MATCH(EO$3,_Inf_Day,0))&lt;&gt;0,INDEX(_Inf_Data,MATCH($B214,_Inf_Country,0),MATCH(EP$3,_Inf_Day,0))/INDEX(_Inf_Data,MATCH($B214,_Inf_Country,0),MATCH(EO$3,_Inf_Day,0))-1,0)</f>
        <v>#N/A</v>
      </c>
      <c r="EQ214" s="13" t="e">
        <f>IF(INDEX(_Inf_Data,MATCH($B214,_Inf_Country,0),MATCH(EP$3,_Inf_Day,0))&lt;&gt;0,INDEX(_Inf_Data,MATCH($B214,_Inf_Country,0),MATCH(EQ$3,_Inf_Day,0))/INDEX(_Inf_Data,MATCH($B214,_Inf_Country,0),MATCH(EP$3,_Inf_Day,0))-1,0)</f>
        <v>#N/A</v>
      </c>
      <c r="ER214" s="13" t="e">
        <f>IF(INDEX(_Inf_Data,MATCH($B214,_Inf_Country,0),MATCH(EQ$3,_Inf_Day,0))&lt;&gt;0,INDEX(_Inf_Data,MATCH($B214,_Inf_Country,0),MATCH(ER$3,_Inf_Day,0))/INDEX(_Inf_Data,MATCH($B214,_Inf_Country,0),MATCH(EQ$3,_Inf_Day,0))-1,0)</f>
        <v>#N/A</v>
      </c>
      <c r="ES214" s="13" t="e">
        <f>IF(INDEX(_Inf_Data,MATCH($B214,_Inf_Country,0),MATCH(ER$3,_Inf_Day,0))&lt;&gt;0,INDEX(_Inf_Data,MATCH($B214,_Inf_Country,0),MATCH(ES$3,_Inf_Day,0))/INDEX(_Inf_Data,MATCH($B214,_Inf_Country,0),MATCH(ER$3,_Inf_Day,0))-1,0)</f>
        <v>#N/A</v>
      </c>
      <c r="ET214" s="13" t="e">
        <f>IF(INDEX(_Inf_Data,MATCH($B214,_Inf_Country,0),MATCH(ES$3,_Inf_Day,0))&lt;&gt;0,INDEX(_Inf_Data,MATCH($B214,_Inf_Country,0),MATCH(ET$3,_Inf_Day,0))/INDEX(_Inf_Data,MATCH($B214,_Inf_Country,0),MATCH(ES$3,_Inf_Day,0))-1,0)</f>
        <v>#N/A</v>
      </c>
      <c r="EU214" s="13" t="e">
        <f>IF(INDEX(_Inf_Data,MATCH($B214,_Inf_Country,0),MATCH(ET$3,_Inf_Day,0))&lt;&gt;0,INDEX(_Inf_Data,MATCH($B214,_Inf_Country,0),MATCH(EU$3,_Inf_Day,0))/INDEX(_Inf_Data,MATCH($B214,_Inf_Country,0),MATCH(ET$3,_Inf_Day,0))-1,0)</f>
        <v>#N/A</v>
      </c>
      <c r="EV214" s="13" t="e">
        <f>IF(INDEX(_Inf_Data,MATCH($B214,_Inf_Country,0),MATCH(EU$3,_Inf_Day,0))&lt;&gt;0,INDEX(_Inf_Data,MATCH($B214,_Inf_Country,0),MATCH(EV$3,_Inf_Day,0))/INDEX(_Inf_Data,MATCH($B214,_Inf_Country,0),MATCH(EU$3,_Inf_Day,0))-1,0)</f>
        <v>#N/A</v>
      </c>
      <c r="EW214" s="13" t="e">
        <f>IF(INDEX(_Inf_Data,MATCH($B214,_Inf_Country,0),MATCH(EV$3,_Inf_Day,0))&lt;&gt;0,INDEX(_Inf_Data,MATCH($B214,_Inf_Country,0),MATCH(EW$3,_Inf_Day,0))/INDEX(_Inf_Data,MATCH($B214,_Inf_Country,0),MATCH(EV$3,_Inf_Day,0))-1,0)</f>
        <v>#N/A</v>
      </c>
      <c r="EX214" s="13" t="e">
        <f>IF(INDEX(_Inf_Data,MATCH($B214,_Inf_Country,0),MATCH(EW$3,_Inf_Day,0))&lt;&gt;0,INDEX(_Inf_Data,MATCH($B214,_Inf_Country,0),MATCH(EX$3,_Inf_Day,0))/INDEX(_Inf_Data,MATCH($B214,_Inf_Country,0),MATCH(EW$3,_Inf_Day,0))-1,0)</f>
        <v>#N/A</v>
      </c>
      <c r="EY214" s="13" t="e">
        <f>IF(INDEX(_Inf_Data,MATCH($B214,_Inf_Country,0),MATCH(EX$3,_Inf_Day,0))&lt;&gt;0,INDEX(_Inf_Data,MATCH($B214,_Inf_Country,0),MATCH(EY$3,_Inf_Day,0))/INDEX(_Inf_Data,MATCH($B214,_Inf_Country,0),MATCH(EX$3,_Inf_Day,0))-1,0)</f>
        <v>#N/A</v>
      </c>
      <c r="EZ214" s="13" t="e">
        <f>IF(INDEX(_Inf_Data,MATCH($B214,_Inf_Country,0),MATCH(EY$3,_Inf_Day,0))&lt;&gt;0,INDEX(_Inf_Data,MATCH($B214,_Inf_Country,0),MATCH(EZ$3,_Inf_Day,0))/INDEX(_Inf_Data,MATCH($B214,_Inf_Country,0),MATCH(EY$3,_Inf_Day,0))-1,0)</f>
        <v>#N/A</v>
      </c>
      <c r="FA214" s="13" t="e">
        <f>IF(INDEX(_Inf_Data,MATCH($B214,_Inf_Country,0),MATCH(EZ$3,_Inf_Day,0))&lt;&gt;0,INDEX(_Inf_Data,MATCH($B214,_Inf_Country,0),MATCH(FA$3,_Inf_Day,0))/INDEX(_Inf_Data,MATCH($B214,_Inf_Country,0),MATCH(EZ$3,_Inf_Day,0))-1,0)</f>
        <v>#N/A</v>
      </c>
      <c r="FB214" s="13" t="e">
        <f>IF(INDEX(_Inf_Data,MATCH($B214,_Inf_Country,0),MATCH(FA$3,_Inf_Day,0))&lt;&gt;0,INDEX(_Inf_Data,MATCH($B214,_Inf_Country,0),MATCH(FB$3,_Inf_Day,0))/INDEX(_Inf_Data,MATCH($B214,_Inf_Country,0),MATCH(FA$3,_Inf_Day,0))-1,0)</f>
        <v>#N/A</v>
      </c>
      <c r="FC214" s="13" t="e">
        <f>IF(INDEX(_Inf_Data,MATCH($B214,_Inf_Country,0),MATCH(FB$3,_Inf_Day,0))&lt;&gt;0,INDEX(_Inf_Data,MATCH($B214,_Inf_Country,0),MATCH(FC$3,_Inf_Day,0))/INDEX(_Inf_Data,MATCH($B214,_Inf_Country,0),MATCH(FB$3,_Inf_Day,0))-1,0)</f>
        <v>#N/A</v>
      </c>
      <c r="FD214" s="13" t="e">
        <f>IF(INDEX(_Inf_Data,MATCH($B214,_Inf_Country,0),MATCH(FC$3,_Inf_Day,0))&lt;&gt;0,INDEX(_Inf_Data,MATCH($B214,_Inf_Country,0),MATCH(FD$3,_Inf_Day,0))/INDEX(_Inf_Data,MATCH($B214,_Inf_Country,0),MATCH(FC$3,_Inf_Day,0))-1,0)</f>
        <v>#N/A</v>
      </c>
      <c r="FE214" s="13" t="e">
        <f>IF(INDEX(_Inf_Data,MATCH($B214,_Inf_Country,0),MATCH(FD$3,_Inf_Day,0))&lt;&gt;0,INDEX(_Inf_Data,MATCH($B214,_Inf_Country,0),MATCH(FE$3,_Inf_Day,0))/INDEX(_Inf_Data,MATCH($B214,_Inf_Country,0),MATCH(FD$3,_Inf_Day,0))-1,0)</f>
        <v>#N/A</v>
      </c>
      <c r="FF214" s="13" t="e">
        <f>IF(INDEX(_Inf_Data,MATCH($B214,_Inf_Country,0),MATCH(FE$3,_Inf_Day,0))&lt;&gt;0,INDEX(_Inf_Data,MATCH($B214,_Inf_Country,0),MATCH(FF$3,_Inf_Day,0))/INDEX(_Inf_Data,MATCH($B214,_Inf_Country,0),MATCH(FE$3,_Inf_Day,0))-1,0)</f>
        <v>#N/A</v>
      </c>
      <c r="FG214" s="13" t="e">
        <f>IF(INDEX(_Inf_Data,MATCH($B214,_Inf_Country,0),MATCH(FF$3,_Inf_Day,0))&lt;&gt;0,INDEX(_Inf_Data,MATCH($B214,_Inf_Country,0),MATCH(FG$3,_Inf_Day,0))/INDEX(_Inf_Data,MATCH($B214,_Inf_Country,0),MATCH(FF$3,_Inf_Day,0))-1,0)</f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13">
        <f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>IF(INDEX(_Inf_Data,MATCH($B215,_Inf_Country,0),MATCH(D$3,_Inf_Day,0))&lt;&gt;0,INDEX(_Inf_Data,MATCH($B215,_Inf_Country,0),MATCH(E$3,_Inf_Day,0))/INDEX(_Inf_Data,MATCH($B215,_Inf_Country,0),MATCH(D$3,_Inf_Day,0))-1,0)</f>
        <v>0</v>
      </c>
      <c r="F215" s="13">
        <f>IF(INDEX(_Inf_Data,MATCH($B215,_Inf_Country,0),MATCH(E$3,_Inf_Day,0))&lt;&gt;0,INDEX(_Inf_Data,MATCH($B215,_Inf_Country,0),MATCH(F$3,_Inf_Day,0))/INDEX(_Inf_Data,MATCH($B215,_Inf_Country,0),MATCH(E$3,_Inf_Day,0))-1,0)</f>
        <v>0</v>
      </c>
      <c r="G215" s="13">
        <f>IF(INDEX(_Inf_Data,MATCH($B215,_Inf_Country,0),MATCH(F$3,_Inf_Day,0))&lt;&gt;0,INDEX(_Inf_Data,MATCH($B215,_Inf_Country,0),MATCH(G$3,_Inf_Day,0))/INDEX(_Inf_Data,MATCH($B215,_Inf_Country,0),MATCH(F$3,_Inf_Day,0))-1,0)</f>
        <v>0</v>
      </c>
      <c r="H215" s="13">
        <f>IF(INDEX(_Inf_Data,MATCH($B215,_Inf_Country,0),MATCH(G$3,_Inf_Day,0))&lt;&gt;0,INDEX(_Inf_Data,MATCH($B215,_Inf_Country,0),MATCH(H$3,_Inf_Day,0))/INDEX(_Inf_Data,MATCH($B215,_Inf_Country,0),MATCH(G$3,_Inf_Day,0))-1,0)</f>
        <v>0</v>
      </c>
      <c r="I215" s="13">
        <f>IF(INDEX(_Inf_Data,MATCH($B215,_Inf_Country,0),MATCH(H$3,_Inf_Day,0))&lt;&gt;0,INDEX(_Inf_Data,MATCH($B215,_Inf_Country,0),MATCH(I$3,_Inf_Day,0))/INDEX(_Inf_Data,MATCH($B215,_Inf_Country,0),MATCH(H$3,_Inf_Day,0))-1,0)</f>
        <v>0</v>
      </c>
      <c r="J215" s="13">
        <f>IF(INDEX(_Inf_Data,MATCH($B215,_Inf_Country,0),MATCH(I$3,_Inf_Day,0))&lt;&gt;0,INDEX(_Inf_Data,MATCH($B215,_Inf_Country,0),MATCH(J$3,_Inf_Day,0))/INDEX(_Inf_Data,MATCH($B215,_Inf_Country,0),MATCH(I$3,_Inf_Day,0))-1,0)</f>
        <v>0</v>
      </c>
      <c r="K215" s="13">
        <f>IF(INDEX(_Inf_Data,MATCH($B215,_Inf_Country,0),MATCH(J$3,_Inf_Day,0))&lt;&gt;0,INDEX(_Inf_Data,MATCH($B215,_Inf_Country,0),MATCH(K$3,_Inf_Day,0))/INDEX(_Inf_Data,MATCH($B215,_Inf_Country,0),MATCH(J$3,_Inf_Day,0))-1,0)</f>
        <v>0</v>
      </c>
      <c r="L215" s="13">
        <f>IF(INDEX(_Inf_Data,MATCH($B215,_Inf_Country,0),MATCH(K$3,_Inf_Day,0))&lt;&gt;0,INDEX(_Inf_Data,MATCH($B215,_Inf_Country,0),MATCH(L$3,_Inf_Day,0))/INDEX(_Inf_Data,MATCH($B215,_Inf_Country,0),MATCH(K$3,_Inf_Day,0))-1,0)</f>
        <v>0</v>
      </c>
      <c r="M215" s="13">
        <f>IF(INDEX(_Inf_Data,MATCH($B215,_Inf_Country,0),MATCH(L$3,_Inf_Day,0))&lt;&gt;0,INDEX(_Inf_Data,MATCH($B215,_Inf_Country,0),MATCH(M$3,_Inf_Day,0))/INDEX(_Inf_Data,MATCH($B215,_Inf_Country,0),MATCH(L$3,_Inf_Day,0))-1,0)</f>
        <v>0</v>
      </c>
      <c r="N215" s="13">
        <f>IF(INDEX(_Inf_Data,MATCH($B215,_Inf_Country,0),MATCH(M$3,_Inf_Day,0))&lt;&gt;0,INDEX(_Inf_Data,MATCH($B215,_Inf_Country,0),MATCH(N$3,_Inf_Day,0))/INDEX(_Inf_Data,MATCH($B215,_Inf_Country,0),MATCH(M$3,_Inf_Day,0))-1,0)</f>
        <v>0</v>
      </c>
      <c r="O215" s="13">
        <f>IF(INDEX(_Inf_Data,MATCH($B215,_Inf_Country,0),MATCH(N$3,_Inf_Day,0))&lt;&gt;0,INDEX(_Inf_Data,MATCH($B215,_Inf_Country,0),MATCH(O$3,_Inf_Day,0))/INDEX(_Inf_Data,MATCH($B215,_Inf_Country,0),MATCH(N$3,_Inf_Day,0))-1,0)</f>
        <v>0</v>
      </c>
      <c r="P215" s="13">
        <f>IF(INDEX(_Inf_Data,MATCH($B215,_Inf_Country,0),MATCH(O$3,_Inf_Day,0))&lt;&gt;0,INDEX(_Inf_Data,MATCH($B215,_Inf_Country,0),MATCH(P$3,_Inf_Day,0))/INDEX(_Inf_Data,MATCH($B215,_Inf_Country,0),MATCH(O$3,_Inf_Day,0))-1,0)</f>
        <v>0</v>
      </c>
      <c r="Q215" s="13">
        <f>IF(INDEX(_Inf_Data,MATCH($B215,_Inf_Country,0),MATCH(P$3,_Inf_Day,0))&lt;&gt;0,INDEX(_Inf_Data,MATCH($B215,_Inf_Country,0),MATCH(Q$3,_Inf_Day,0))/INDEX(_Inf_Data,MATCH($B215,_Inf_Country,0),MATCH(P$3,_Inf_Day,0))-1,0)</f>
        <v>0</v>
      </c>
      <c r="R215" s="13">
        <f>IF(INDEX(_Inf_Data,MATCH($B215,_Inf_Country,0),MATCH(Q$3,_Inf_Day,0))&lt;&gt;0,INDEX(_Inf_Data,MATCH($B215,_Inf_Country,0),MATCH(R$3,_Inf_Day,0))/INDEX(_Inf_Data,MATCH($B215,_Inf_Country,0),MATCH(Q$3,_Inf_Day,0))-1,0)</f>
        <v>0</v>
      </c>
      <c r="S215" s="13">
        <f>IF(INDEX(_Inf_Data,MATCH($B215,_Inf_Country,0),MATCH(R$3,_Inf_Day,0))&lt;&gt;0,INDEX(_Inf_Data,MATCH($B215,_Inf_Country,0),MATCH(S$3,_Inf_Day,0))/INDEX(_Inf_Data,MATCH($B215,_Inf_Country,0),MATCH(R$3,_Inf_Day,0))-1,0)</f>
        <v>0</v>
      </c>
      <c r="T215" s="13">
        <f>IF(INDEX(_Inf_Data,MATCH($B215,_Inf_Country,0),MATCH(S$3,_Inf_Day,0))&lt;&gt;0,INDEX(_Inf_Data,MATCH($B215,_Inf_Country,0),MATCH(T$3,_Inf_Day,0))/INDEX(_Inf_Data,MATCH($B215,_Inf_Country,0),MATCH(S$3,_Inf_Day,0))-1,0)</f>
        <v>0</v>
      </c>
      <c r="U215" s="13">
        <f>IF(INDEX(_Inf_Data,MATCH($B215,_Inf_Country,0),MATCH(T$3,_Inf_Day,0))&lt;&gt;0,INDEX(_Inf_Data,MATCH($B215,_Inf_Country,0),MATCH(U$3,_Inf_Day,0))/INDEX(_Inf_Data,MATCH($B215,_Inf_Country,0),MATCH(T$3,_Inf_Day,0))-1,0)</f>
        <v>0</v>
      </c>
      <c r="V215" s="13">
        <f>IF(INDEX(_Inf_Data,MATCH($B215,_Inf_Country,0),MATCH(U$3,_Inf_Day,0))&lt;&gt;0,INDEX(_Inf_Data,MATCH($B215,_Inf_Country,0),MATCH(V$3,_Inf_Day,0))/INDEX(_Inf_Data,MATCH($B215,_Inf_Country,0),MATCH(U$3,_Inf_Day,0))-1,0)</f>
        <v>0</v>
      </c>
      <c r="W215" s="13">
        <f>IF(INDEX(_Inf_Data,MATCH($B215,_Inf_Country,0),MATCH(V$3,_Inf_Day,0))&lt;&gt;0,INDEX(_Inf_Data,MATCH($B215,_Inf_Country,0),MATCH(W$3,_Inf_Day,0))/INDEX(_Inf_Data,MATCH($B215,_Inf_Country,0),MATCH(V$3,_Inf_Day,0))-1,0)</f>
        <v>0</v>
      </c>
      <c r="X215" s="13">
        <f>IF(INDEX(_Inf_Data,MATCH($B215,_Inf_Country,0),MATCH(W$3,_Inf_Day,0))&lt;&gt;0,INDEX(_Inf_Data,MATCH($B215,_Inf_Country,0),MATCH(X$3,_Inf_Day,0))/INDEX(_Inf_Data,MATCH($B215,_Inf_Country,0),MATCH(W$3,_Inf_Day,0))-1,0)</f>
        <v>0</v>
      </c>
      <c r="Y215" s="13">
        <f>IF(INDEX(_Inf_Data,MATCH($B215,_Inf_Country,0),MATCH(X$3,_Inf_Day,0))&lt;&gt;0,INDEX(_Inf_Data,MATCH($B215,_Inf_Country,0),MATCH(Y$3,_Inf_Day,0))/INDEX(_Inf_Data,MATCH($B215,_Inf_Country,0),MATCH(X$3,_Inf_Day,0))-1,0)</f>
        <v>0</v>
      </c>
      <c r="Z215" s="13">
        <f>IF(INDEX(_Inf_Data,MATCH($B215,_Inf_Country,0),MATCH(Y$3,_Inf_Day,0))&lt;&gt;0,INDEX(_Inf_Data,MATCH($B215,_Inf_Country,0),MATCH(Z$3,_Inf_Day,0))/INDEX(_Inf_Data,MATCH($B215,_Inf_Country,0),MATCH(Y$3,_Inf_Day,0))-1,0)</f>
        <v>0</v>
      </c>
      <c r="AA215" s="13">
        <f>IF(INDEX(_Inf_Data,MATCH($B215,_Inf_Country,0),MATCH(Z$3,_Inf_Day,0))&lt;&gt;0,INDEX(_Inf_Data,MATCH($B215,_Inf_Country,0),MATCH(AA$3,_Inf_Day,0))/INDEX(_Inf_Data,MATCH($B215,_Inf_Country,0),MATCH(Z$3,_Inf_Day,0))-1,0)</f>
        <v>0</v>
      </c>
      <c r="AB215" s="13">
        <f>IF(INDEX(_Inf_Data,MATCH($B215,_Inf_Country,0),MATCH(AA$3,_Inf_Day,0))&lt;&gt;0,INDEX(_Inf_Data,MATCH($B215,_Inf_Country,0),MATCH(AB$3,_Inf_Day,0))/INDEX(_Inf_Data,MATCH($B215,_Inf_Country,0),MATCH(AA$3,_Inf_Day,0))-1,0)</f>
        <v>0</v>
      </c>
      <c r="AC215" s="13">
        <f>IF(INDEX(_Inf_Data,MATCH($B215,_Inf_Country,0),MATCH(AB$3,_Inf_Day,0))&lt;&gt;0,INDEX(_Inf_Data,MATCH($B215,_Inf_Country,0),MATCH(AC$3,_Inf_Day,0))/INDEX(_Inf_Data,MATCH($B215,_Inf_Country,0),MATCH(AB$3,_Inf_Day,0))-1,0)</f>
        <v>0</v>
      </c>
      <c r="AD215" s="13">
        <f>IF(INDEX(_Inf_Data,MATCH($B215,_Inf_Country,0),MATCH(AC$3,_Inf_Day,0))&lt;&gt;0,INDEX(_Inf_Data,MATCH($B215,_Inf_Country,0),MATCH(AD$3,_Inf_Day,0))/INDEX(_Inf_Data,MATCH($B215,_Inf_Country,0),MATCH(AC$3,_Inf_Day,0))-1,0)</f>
        <v>0</v>
      </c>
      <c r="AE215" s="13">
        <f>IF(INDEX(_Inf_Data,MATCH($B215,_Inf_Country,0),MATCH(AD$3,_Inf_Day,0))&lt;&gt;0,INDEX(_Inf_Data,MATCH($B215,_Inf_Country,0),MATCH(AE$3,_Inf_Day,0))/INDEX(_Inf_Data,MATCH($B215,_Inf_Country,0),MATCH(AD$3,_Inf_Day,0))-1,0)</f>
        <v>0</v>
      </c>
      <c r="AF215" s="13">
        <f>IF(INDEX(_Inf_Data,MATCH($B215,_Inf_Country,0),MATCH(AE$3,_Inf_Day,0))&lt;&gt;0,INDEX(_Inf_Data,MATCH($B215,_Inf_Country,0),MATCH(AF$3,_Inf_Day,0))/INDEX(_Inf_Data,MATCH($B215,_Inf_Country,0),MATCH(AE$3,_Inf_Day,0))-1,0)</f>
        <v>0</v>
      </c>
      <c r="AG215" s="13">
        <f>IF(INDEX(_Inf_Data,MATCH($B215,_Inf_Country,0),MATCH(AF$3,_Inf_Day,0))&lt;&gt;0,INDEX(_Inf_Data,MATCH($B215,_Inf_Country,0),MATCH(AG$3,_Inf_Day,0))/INDEX(_Inf_Data,MATCH($B215,_Inf_Country,0),MATCH(AF$3,_Inf_Day,0))-1,0)</f>
        <v>0</v>
      </c>
      <c r="AH215" s="13">
        <f>IF(INDEX(_Inf_Data,MATCH($B215,_Inf_Country,0),MATCH(AG$3,_Inf_Day,0))&lt;&gt;0,INDEX(_Inf_Data,MATCH($B215,_Inf_Country,0),MATCH(AH$3,_Inf_Day,0))/INDEX(_Inf_Data,MATCH($B215,_Inf_Country,0),MATCH(AG$3,_Inf_Day,0))-1,0)</f>
        <v>0</v>
      </c>
      <c r="AI215" s="13">
        <f>IF(INDEX(_Inf_Data,MATCH($B215,_Inf_Country,0),MATCH(AH$3,_Inf_Day,0))&lt;&gt;0,INDEX(_Inf_Data,MATCH($B215,_Inf_Country,0),MATCH(AI$3,_Inf_Day,0))/INDEX(_Inf_Data,MATCH($B215,_Inf_Country,0),MATCH(AH$3,_Inf_Day,0))-1,0)</f>
        <v>0</v>
      </c>
      <c r="AJ215" s="13">
        <f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>IF(INDEX(_Inf_Data,MATCH($B215,_Inf_Country,0),MATCH(AJ$3,_Inf_Day,0))&lt;&gt;0,INDEX(_Inf_Data,MATCH($B215,_Inf_Country,0),MATCH(AK$3,_Inf_Day,0))/INDEX(_Inf_Data,MATCH($B215,_Inf_Country,0),MATCH(AJ$3,_Inf_Day,0))-1,0)</f>
        <v>0</v>
      </c>
      <c r="AL215" s="13">
        <f>IF(INDEX(_Inf_Data,MATCH($B215,_Inf_Country,0),MATCH(AK$3,_Inf_Day,0))&lt;&gt;0,INDEX(_Inf_Data,MATCH($B215,_Inf_Country,0),MATCH(AL$3,_Inf_Day,0))/INDEX(_Inf_Data,MATCH($B215,_Inf_Country,0),MATCH(AK$3,_Inf_Day,0))-1,0)</f>
        <v>0</v>
      </c>
      <c r="AM215" s="13">
        <f>IF(INDEX(_Inf_Data,MATCH($B215,_Inf_Country,0),MATCH(AL$3,_Inf_Day,0))&lt;&gt;0,INDEX(_Inf_Data,MATCH($B215,_Inf_Country,0),MATCH(AM$3,_Inf_Day,0))/INDEX(_Inf_Data,MATCH($B215,_Inf_Country,0),MATCH(AL$3,_Inf_Day,0))-1,0)</f>
        <v>0</v>
      </c>
      <c r="AN215" s="13">
        <f>IF(INDEX(_Inf_Data,MATCH($B215,_Inf_Country,0),MATCH(AM$3,_Inf_Day,0))&lt;&gt;0,INDEX(_Inf_Data,MATCH($B215,_Inf_Country,0),MATCH(AN$3,_Inf_Day,0))/INDEX(_Inf_Data,MATCH($B215,_Inf_Country,0),MATCH(AM$3,_Inf_Day,0))-1,0)</f>
        <v>0</v>
      </c>
      <c r="AO215" s="13">
        <f>IF(INDEX(_Inf_Data,MATCH($B215,_Inf_Country,0),MATCH(AN$3,_Inf_Day,0))&lt;&gt;0,INDEX(_Inf_Data,MATCH($B215,_Inf_Country,0),MATCH(AO$3,_Inf_Day,0))/INDEX(_Inf_Data,MATCH($B215,_Inf_Country,0),MATCH(AN$3,_Inf_Day,0))-1,0)</f>
        <v>0</v>
      </c>
      <c r="AP215" s="13">
        <f>IF(INDEX(_Inf_Data,MATCH($B215,_Inf_Country,0),MATCH(AO$3,_Inf_Day,0))&lt;&gt;0,INDEX(_Inf_Data,MATCH($B215,_Inf_Country,0),MATCH(AP$3,_Inf_Day,0))/INDEX(_Inf_Data,MATCH($B215,_Inf_Country,0),MATCH(AO$3,_Inf_Day,0))-1,0)</f>
        <v>0</v>
      </c>
      <c r="AQ215" s="13">
        <f>IF(INDEX(_Inf_Data,MATCH($B215,_Inf_Country,0),MATCH(AP$3,_Inf_Day,0))&lt;&gt;0,INDEX(_Inf_Data,MATCH($B215,_Inf_Country,0),MATCH(AQ$3,_Inf_Day,0))/INDEX(_Inf_Data,MATCH($B215,_Inf_Country,0),MATCH(AP$3,_Inf_Day,0))-1,0)</f>
        <v>0</v>
      </c>
      <c r="AR215" s="13">
        <f>IF(INDEX(_Inf_Data,MATCH($B215,_Inf_Country,0),MATCH(AQ$3,_Inf_Day,0))&lt;&gt;0,INDEX(_Inf_Data,MATCH($B215,_Inf_Country,0),MATCH(AR$3,_Inf_Day,0))/INDEX(_Inf_Data,MATCH($B215,_Inf_Country,0),MATCH(AQ$3,_Inf_Day,0))-1,0)</f>
        <v>1</v>
      </c>
      <c r="AS215" s="13">
        <f>IF(INDEX(_Inf_Data,MATCH($B215,_Inf_Country,0),MATCH(AR$3,_Inf_Day,0))&lt;&gt;0,INDEX(_Inf_Data,MATCH($B215,_Inf_Country,0),MATCH(AS$3,_Inf_Day,0))/INDEX(_Inf_Data,MATCH($B215,_Inf_Country,0),MATCH(AR$3,_Inf_Day,0))-1,0)</f>
        <v>0</v>
      </c>
      <c r="AT215" s="13">
        <f>IF(INDEX(_Inf_Data,MATCH($B215,_Inf_Country,0),MATCH(AS$3,_Inf_Day,0))&lt;&gt;0,INDEX(_Inf_Data,MATCH($B215,_Inf_Country,0),MATCH(AT$3,_Inf_Day,0))/INDEX(_Inf_Data,MATCH($B215,_Inf_Country,0),MATCH(AS$3,_Inf_Day,0))-1,0)</f>
        <v>0</v>
      </c>
      <c r="AU215" s="13">
        <f>IF(INDEX(_Inf_Data,MATCH($B215,_Inf_Country,0),MATCH(AT$3,_Inf_Day,0))&lt;&gt;0,INDEX(_Inf_Data,MATCH($B215,_Inf_Country,0),MATCH(AU$3,_Inf_Day,0))/INDEX(_Inf_Data,MATCH($B215,_Inf_Country,0),MATCH(AT$3,_Inf_Day,0))-1,0)</f>
        <v>2</v>
      </c>
      <c r="AV215" s="13">
        <f>IF(INDEX(_Inf_Data,MATCH($B215,_Inf_Country,0),MATCH(AU$3,_Inf_Day,0))&lt;&gt;0,INDEX(_Inf_Data,MATCH($B215,_Inf_Country,0),MATCH(AV$3,_Inf_Day,0))/INDEX(_Inf_Data,MATCH($B215,_Inf_Country,0),MATCH(AU$3,_Inf_Day,0))-1,0)</f>
        <v>0</v>
      </c>
      <c r="AW215" s="13">
        <f>IF(INDEX(_Inf_Data,MATCH($B215,_Inf_Country,0),MATCH(AV$3,_Inf_Day,0))&lt;&gt;0,INDEX(_Inf_Data,MATCH($B215,_Inf_Country,0),MATCH(AW$3,_Inf_Day,0))/INDEX(_Inf_Data,MATCH($B215,_Inf_Country,0),MATCH(AV$3,_Inf_Day,0))-1,0)</f>
        <v>2.6666666666666665</v>
      </c>
      <c r="AX215" s="13">
        <f>IF(INDEX(_Inf_Data,MATCH($B215,_Inf_Country,0),MATCH(AW$3,_Inf_Day,0))&lt;&gt;0,INDEX(_Inf_Data,MATCH($B215,_Inf_Country,0),MATCH(AX$3,_Inf_Day,0))/INDEX(_Inf_Data,MATCH($B215,_Inf_Country,0),MATCH(AW$3,_Inf_Day,0))-1,0)</f>
        <v>0</v>
      </c>
      <c r="AY215" s="13">
        <f>IF(INDEX(_Inf_Data,MATCH($B215,_Inf_Country,0),MATCH(AX$3,_Inf_Day,0))&lt;&gt;0,INDEX(_Inf_Data,MATCH($B215,_Inf_Country,0),MATCH(AY$3,_Inf_Day,0))/INDEX(_Inf_Data,MATCH($B215,_Inf_Country,0),MATCH(AX$3,_Inf_Day,0))-1,0)</f>
        <v>0.86363636363636354</v>
      </c>
      <c r="AZ215" s="13">
        <f>IF(INDEX(_Inf_Data,MATCH($B215,_Inf_Country,0),MATCH(AY$3,_Inf_Day,0))&lt;&gt;0,INDEX(_Inf_Data,MATCH($B215,_Inf_Country,0),MATCH(AZ$3,_Inf_Day,0))/INDEX(_Inf_Data,MATCH($B215,_Inf_Country,0),MATCH(AY$3,_Inf_Day,0))-1,0)</f>
        <v>1.2439024390243905</v>
      </c>
      <c r="BA215" s="13">
        <f>IF(INDEX(_Inf_Data,MATCH($B215,_Inf_Country,0),MATCH(AZ$3,_Inf_Day,0))&lt;&gt;0,INDEX(_Inf_Data,MATCH($B215,_Inf_Country,0),MATCH(BA$3,_Inf_Day,0))/INDEX(_Inf_Data,MATCH($B215,_Inf_Country,0),MATCH(AZ$3,_Inf_Day,0))-1,0)</f>
        <v>0.16304347826086962</v>
      </c>
      <c r="BB215" s="13">
        <f>IF(INDEX(_Inf_Data,MATCH($B215,_Inf_Country,0),MATCH(BA$3,_Inf_Day,0))&lt;&gt;0,INDEX(_Inf_Data,MATCH($B215,_Inf_Country,0),MATCH(BB$3,_Inf_Day,0))/INDEX(_Inf_Data,MATCH($B215,_Inf_Country,0),MATCH(BA$3,_Inf_Day,0))-1,0)</f>
        <v>0.14953271028037385</v>
      </c>
      <c r="BC215" s="13">
        <f>IF(INDEX(_Inf_Data,MATCH($B215,_Inf_Country,0),MATCH(BB$3,_Inf_Day,0))&lt;&gt;0,INDEX(_Inf_Data,MATCH($B215,_Inf_Country,0),MATCH(BC$3,_Inf_Day,0))/INDEX(_Inf_Data,MATCH($B215,_Inf_Country,0),MATCH(BB$3,_Inf_Day,0))-1,0)</f>
        <v>0.12195121951219523</v>
      </c>
      <c r="BD215" s="13">
        <f>IF(INDEX(_Inf_Data,MATCH($B215,_Inf_Country,0),MATCH(BC$3,_Inf_Day,0))&lt;&gt;0,INDEX(_Inf_Data,MATCH($B215,_Inf_Country,0),MATCH(BD$3,_Inf_Day,0))/INDEX(_Inf_Data,MATCH($B215,_Inf_Country,0),MATCH(BC$3,_Inf_Day,0))-1,0)</f>
        <v>0</v>
      </c>
      <c r="BE215" s="13">
        <f>IF(INDEX(_Inf_Data,MATCH($B215,_Inf_Country,0),MATCH(BD$3,_Inf_Day,0))&lt;&gt;0,INDEX(_Inf_Data,MATCH($B215,_Inf_Country,0),MATCH(BE$3,_Inf_Day,0))/INDEX(_Inf_Data,MATCH($B215,_Inf_Country,0),MATCH(BD$3,_Inf_Day,0))-1,0)</f>
        <v>0.35507246376811596</v>
      </c>
      <c r="BF215" s="13">
        <f>IF(INDEX(_Inf_Data,MATCH($B215,_Inf_Country,0),MATCH(BE$3,_Inf_Day,0))&lt;&gt;0,INDEX(_Inf_Data,MATCH($B215,_Inf_Country,0),MATCH(BF$3,_Inf_Day,0))/INDEX(_Inf_Data,MATCH($B215,_Inf_Country,0),MATCH(BE$3,_Inf_Day,0))-1,0)</f>
        <v>0.16042780748663099</v>
      </c>
      <c r="BG215" s="13">
        <f>IF(INDEX(_Inf_Data,MATCH($B215,_Inf_Country,0),MATCH(BF$3,_Inf_Day,0))&lt;&gt;0,INDEX(_Inf_Data,MATCH($B215,_Inf_Country,0),MATCH(BG$3,_Inf_Day,0))/INDEX(_Inf_Data,MATCH($B215,_Inf_Country,0),MATCH(BF$3,_Inf_Day,0))-1,0)</f>
        <v>0.16129032258064524</v>
      </c>
      <c r="BH215" s="13">
        <f>IF(INDEX(_Inf_Data,MATCH($B215,_Inf_Country,0),MATCH(BG$3,_Inf_Day,0))&lt;&gt;0,INDEX(_Inf_Data,MATCH($B215,_Inf_Country,0),MATCH(BH$3,_Inf_Day,0))/INDEX(_Inf_Data,MATCH($B215,_Inf_Country,0),MATCH(BG$3,_Inf_Day,0))-1,0)</f>
        <v>0.30158730158730163</v>
      </c>
      <c r="BI215" s="13">
        <f>IF(INDEX(_Inf_Data,MATCH($B215,_Inf_Country,0),MATCH(BH$3,_Inf_Day,0))&lt;&gt;0,INDEX(_Inf_Data,MATCH($B215,_Inf_Country,0),MATCH(BI$3,_Inf_Day,0))/INDEX(_Inf_Data,MATCH($B215,_Inf_Country,0),MATCH(BH$3,_Inf_Day,0))-1,0)</f>
        <v>0.25914634146341453</v>
      </c>
      <c r="BJ215" s="13">
        <f>IF(INDEX(_Inf_Data,MATCH($B215,_Inf_Country,0),MATCH(BI$3,_Inf_Day,0))&lt;&gt;0,INDEX(_Inf_Data,MATCH($B215,_Inf_Country,0),MATCH(BJ$3,_Inf_Day,0))/INDEX(_Inf_Data,MATCH($B215,_Inf_Country,0),MATCH(BI$3,_Inf_Day,0))-1,0)</f>
        <v>0.26634382566585946</v>
      </c>
      <c r="BK215" s="13">
        <f>IF(INDEX(_Inf_Data,MATCH($B215,_Inf_Country,0),MATCH(BJ$3,_Inf_Day,0))&lt;&gt;0,INDEX(_Inf_Data,MATCH($B215,_Inf_Country,0),MATCH(BK$3,_Inf_Day,0))/INDEX(_Inf_Data,MATCH($B215,_Inf_Country,0),MATCH(BJ$3,_Inf_Day,0))-1,0)</f>
        <v>0.22370936902485661</v>
      </c>
      <c r="BL215" s="13">
        <f>IF(INDEX(_Inf_Data,MATCH($B215,_Inf_Country,0),MATCH(BK$3,_Inf_Day,0))&lt;&gt;0,INDEX(_Inf_Data,MATCH($B215,_Inf_Country,0),MATCH(BL$3,_Inf_Day,0))/INDEX(_Inf_Data,MATCH($B215,_Inf_Country,0),MATCH(BK$3,_Inf_Day,0))-1,0)</f>
        <v>0.21406250000000004</v>
      </c>
      <c r="BM215" s="13">
        <f>IF(INDEX(_Inf_Data,MATCH($B215,_Inf_Country,0),MATCH(BL$3,_Inf_Day,0))&lt;&gt;0,INDEX(_Inf_Data,MATCH($B215,_Inf_Country,0),MATCH(BM$3,_Inf_Day,0))/INDEX(_Inf_Data,MATCH($B215,_Inf_Country,0),MATCH(BL$3,_Inf_Day,0))-1,0)</f>
        <v>0.49163449163449169</v>
      </c>
      <c r="BN215" s="13">
        <f>IF(INDEX(_Inf_Data,MATCH($B215,_Inf_Country,0),MATCH(BM$3,_Inf_Day,0))&lt;&gt;0,INDEX(_Inf_Data,MATCH($B215,_Inf_Country,0),MATCH(BN$3,_Inf_Day,0))/INDEX(_Inf_Data,MATCH($B215,_Inf_Country,0),MATCH(BM$3,_Inf_Day,0))-1,0)</f>
        <v>0.58584987057808458</v>
      </c>
      <c r="BO215" s="13">
        <f>IF(INDEX(_Inf_Data,MATCH($B215,_Inf_Country,0),MATCH(BN$3,_Inf_Day,0))&lt;&gt;0,INDEX(_Inf_Data,MATCH($B215,_Inf_Country,0),MATCH(BO$3,_Inf_Day,0))/INDEX(_Inf_Data,MATCH($B215,_Inf_Country,0),MATCH(BN$3,_Inf_Day,0))-1,0)</f>
        <v>0.31501632208922747</v>
      </c>
      <c r="BP215" s="13">
        <f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>IF(INDEX(_Inf_Data,MATCH($B215,_Inf_Country,0),MATCH(BP$3,_Inf_Day,0))&lt;&gt;0,INDEX(_Inf_Data,MATCH($B215,_Inf_Country,0),MATCH(BQ$3,_Inf_Day,0))/INDEX(_Inf_Data,MATCH($B215,_Inf_Country,0),MATCH(BP$3,_Inf_Day,0))-1,0)</f>
        <v>0.31388888888888888</v>
      </c>
      <c r="BR215" s="13">
        <f>IF(INDEX(_Inf_Data,MATCH($B215,_Inf_Country,0),MATCH(BQ$3,_Inf_Day,0))&lt;&gt;0,INDEX(_Inf_Data,MATCH($B215,_Inf_Country,0),MATCH(BR$3,_Inf_Day,0))/INDEX(_Inf_Data,MATCH($B215,_Inf_Country,0),MATCH(BQ$3,_Inf_Day,0))-1,0)</f>
        <v>0.16396523373267557</v>
      </c>
      <c r="BS215" s="13">
        <f>IF(INDEX(_Inf_Data,MATCH($B215,_Inf_Country,0),MATCH(BR$3,_Inf_Day,0))&lt;&gt;0,INDEX(_Inf_Data,MATCH($B215,_Inf_Country,0),MATCH(BS$3,_Inf_Day,0))/INDEX(_Inf_Data,MATCH($B215,_Inf_Country,0),MATCH(BR$3,_Inf_Day,0))-1,0)</f>
        <v>0.16084762865792124</v>
      </c>
      <c r="BT215" s="13">
        <f>IF(INDEX(_Inf_Data,MATCH($B215,_Inf_Country,0),MATCH(BS$3,_Inf_Day,0))&lt;&gt;0,INDEX(_Inf_Data,MATCH($B215,_Inf_Country,0),MATCH(BT$3,_Inf_Day,0))/INDEX(_Inf_Data,MATCH($B215,_Inf_Country,0),MATCH(BS$3,_Inf_Day,0))-1,0)</f>
        <v>0.15090403337969405</v>
      </c>
      <c r="BU215" s="13">
        <f>IF(INDEX(_Inf_Data,MATCH($B215,_Inf_Country,0),MATCH(BT$3,_Inf_Day,0))&lt;&gt;0,INDEX(_Inf_Data,MATCH($B215,_Inf_Country,0),MATCH(BU$3,_Inf_Day,0))/INDEX(_Inf_Data,MATCH($B215,_Inf_Country,0),MATCH(BT$3,_Inf_Day,0))-1,0)</f>
        <v>0.16888217522658611</v>
      </c>
      <c r="BV215" s="13">
        <f>IF(INDEX(_Inf_Data,MATCH($B215,_Inf_Country,0),MATCH(BU$3,_Inf_Day,0))&lt;&gt;0,INDEX(_Inf_Data,MATCH($B215,_Inf_Country,0),MATCH(BV$3,_Inf_Day,0))/INDEX(_Inf_Data,MATCH($B215,_Inf_Country,0),MATCH(BU$3,_Inf_Day,0))-1,0)</f>
        <v>0.15869733781338846</v>
      </c>
      <c r="BW215" s="13">
        <f>IF(INDEX(_Inf_Data,MATCH($B215,_Inf_Country,0),MATCH(BV$3,_Inf_Day,0))&lt;&gt;0,INDEX(_Inf_Data,MATCH($B215,_Inf_Country,0),MATCH(BW$3,_Inf_Day,0))/INDEX(_Inf_Data,MATCH($B215,_Inf_Country,0),MATCH(BV$3,_Inf_Day,0))-1,0)</f>
        <v>0.16016060673656041</v>
      </c>
      <c r="BX215" s="13">
        <f>IF(INDEX(_Inf_Data,MATCH($B215,_Inf_Country,0),MATCH(BW$3,_Inf_Day,0))&lt;&gt;0,INDEX(_Inf_Data,MATCH($B215,_Inf_Country,0),MATCH(BX$3,_Inf_Day,0))/INDEX(_Inf_Data,MATCH($B215,_Inf_Country,0),MATCH(BW$3,_Inf_Day,0))-1,0)</f>
        <v>0.12824456835223996</v>
      </c>
      <c r="BY215" s="13">
        <f>IF(INDEX(_Inf_Data,MATCH($B215,_Inf_Country,0),MATCH(BX$3,_Inf_Day,0))&lt;&gt;0,INDEX(_Inf_Data,MATCH($B215,_Inf_Country,0),MATCH(BY$3,_Inf_Day,0))/INDEX(_Inf_Data,MATCH($B215,_Inf_Country,0),MATCH(BX$3,_Inf_Day,0))-1,0)</f>
        <v>6.5098841172460897E-2</v>
      </c>
      <c r="BZ215" s="13">
        <f>IF(INDEX(_Inf_Data,MATCH($B215,_Inf_Country,0),MATCH(BY$3,_Inf_Day,0))&lt;&gt;0,INDEX(_Inf_Data,MATCH($B215,_Inf_Country,0),MATCH(BZ$3,_Inf_Day,0))/INDEX(_Inf_Data,MATCH($B215,_Inf_Country,0),MATCH(BY$3,_Inf_Day,0))-1,0)</f>
        <v>0.10695999999999994</v>
      </c>
      <c r="CA215" s="13">
        <f>IF(INDEX(_Inf_Data,MATCH($B215,_Inf_Country,0),MATCH(BZ$3,_Inf_Day,0))&lt;&gt;0,INDEX(_Inf_Data,MATCH($B215,_Inf_Country,0),MATCH(CA$3,_Inf_Day,0))/INDEX(_Inf_Data,MATCH($B215,_Inf_Country,0),MATCH(BZ$3,_Inf_Day,0))-1,0)</f>
        <v>9.8648550986485617E-2</v>
      </c>
      <c r="CB215" s="13">
        <f>IF(INDEX(_Inf_Data,MATCH($B215,_Inf_Country,0),MATCH(CA$3,_Inf_Day,0))&lt;&gt;0,INDEX(_Inf_Data,MATCH($B215,_Inf_Country,0),MATCH(CB$3,_Inf_Day,0))/INDEX(_Inf_Data,MATCH($B215,_Inf_Country,0),MATCH(CA$3,_Inf_Day,0))-1,0)</f>
        <v>0.10445993948164722</v>
      </c>
      <c r="CC215" s="13">
        <f>IF(INDEX(_Inf_Data,MATCH($B215,_Inf_Country,0),MATCH(CB$3,_Inf_Day,0))&lt;&gt;0,INDEX(_Inf_Data,MATCH($B215,_Inf_Country,0),MATCH(CC$3,_Inf_Day,0))/INDEX(_Inf_Data,MATCH($B215,_Inf_Country,0),MATCH(CB$3,_Inf_Day,0))-1,0)</f>
        <v>0.12811197141155439</v>
      </c>
      <c r="CD215" s="13">
        <f>IF(INDEX(_Inf_Data,MATCH($B215,_Inf_Country,0),MATCH(CC$3,_Inf_Day,0))&lt;&gt;0,INDEX(_Inf_Data,MATCH($B215,_Inf_Country,0),MATCH(CD$3,_Inf_Day,0))/INDEX(_Inf_Data,MATCH($B215,_Inf_Country,0),MATCH(CC$3,_Inf_Day,0))-1,0)</f>
        <v>0.10733329813631798</v>
      </c>
      <c r="CE215" s="13">
        <f>IF(INDEX(_Inf_Data,MATCH($B215,_Inf_Country,0),MATCH(CD$3,_Inf_Day,0))&lt;&gt;0,INDEX(_Inf_Data,MATCH($B215,_Inf_Country,0),MATCH(CE$3,_Inf_Day,0))/INDEX(_Inf_Data,MATCH($B215,_Inf_Country,0),MATCH(CD$3,_Inf_Day,0))-1,0)</f>
        <v>8.9920854391150939E-2</v>
      </c>
      <c r="CF215" s="13">
        <f>IF(INDEX(_Inf_Data,MATCH($B215,_Inf_Country,0),MATCH(CE$3,_Inf_Day,0))&lt;&gt;0,INDEX(_Inf_Data,MATCH($B215,_Inf_Country,0),MATCH(CF$3,_Inf_Day,0))/INDEX(_Inf_Data,MATCH($B215,_Inf_Country,0),MATCH(CE$3,_Inf_Day,0))-1,0)</f>
        <v>0.1143919510061242</v>
      </c>
      <c r="CG215" s="13">
        <f>IF(INDEX(_Inf_Data,MATCH($B215,_Inf_Country,0),MATCH(CF$3,_Inf_Day,0))&lt;&gt;0,INDEX(_Inf_Data,MATCH($B215,_Inf_Country,0),MATCH(CG$3,_Inf_Day,0))/INDEX(_Inf_Data,MATCH($B215,_Inf_Country,0),MATCH(CF$3,_Inf_Day,0))-1,0)</f>
        <v>5.4641805691854728E-2</v>
      </c>
      <c r="CH215" s="13">
        <f>IF(INDEX(_Inf_Data,MATCH($B215,_Inf_Country,0),MATCH(CG$3,_Inf_Day,0))&lt;&gt;0,INDEX(_Inf_Data,MATCH($B215,_Inf_Country,0),MATCH(CH$3,_Inf_Day,0))/INDEX(_Inf_Data,MATCH($B215,_Inf_Country,0),MATCH(CG$3,_Inf_Day,0))-1,0)</f>
        <v>4.8274835299810137E-2</v>
      </c>
      <c r="CI215" s="13">
        <f>IF(INDEX(_Inf_Data,MATCH($B215,_Inf_Country,0),MATCH(CH$3,_Inf_Day,0))&lt;&gt;0,INDEX(_Inf_Data,MATCH($B215,_Inf_Country,0),MATCH(CI$3,_Inf_Day,0))/INDEX(_Inf_Data,MATCH($B215,_Inf_Country,0),MATCH(CH$3,_Inf_Day,0))-1,0)</f>
        <v>6.2278085499218871E-2</v>
      </c>
      <c r="CJ215" s="13">
        <f>IF(INDEX(_Inf_Data,MATCH($B215,_Inf_Country,0),MATCH(CI$3,_Inf_Day,0))&lt;&gt;0,INDEX(_Inf_Data,MATCH($B215,_Inf_Country,0),MATCH(CJ$3,_Inf_Day,0))/INDEX(_Inf_Data,MATCH($B215,_Inf_Country,0),MATCH(CI$3,_Inf_Day,0))-1,0)</f>
        <v>7.5640082893241534E-2</v>
      </c>
      <c r="CK215" s="13">
        <f>IF(INDEX(_Inf_Data,MATCH($B215,_Inf_Country,0),MATCH(CJ$3,_Inf_Day,0))&lt;&gt;0,INDEX(_Inf_Data,MATCH($B215,_Inf_Country,0),MATCH(CK$3,_Inf_Day,0))/INDEX(_Inf_Data,MATCH($B215,_Inf_Country,0),MATCH(CJ$3,_Inf_Day,0))-1,0)</f>
        <v>6.9015878934775232E-2</v>
      </c>
      <c r="CL215" s="13">
        <f>IF(INDEX(_Inf_Data,MATCH($B215,_Inf_Country,0),MATCH(CK$3,_Inf_Day,0))&lt;&gt;0,INDEX(_Inf_Data,MATCH($B215,_Inf_Country,0),MATCH(CL$3,_Inf_Day,0))/INDEX(_Inf_Data,MATCH($B215,_Inf_Country,0),MATCH(CK$3,_Inf_Day,0))-1,0)</f>
        <v>5.7264112551595803E-2</v>
      </c>
      <c r="CM215" s="13">
        <f>IF(INDEX(_Inf_Data,MATCH($B215,_Inf_Country,0),MATCH(CL$3,_Inf_Day,0))&lt;&gt;0,INDEX(_Inf_Data,MATCH($B215,_Inf_Country,0),MATCH(CM$3,_Inf_Day,0))/INDEX(_Inf_Data,MATCH($B215,_Inf_Country,0),MATCH(CL$3,_Inf_Day,0))-1,0)</f>
        <v>4.6876718354778468E-2</v>
      </c>
      <c r="CN215" s="13">
        <f>IF(INDEX(_Inf_Data,MATCH($B215,_Inf_Country,0),MATCH(CM$3,_Inf_Day,0))&lt;&gt;0,INDEX(_Inf_Data,MATCH($B215,_Inf_Country,0),MATCH(CN$3,_Inf_Day,0))/INDEX(_Inf_Data,MATCH($B215,_Inf_Country,0),MATCH(CM$3,_Inf_Day,0))-1,0)</f>
        <v>0</v>
      </c>
      <c r="CO215" s="13">
        <f>IF(INDEX(_Inf_Data,MATCH($B215,_Inf_Country,0),MATCH(CN$3,_Inf_Day,0))&lt;&gt;0,INDEX(_Inf_Data,MATCH($B215,_Inf_Country,0),MATCH(CO$3,_Inf_Day,0))/INDEX(_Inf_Data,MATCH($B215,_Inf_Country,0),MATCH(CN$3,_Inf_Day,0))-1,0)</f>
        <v>8.1991753552012936E-2</v>
      </c>
      <c r="CP215" s="13">
        <f>IF(INDEX(_Inf_Data,MATCH($B215,_Inf_Country,0),MATCH(CO$3,_Inf_Day,0))&lt;&gt;0,INDEX(_Inf_Data,MATCH($B215,_Inf_Country,0),MATCH(CP$3,_Inf_Day,0))/INDEX(_Inf_Data,MATCH($B215,_Inf_Country,0),MATCH(CO$3,_Inf_Day,0))-1,0)</f>
        <v>4.2355396975654713E-2</v>
      </c>
      <c r="CQ215" s="13">
        <f>IF(INDEX(_Inf_Data,MATCH($B215,_Inf_Country,0),MATCH(CP$3,_Inf_Day,0))&lt;&gt;0,INDEX(_Inf_Data,MATCH($B215,_Inf_Country,0),MATCH(CQ$3,_Inf_Day,0))/INDEX(_Inf_Data,MATCH($B215,_Inf_Country,0),MATCH(CP$3,_Inf_Day,0))-1,0)</f>
        <v>7.1698025335320326E-2</v>
      </c>
      <c r="CR215" s="13" t="e">
        <f>IF(INDEX(_Inf_Data,MATCH($B215,_Inf_Country,0),MATCH(CQ$3,_Inf_Day,0))&lt;&gt;0,INDEX(_Inf_Data,MATCH($B215,_Inf_Country,0),MATCH(CR$3,_Inf_Day,0))/INDEX(_Inf_Data,MATCH($B215,_Inf_Country,0),MATCH(CQ$3,_Inf_Day,0))-1,0)</f>
        <v>#N/A</v>
      </c>
      <c r="CS215" s="13" t="e">
        <f>IF(INDEX(_Inf_Data,MATCH($B215,_Inf_Country,0),MATCH(CR$3,_Inf_Day,0))&lt;&gt;0,INDEX(_Inf_Data,MATCH($B215,_Inf_Country,0),MATCH(CS$3,_Inf_Day,0))/INDEX(_Inf_Data,MATCH($B215,_Inf_Country,0),MATCH(CR$3,_Inf_Day,0))-1,0)</f>
        <v>#N/A</v>
      </c>
      <c r="CT215" s="13" t="e">
        <f>IF(INDEX(_Inf_Data,MATCH($B215,_Inf_Country,0),MATCH(CS$3,_Inf_Day,0))&lt;&gt;0,INDEX(_Inf_Data,MATCH($B215,_Inf_Country,0),MATCH(CT$3,_Inf_Day,0))/INDEX(_Inf_Data,MATCH($B215,_Inf_Country,0),MATCH(CS$3,_Inf_Day,0))-1,0)</f>
        <v>#N/A</v>
      </c>
      <c r="CU215" s="13" t="e">
        <f>IF(INDEX(_Inf_Data,MATCH($B215,_Inf_Country,0),MATCH(CT$3,_Inf_Day,0))&lt;&gt;0,INDEX(_Inf_Data,MATCH($B215,_Inf_Country,0),MATCH(CU$3,_Inf_Day,0))/INDEX(_Inf_Data,MATCH($B215,_Inf_Country,0),MATCH(CT$3,_Inf_Day,0))-1,0)</f>
        <v>#N/A</v>
      </c>
      <c r="CV215" s="13" t="e">
        <f>IF(INDEX(_Inf_Data,MATCH($B215,_Inf_Country,0),MATCH(CU$3,_Inf_Day,0))&lt;&gt;0,INDEX(_Inf_Data,MATCH($B215,_Inf_Country,0),MATCH(CV$3,_Inf_Day,0))/INDEX(_Inf_Data,MATCH($B215,_Inf_Country,0),MATCH(CU$3,_Inf_Day,0))-1,0)</f>
        <v>#N/A</v>
      </c>
      <c r="CW215" s="13" t="e">
        <f>IF(INDEX(_Inf_Data,MATCH($B215,_Inf_Country,0),MATCH(CV$3,_Inf_Day,0))&lt;&gt;0,INDEX(_Inf_Data,MATCH($B215,_Inf_Country,0),MATCH(CW$3,_Inf_Day,0))/INDEX(_Inf_Data,MATCH($B215,_Inf_Country,0),MATCH(CV$3,_Inf_Day,0))-1,0)</f>
        <v>#N/A</v>
      </c>
      <c r="CX215" s="13" t="e">
        <f>IF(INDEX(_Inf_Data,MATCH($B215,_Inf_Country,0),MATCH(CW$3,_Inf_Day,0))&lt;&gt;0,INDEX(_Inf_Data,MATCH($B215,_Inf_Country,0),MATCH(CX$3,_Inf_Day,0))/INDEX(_Inf_Data,MATCH($B215,_Inf_Country,0),MATCH(CW$3,_Inf_Day,0))-1,0)</f>
        <v>#N/A</v>
      </c>
      <c r="CY215" s="13" t="e">
        <f>IF(INDEX(_Inf_Data,MATCH($B215,_Inf_Country,0),MATCH(CX$3,_Inf_Day,0))&lt;&gt;0,INDEX(_Inf_Data,MATCH($B215,_Inf_Country,0),MATCH(CY$3,_Inf_Day,0))/INDEX(_Inf_Data,MATCH($B215,_Inf_Country,0),MATCH(CX$3,_Inf_Day,0))-1,0)</f>
        <v>#N/A</v>
      </c>
      <c r="CZ215" s="13" t="e">
        <f>IF(INDEX(_Inf_Data,MATCH($B215,_Inf_Country,0),MATCH(CY$3,_Inf_Day,0))&lt;&gt;0,INDEX(_Inf_Data,MATCH($B215,_Inf_Country,0),MATCH(CZ$3,_Inf_Day,0))/INDEX(_Inf_Data,MATCH($B215,_Inf_Country,0),MATCH(CY$3,_Inf_Day,0))-1,0)</f>
        <v>#N/A</v>
      </c>
      <c r="DA215" s="13" t="e">
        <f>IF(INDEX(_Inf_Data,MATCH($B215,_Inf_Country,0),MATCH(CZ$3,_Inf_Day,0))&lt;&gt;0,INDEX(_Inf_Data,MATCH($B215,_Inf_Country,0),MATCH(DA$3,_Inf_Day,0))/INDEX(_Inf_Data,MATCH($B215,_Inf_Country,0),MATCH(CZ$3,_Inf_Day,0))-1,0)</f>
        <v>#N/A</v>
      </c>
      <c r="DB215" s="13" t="e">
        <f>IF(INDEX(_Inf_Data,MATCH($B215,_Inf_Country,0),MATCH(DA$3,_Inf_Day,0))&lt;&gt;0,INDEX(_Inf_Data,MATCH($B215,_Inf_Country,0),MATCH(DB$3,_Inf_Day,0))/INDEX(_Inf_Data,MATCH($B215,_Inf_Country,0),MATCH(DA$3,_Inf_Day,0))-1,0)</f>
        <v>#N/A</v>
      </c>
      <c r="DC215" s="13" t="e">
        <f>IF(INDEX(_Inf_Data,MATCH($B215,_Inf_Country,0),MATCH(DB$3,_Inf_Day,0))&lt;&gt;0,INDEX(_Inf_Data,MATCH($B215,_Inf_Country,0),MATCH(DC$3,_Inf_Day,0))/INDEX(_Inf_Data,MATCH($B215,_Inf_Country,0),MATCH(DB$3,_Inf_Day,0))-1,0)</f>
        <v>#N/A</v>
      </c>
      <c r="DD215" s="13" t="e">
        <f>IF(INDEX(_Inf_Data,MATCH($B215,_Inf_Country,0),MATCH(DC$3,_Inf_Day,0))&lt;&gt;0,INDEX(_Inf_Data,MATCH($B215,_Inf_Country,0),MATCH(DD$3,_Inf_Day,0))/INDEX(_Inf_Data,MATCH($B215,_Inf_Country,0),MATCH(DC$3,_Inf_Day,0))-1,0)</f>
        <v>#N/A</v>
      </c>
      <c r="DE215" s="13" t="e">
        <f>IF(INDEX(_Inf_Data,MATCH($B215,_Inf_Country,0),MATCH(DD$3,_Inf_Day,0))&lt;&gt;0,INDEX(_Inf_Data,MATCH($B215,_Inf_Country,0),MATCH(DE$3,_Inf_Day,0))/INDEX(_Inf_Data,MATCH($B215,_Inf_Country,0),MATCH(DD$3,_Inf_Day,0))-1,0)</f>
        <v>#N/A</v>
      </c>
      <c r="DF215" s="13" t="e">
        <f>IF(INDEX(_Inf_Data,MATCH($B215,_Inf_Country,0),MATCH(DE$3,_Inf_Day,0))&lt;&gt;0,INDEX(_Inf_Data,MATCH($B215,_Inf_Country,0),MATCH(DF$3,_Inf_Day,0))/INDEX(_Inf_Data,MATCH($B215,_Inf_Country,0),MATCH(DE$3,_Inf_Day,0))-1,0)</f>
        <v>#N/A</v>
      </c>
      <c r="DG215" s="13" t="e">
        <f>IF(INDEX(_Inf_Data,MATCH($B215,_Inf_Country,0),MATCH(DF$3,_Inf_Day,0))&lt;&gt;0,INDEX(_Inf_Data,MATCH($B215,_Inf_Country,0),MATCH(DG$3,_Inf_Day,0))/INDEX(_Inf_Data,MATCH($B215,_Inf_Country,0),MATCH(DF$3,_Inf_Day,0))-1,0)</f>
        <v>#N/A</v>
      </c>
      <c r="DH215" s="13" t="e">
        <f>IF(INDEX(_Inf_Data,MATCH($B215,_Inf_Country,0),MATCH(DG$3,_Inf_Day,0))&lt;&gt;0,INDEX(_Inf_Data,MATCH($B215,_Inf_Country,0),MATCH(DH$3,_Inf_Day,0))/INDEX(_Inf_Data,MATCH($B215,_Inf_Country,0),MATCH(DG$3,_Inf_Day,0))-1,0)</f>
        <v>#N/A</v>
      </c>
      <c r="DI215" s="13" t="e">
        <f>IF(INDEX(_Inf_Data,MATCH($B215,_Inf_Country,0),MATCH(DH$3,_Inf_Day,0))&lt;&gt;0,INDEX(_Inf_Data,MATCH($B215,_Inf_Country,0),MATCH(DI$3,_Inf_Day,0))/INDEX(_Inf_Data,MATCH($B215,_Inf_Country,0),MATCH(DH$3,_Inf_Day,0))-1,0)</f>
        <v>#N/A</v>
      </c>
      <c r="DJ215" s="13" t="e">
        <f>IF(INDEX(_Inf_Data,MATCH($B215,_Inf_Country,0),MATCH(DI$3,_Inf_Day,0))&lt;&gt;0,INDEX(_Inf_Data,MATCH($B215,_Inf_Country,0),MATCH(DJ$3,_Inf_Day,0))/INDEX(_Inf_Data,MATCH($B215,_Inf_Country,0),MATCH(DI$3,_Inf_Day,0))-1,0)</f>
        <v>#N/A</v>
      </c>
      <c r="DK215" s="13" t="e">
        <f>IF(INDEX(_Inf_Data,MATCH($B215,_Inf_Country,0),MATCH(DJ$3,_Inf_Day,0))&lt;&gt;0,INDEX(_Inf_Data,MATCH($B215,_Inf_Country,0),MATCH(DK$3,_Inf_Day,0))/INDEX(_Inf_Data,MATCH($B215,_Inf_Country,0),MATCH(DJ$3,_Inf_Day,0))-1,0)</f>
        <v>#N/A</v>
      </c>
      <c r="DL215" s="13" t="e">
        <f>IF(INDEX(_Inf_Data,MATCH($B215,_Inf_Country,0),MATCH(DK$3,_Inf_Day,0))&lt;&gt;0,INDEX(_Inf_Data,MATCH($B215,_Inf_Country,0),MATCH(DL$3,_Inf_Day,0))/INDEX(_Inf_Data,MATCH($B215,_Inf_Country,0),MATCH(DK$3,_Inf_Day,0))-1,0)</f>
        <v>#N/A</v>
      </c>
      <c r="DM215" s="13" t="e">
        <f>IF(INDEX(_Inf_Data,MATCH($B215,_Inf_Country,0),MATCH(DL$3,_Inf_Day,0))&lt;&gt;0,INDEX(_Inf_Data,MATCH($B215,_Inf_Country,0),MATCH(DM$3,_Inf_Day,0))/INDEX(_Inf_Data,MATCH($B215,_Inf_Country,0),MATCH(DL$3,_Inf_Day,0))-1,0)</f>
        <v>#N/A</v>
      </c>
      <c r="DN215" s="13" t="e">
        <f>IF(INDEX(_Inf_Data,MATCH($B215,_Inf_Country,0),MATCH(DM$3,_Inf_Day,0))&lt;&gt;0,INDEX(_Inf_Data,MATCH($B215,_Inf_Country,0),MATCH(DN$3,_Inf_Day,0))/INDEX(_Inf_Data,MATCH($B215,_Inf_Country,0),MATCH(DM$3,_Inf_Day,0))-1,0)</f>
        <v>#N/A</v>
      </c>
      <c r="DO215" s="13" t="e">
        <f>IF(INDEX(_Inf_Data,MATCH($B215,_Inf_Country,0),MATCH(DN$3,_Inf_Day,0))&lt;&gt;0,INDEX(_Inf_Data,MATCH($B215,_Inf_Country,0),MATCH(DO$3,_Inf_Day,0))/INDEX(_Inf_Data,MATCH($B215,_Inf_Country,0),MATCH(DN$3,_Inf_Day,0))-1,0)</f>
        <v>#N/A</v>
      </c>
      <c r="DP215" s="13" t="e">
        <f>IF(INDEX(_Inf_Data,MATCH($B215,_Inf_Country,0),MATCH(DO$3,_Inf_Day,0))&lt;&gt;0,INDEX(_Inf_Data,MATCH($B215,_Inf_Country,0),MATCH(DP$3,_Inf_Day,0))/INDEX(_Inf_Data,MATCH($B215,_Inf_Country,0),MATCH(DO$3,_Inf_Day,0))-1,0)</f>
        <v>#N/A</v>
      </c>
      <c r="DQ215" s="13" t="e">
        <f>IF(INDEX(_Inf_Data,MATCH($B215,_Inf_Country,0),MATCH(DP$3,_Inf_Day,0))&lt;&gt;0,INDEX(_Inf_Data,MATCH($B215,_Inf_Country,0),MATCH(DQ$3,_Inf_Day,0))/INDEX(_Inf_Data,MATCH($B215,_Inf_Country,0),MATCH(DP$3,_Inf_Day,0))-1,0)</f>
        <v>#N/A</v>
      </c>
      <c r="DR215" s="13" t="e">
        <f>IF(INDEX(_Inf_Data,MATCH($B215,_Inf_Country,0),MATCH(DQ$3,_Inf_Day,0))&lt;&gt;0,INDEX(_Inf_Data,MATCH($B215,_Inf_Country,0),MATCH(DR$3,_Inf_Day,0))/INDEX(_Inf_Data,MATCH($B215,_Inf_Country,0),MATCH(DQ$3,_Inf_Day,0))-1,0)</f>
        <v>#N/A</v>
      </c>
      <c r="DS215" s="13" t="e">
        <f>IF(INDEX(_Inf_Data,MATCH($B215,_Inf_Country,0),MATCH(DR$3,_Inf_Day,0))&lt;&gt;0,INDEX(_Inf_Data,MATCH($B215,_Inf_Country,0),MATCH(DS$3,_Inf_Day,0))/INDEX(_Inf_Data,MATCH($B215,_Inf_Country,0),MATCH(DR$3,_Inf_Day,0))-1,0)</f>
        <v>#N/A</v>
      </c>
      <c r="DT215" s="13" t="e">
        <f>IF(INDEX(_Inf_Data,MATCH($B215,_Inf_Country,0),MATCH(DS$3,_Inf_Day,0))&lt;&gt;0,INDEX(_Inf_Data,MATCH($B215,_Inf_Country,0),MATCH(DT$3,_Inf_Day,0))/INDEX(_Inf_Data,MATCH($B215,_Inf_Country,0),MATCH(DS$3,_Inf_Day,0))-1,0)</f>
        <v>#N/A</v>
      </c>
      <c r="DU215" s="13" t="e">
        <f>IF(INDEX(_Inf_Data,MATCH($B215,_Inf_Country,0),MATCH(DT$3,_Inf_Day,0))&lt;&gt;0,INDEX(_Inf_Data,MATCH($B215,_Inf_Country,0),MATCH(DU$3,_Inf_Day,0))/INDEX(_Inf_Data,MATCH($B215,_Inf_Country,0),MATCH(DT$3,_Inf_Day,0))-1,0)</f>
        <v>#N/A</v>
      </c>
      <c r="DV215" s="13" t="e">
        <f>IF(INDEX(_Inf_Data,MATCH($B215,_Inf_Country,0),MATCH(DU$3,_Inf_Day,0))&lt;&gt;0,INDEX(_Inf_Data,MATCH($B215,_Inf_Country,0),MATCH(DV$3,_Inf_Day,0))/INDEX(_Inf_Data,MATCH($B215,_Inf_Country,0),MATCH(DU$3,_Inf_Day,0))-1,0)</f>
        <v>#N/A</v>
      </c>
      <c r="DW215" s="13" t="e">
        <f>IF(INDEX(_Inf_Data,MATCH($B215,_Inf_Country,0),MATCH(DV$3,_Inf_Day,0))&lt;&gt;0,INDEX(_Inf_Data,MATCH($B215,_Inf_Country,0),MATCH(DW$3,_Inf_Day,0))/INDEX(_Inf_Data,MATCH($B215,_Inf_Country,0),MATCH(DV$3,_Inf_Day,0))-1,0)</f>
        <v>#N/A</v>
      </c>
      <c r="DX215" s="13" t="e">
        <f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>IF(INDEX(_Inf_Data,MATCH($B215,_Inf_Country,0),MATCH(DX$3,_Inf_Day,0))&lt;&gt;0,INDEX(_Inf_Data,MATCH($B215,_Inf_Country,0),MATCH(DY$3,_Inf_Day,0))/INDEX(_Inf_Data,MATCH($B215,_Inf_Country,0),MATCH(DX$3,_Inf_Day,0))-1,0)</f>
        <v>#N/A</v>
      </c>
      <c r="DZ215" s="13" t="e">
        <f>IF(INDEX(_Inf_Data,MATCH($B215,_Inf_Country,0),MATCH(DY$3,_Inf_Day,0))&lt;&gt;0,INDEX(_Inf_Data,MATCH($B215,_Inf_Country,0),MATCH(DZ$3,_Inf_Day,0))/INDEX(_Inf_Data,MATCH($B215,_Inf_Country,0),MATCH(DY$3,_Inf_Day,0))-1,0)</f>
        <v>#N/A</v>
      </c>
      <c r="EA215" s="13" t="e">
        <f>IF(INDEX(_Inf_Data,MATCH($B215,_Inf_Country,0),MATCH(DZ$3,_Inf_Day,0))&lt;&gt;0,INDEX(_Inf_Data,MATCH($B215,_Inf_Country,0),MATCH(EA$3,_Inf_Day,0))/INDEX(_Inf_Data,MATCH($B215,_Inf_Country,0),MATCH(DZ$3,_Inf_Day,0))-1,0)</f>
        <v>#N/A</v>
      </c>
      <c r="EB215" s="13" t="e">
        <f>IF(INDEX(_Inf_Data,MATCH($B215,_Inf_Country,0),MATCH(EA$3,_Inf_Day,0))&lt;&gt;0,INDEX(_Inf_Data,MATCH($B215,_Inf_Country,0),MATCH(EB$3,_Inf_Day,0))/INDEX(_Inf_Data,MATCH($B215,_Inf_Country,0),MATCH(EA$3,_Inf_Day,0))-1,0)</f>
        <v>#N/A</v>
      </c>
      <c r="EC215" s="13" t="e">
        <f>IF(INDEX(_Inf_Data,MATCH($B215,_Inf_Country,0),MATCH(EB$3,_Inf_Day,0))&lt;&gt;0,INDEX(_Inf_Data,MATCH($B215,_Inf_Country,0),MATCH(EC$3,_Inf_Day,0))/INDEX(_Inf_Data,MATCH($B215,_Inf_Country,0),MATCH(EB$3,_Inf_Day,0))-1,0)</f>
        <v>#N/A</v>
      </c>
      <c r="ED215" s="13" t="e">
        <f>IF(INDEX(_Inf_Data,MATCH($B215,_Inf_Country,0),MATCH(EC$3,_Inf_Day,0))&lt;&gt;0,INDEX(_Inf_Data,MATCH($B215,_Inf_Country,0),MATCH(ED$3,_Inf_Day,0))/INDEX(_Inf_Data,MATCH($B215,_Inf_Country,0),MATCH(EC$3,_Inf_Day,0))-1,0)</f>
        <v>#N/A</v>
      </c>
      <c r="EE215" s="13" t="e">
        <f>IF(INDEX(_Inf_Data,MATCH($B215,_Inf_Country,0),MATCH(ED$3,_Inf_Day,0))&lt;&gt;0,INDEX(_Inf_Data,MATCH($B215,_Inf_Country,0),MATCH(EE$3,_Inf_Day,0))/INDEX(_Inf_Data,MATCH($B215,_Inf_Country,0),MATCH(ED$3,_Inf_Day,0))-1,0)</f>
        <v>#N/A</v>
      </c>
      <c r="EF215" s="13" t="e">
        <f>IF(INDEX(_Inf_Data,MATCH($B215,_Inf_Country,0),MATCH(EE$3,_Inf_Day,0))&lt;&gt;0,INDEX(_Inf_Data,MATCH($B215,_Inf_Country,0),MATCH(EF$3,_Inf_Day,0))/INDEX(_Inf_Data,MATCH($B215,_Inf_Country,0),MATCH(EE$3,_Inf_Day,0))-1,0)</f>
        <v>#N/A</v>
      </c>
      <c r="EG215" s="13" t="e">
        <f>IF(INDEX(_Inf_Data,MATCH($B215,_Inf_Country,0),MATCH(EF$3,_Inf_Day,0))&lt;&gt;0,INDEX(_Inf_Data,MATCH($B215,_Inf_Country,0),MATCH(EG$3,_Inf_Day,0))/INDEX(_Inf_Data,MATCH($B215,_Inf_Country,0),MATCH(EF$3,_Inf_Day,0))-1,0)</f>
        <v>#N/A</v>
      </c>
      <c r="EH215" s="13" t="e">
        <f>IF(INDEX(_Inf_Data,MATCH($B215,_Inf_Country,0),MATCH(EG$3,_Inf_Day,0))&lt;&gt;0,INDEX(_Inf_Data,MATCH($B215,_Inf_Country,0),MATCH(EH$3,_Inf_Day,0))/INDEX(_Inf_Data,MATCH($B215,_Inf_Country,0),MATCH(EG$3,_Inf_Day,0))-1,0)</f>
        <v>#N/A</v>
      </c>
      <c r="EI215" s="13" t="e">
        <f>IF(INDEX(_Inf_Data,MATCH($B215,_Inf_Country,0),MATCH(EH$3,_Inf_Day,0))&lt;&gt;0,INDEX(_Inf_Data,MATCH($B215,_Inf_Country,0),MATCH(EI$3,_Inf_Day,0))/INDEX(_Inf_Data,MATCH($B215,_Inf_Country,0),MATCH(EH$3,_Inf_Day,0))-1,0)</f>
        <v>#N/A</v>
      </c>
      <c r="EJ215" s="13" t="e">
        <f>IF(INDEX(_Inf_Data,MATCH($B215,_Inf_Country,0),MATCH(EI$3,_Inf_Day,0))&lt;&gt;0,INDEX(_Inf_Data,MATCH($B215,_Inf_Country,0),MATCH(EJ$3,_Inf_Day,0))/INDEX(_Inf_Data,MATCH($B215,_Inf_Country,0),MATCH(EI$3,_Inf_Day,0))-1,0)</f>
        <v>#N/A</v>
      </c>
      <c r="EK215" s="13" t="e">
        <f>IF(INDEX(_Inf_Data,MATCH($B215,_Inf_Country,0),MATCH(EJ$3,_Inf_Day,0))&lt;&gt;0,INDEX(_Inf_Data,MATCH($B215,_Inf_Country,0),MATCH(EK$3,_Inf_Day,0))/INDEX(_Inf_Data,MATCH($B215,_Inf_Country,0),MATCH(EJ$3,_Inf_Day,0))-1,0)</f>
        <v>#N/A</v>
      </c>
      <c r="EL215" s="13" t="e">
        <f>IF(INDEX(_Inf_Data,MATCH($B215,_Inf_Country,0),MATCH(EK$3,_Inf_Day,0))&lt;&gt;0,INDEX(_Inf_Data,MATCH($B215,_Inf_Country,0),MATCH(EL$3,_Inf_Day,0))/INDEX(_Inf_Data,MATCH($B215,_Inf_Country,0),MATCH(EK$3,_Inf_Day,0))-1,0)</f>
        <v>#N/A</v>
      </c>
      <c r="EM215" s="13" t="e">
        <f>IF(INDEX(_Inf_Data,MATCH($B215,_Inf_Country,0),MATCH(EL$3,_Inf_Day,0))&lt;&gt;0,INDEX(_Inf_Data,MATCH($B215,_Inf_Country,0),MATCH(EM$3,_Inf_Day,0))/INDEX(_Inf_Data,MATCH($B215,_Inf_Country,0),MATCH(EL$3,_Inf_Day,0))-1,0)</f>
        <v>#N/A</v>
      </c>
      <c r="EN215" s="13" t="e">
        <f>IF(INDEX(_Inf_Data,MATCH($B215,_Inf_Country,0),MATCH(EM$3,_Inf_Day,0))&lt;&gt;0,INDEX(_Inf_Data,MATCH($B215,_Inf_Country,0),MATCH(EN$3,_Inf_Day,0))/INDEX(_Inf_Data,MATCH($B215,_Inf_Country,0),MATCH(EM$3,_Inf_Day,0))-1,0)</f>
        <v>#N/A</v>
      </c>
      <c r="EO215" s="13" t="e">
        <f>IF(INDEX(_Inf_Data,MATCH($B215,_Inf_Country,0),MATCH(EN$3,_Inf_Day,0))&lt;&gt;0,INDEX(_Inf_Data,MATCH($B215,_Inf_Country,0),MATCH(EO$3,_Inf_Day,0))/INDEX(_Inf_Data,MATCH($B215,_Inf_Country,0),MATCH(EN$3,_Inf_Day,0))-1,0)</f>
        <v>#N/A</v>
      </c>
      <c r="EP215" s="13" t="e">
        <f>IF(INDEX(_Inf_Data,MATCH($B215,_Inf_Country,0),MATCH(EO$3,_Inf_Day,0))&lt;&gt;0,INDEX(_Inf_Data,MATCH($B215,_Inf_Country,0),MATCH(EP$3,_Inf_Day,0))/INDEX(_Inf_Data,MATCH($B215,_Inf_Country,0),MATCH(EO$3,_Inf_Day,0))-1,0)</f>
        <v>#N/A</v>
      </c>
      <c r="EQ215" s="13" t="e">
        <f>IF(INDEX(_Inf_Data,MATCH($B215,_Inf_Country,0),MATCH(EP$3,_Inf_Day,0))&lt;&gt;0,INDEX(_Inf_Data,MATCH($B215,_Inf_Country,0),MATCH(EQ$3,_Inf_Day,0))/INDEX(_Inf_Data,MATCH($B215,_Inf_Country,0),MATCH(EP$3,_Inf_Day,0))-1,0)</f>
        <v>#N/A</v>
      </c>
      <c r="ER215" s="13" t="e">
        <f>IF(INDEX(_Inf_Data,MATCH($B215,_Inf_Country,0),MATCH(EQ$3,_Inf_Day,0))&lt;&gt;0,INDEX(_Inf_Data,MATCH($B215,_Inf_Country,0),MATCH(ER$3,_Inf_Day,0))/INDEX(_Inf_Data,MATCH($B215,_Inf_Country,0),MATCH(EQ$3,_Inf_Day,0))-1,0)</f>
        <v>#N/A</v>
      </c>
      <c r="ES215" s="13" t="e">
        <f>IF(INDEX(_Inf_Data,MATCH($B215,_Inf_Country,0),MATCH(ER$3,_Inf_Day,0))&lt;&gt;0,INDEX(_Inf_Data,MATCH($B215,_Inf_Country,0),MATCH(ES$3,_Inf_Day,0))/INDEX(_Inf_Data,MATCH($B215,_Inf_Country,0),MATCH(ER$3,_Inf_Day,0))-1,0)</f>
        <v>#N/A</v>
      </c>
      <c r="ET215" s="13" t="e">
        <f>IF(INDEX(_Inf_Data,MATCH($B215,_Inf_Country,0),MATCH(ES$3,_Inf_Day,0))&lt;&gt;0,INDEX(_Inf_Data,MATCH($B215,_Inf_Country,0),MATCH(ET$3,_Inf_Day,0))/INDEX(_Inf_Data,MATCH($B215,_Inf_Country,0),MATCH(ES$3,_Inf_Day,0))-1,0)</f>
        <v>#N/A</v>
      </c>
      <c r="EU215" s="13" t="e">
        <f>IF(INDEX(_Inf_Data,MATCH($B215,_Inf_Country,0),MATCH(ET$3,_Inf_Day,0))&lt;&gt;0,INDEX(_Inf_Data,MATCH($B215,_Inf_Country,0),MATCH(EU$3,_Inf_Day,0))/INDEX(_Inf_Data,MATCH($B215,_Inf_Country,0),MATCH(ET$3,_Inf_Day,0))-1,0)</f>
        <v>#N/A</v>
      </c>
      <c r="EV215" s="13" t="e">
        <f>IF(INDEX(_Inf_Data,MATCH($B215,_Inf_Country,0),MATCH(EU$3,_Inf_Day,0))&lt;&gt;0,INDEX(_Inf_Data,MATCH($B215,_Inf_Country,0),MATCH(EV$3,_Inf_Day,0))/INDEX(_Inf_Data,MATCH($B215,_Inf_Country,0),MATCH(EU$3,_Inf_Day,0))-1,0)</f>
        <v>#N/A</v>
      </c>
      <c r="EW215" s="13" t="e">
        <f>IF(INDEX(_Inf_Data,MATCH($B215,_Inf_Country,0),MATCH(EV$3,_Inf_Day,0))&lt;&gt;0,INDEX(_Inf_Data,MATCH($B215,_Inf_Country,0),MATCH(EW$3,_Inf_Day,0))/INDEX(_Inf_Data,MATCH($B215,_Inf_Country,0),MATCH(EV$3,_Inf_Day,0))-1,0)</f>
        <v>#N/A</v>
      </c>
      <c r="EX215" s="13" t="e">
        <f>IF(INDEX(_Inf_Data,MATCH($B215,_Inf_Country,0),MATCH(EW$3,_Inf_Day,0))&lt;&gt;0,INDEX(_Inf_Data,MATCH($B215,_Inf_Country,0),MATCH(EX$3,_Inf_Day,0))/INDEX(_Inf_Data,MATCH($B215,_Inf_Country,0),MATCH(EW$3,_Inf_Day,0))-1,0)</f>
        <v>#N/A</v>
      </c>
      <c r="EY215" s="13" t="e">
        <f>IF(INDEX(_Inf_Data,MATCH($B215,_Inf_Country,0),MATCH(EX$3,_Inf_Day,0))&lt;&gt;0,INDEX(_Inf_Data,MATCH($B215,_Inf_Country,0),MATCH(EY$3,_Inf_Day,0))/INDEX(_Inf_Data,MATCH($B215,_Inf_Country,0),MATCH(EX$3,_Inf_Day,0))-1,0)</f>
        <v>#N/A</v>
      </c>
      <c r="EZ215" s="13" t="e">
        <f>IF(INDEX(_Inf_Data,MATCH($B215,_Inf_Country,0),MATCH(EY$3,_Inf_Day,0))&lt;&gt;0,INDEX(_Inf_Data,MATCH($B215,_Inf_Country,0),MATCH(EZ$3,_Inf_Day,0))/INDEX(_Inf_Data,MATCH($B215,_Inf_Country,0),MATCH(EY$3,_Inf_Day,0))-1,0)</f>
        <v>#N/A</v>
      </c>
      <c r="FA215" s="13" t="e">
        <f>IF(INDEX(_Inf_Data,MATCH($B215,_Inf_Country,0),MATCH(EZ$3,_Inf_Day,0))&lt;&gt;0,INDEX(_Inf_Data,MATCH($B215,_Inf_Country,0),MATCH(FA$3,_Inf_Day,0))/INDEX(_Inf_Data,MATCH($B215,_Inf_Country,0),MATCH(EZ$3,_Inf_Day,0))-1,0)</f>
        <v>#N/A</v>
      </c>
      <c r="FB215" s="13" t="e">
        <f>IF(INDEX(_Inf_Data,MATCH($B215,_Inf_Country,0),MATCH(FA$3,_Inf_Day,0))&lt;&gt;0,INDEX(_Inf_Data,MATCH($B215,_Inf_Country,0),MATCH(FB$3,_Inf_Day,0))/INDEX(_Inf_Data,MATCH($B215,_Inf_Country,0),MATCH(FA$3,_Inf_Day,0))-1,0)</f>
        <v>#N/A</v>
      </c>
      <c r="FC215" s="13" t="e">
        <f>IF(INDEX(_Inf_Data,MATCH($B215,_Inf_Country,0),MATCH(FB$3,_Inf_Day,0))&lt;&gt;0,INDEX(_Inf_Data,MATCH($B215,_Inf_Country,0),MATCH(FC$3,_Inf_Day,0))/INDEX(_Inf_Data,MATCH($B215,_Inf_Country,0),MATCH(FB$3,_Inf_Day,0))-1,0)</f>
        <v>#N/A</v>
      </c>
      <c r="FD215" s="13" t="e">
        <f>IF(INDEX(_Inf_Data,MATCH($B215,_Inf_Country,0),MATCH(FC$3,_Inf_Day,0))&lt;&gt;0,INDEX(_Inf_Data,MATCH($B215,_Inf_Country,0),MATCH(FD$3,_Inf_Day,0))/INDEX(_Inf_Data,MATCH($B215,_Inf_Country,0),MATCH(FC$3,_Inf_Day,0))-1,0)</f>
        <v>#N/A</v>
      </c>
      <c r="FE215" s="13" t="e">
        <f>IF(INDEX(_Inf_Data,MATCH($B215,_Inf_Country,0),MATCH(FD$3,_Inf_Day,0))&lt;&gt;0,INDEX(_Inf_Data,MATCH($B215,_Inf_Country,0),MATCH(FE$3,_Inf_Day,0))/INDEX(_Inf_Data,MATCH($B215,_Inf_Country,0),MATCH(FD$3,_Inf_Day,0))-1,0)</f>
        <v>#N/A</v>
      </c>
      <c r="FF215" s="13" t="e">
        <f>IF(INDEX(_Inf_Data,MATCH($B215,_Inf_Country,0),MATCH(FE$3,_Inf_Day,0))&lt;&gt;0,INDEX(_Inf_Data,MATCH($B215,_Inf_Country,0),MATCH(FF$3,_Inf_Day,0))/INDEX(_Inf_Data,MATCH($B215,_Inf_Country,0),MATCH(FE$3,_Inf_Day,0))-1,0)</f>
        <v>#N/A</v>
      </c>
      <c r="FG215" s="13" t="e">
        <f>IF(INDEX(_Inf_Data,MATCH($B215,_Inf_Country,0),MATCH(FF$3,_Inf_Day,0))&lt;&gt;0,INDEX(_Inf_Data,MATCH($B215,_Inf_Country,0),MATCH(FG$3,_Inf_Day,0))/INDEX(_Inf_Data,MATCH($B215,_Inf_Country,0),MATCH(FF$3,_Inf_Day,0))-1,0)</f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13">
        <f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>IF(INDEX(_Inf_Data,MATCH($B216,_Inf_Country,0),MATCH(D$3,_Inf_Day,0))&lt;&gt;0,INDEX(_Inf_Data,MATCH($B216,_Inf_Country,0),MATCH(E$3,_Inf_Day,0))/INDEX(_Inf_Data,MATCH($B216,_Inf_Country,0),MATCH(D$3,_Inf_Day,0))-1,0)</f>
        <v>0</v>
      </c>
      <c r="F216" s="13">
        <f>IF(INDEX(_Inf_Data,MATCH($B216,_Inf_Country,0),MATCH(E$3,_Inf_Day,0))&lt;&gt;0,INDEX(_Inf_Data,MATCH($B216,_Inf_Country,0),MATCH(F$3,_Inf_Day,0))/INDEX(_Inf_Data,MATCH($B216,_Inf_Country,0),MATCH(E$3,_Inf_Day,0))-1,0)</f>
        <v>0</v>
      </c>
      <c r="G216" s="13">
        <f>IF(INDEX(_Inf_Data,MATCH($B216,_Inf_Country,0),MATCH(F$3,_Inf_Day,0))&lt;&gt;0,INDEX(_Inf_Data,MATCH($B216,_Inf_Country,0),MATCH(G$3,_Inf_Day,0))/INDEX(_Inf_Data,MATCH($B216,_Inf_Country,0),MATCH(F$3,_Inf_Day,0))-1,0)</f>
        <v>0</v>
      </c>
      <c r="H216" s="13">
        <f>IF(INDEX(_Inf_Data,MATCH($B216,_Inf_Country,0),MATCH(G$3,_Inf_Day,0))&lt;&gt;0,INDEX(_Inf_Data,MATCH($B216,_Inf_Country,0),MATCH(H$3,_Inf_Day,0))/INDEX(_Inf_Data,MATCH($B216,_Inf_Country,0),MATCH(G$3,_Inf_Day,0))-1,0)</f>
        <v>0</v>
      </c>
      <c r="I216" s="13">
        <f>IF(INDEX(_Inf_Data,MATCH($B216,_Inf_Country,0),MATCH(H$3,_Inf_Day,0))&lt;&gt;0,INDEX(_Inf_Data,MATCH($B216,_Inf_Country,0),MATCH(I$3,_Inf_Day,0))/INDEX(_Inf_Data,MATCH($B216,_Inf_Country,0),MATCH(H$3,_Inf_Day,0))-1,0)</f>
        <v>0</v>
      </c>
      <c r="J216" s="13">
        <f>IF(INDEX(_Inf_Data,MATCH($B216,_Inf_Country,0),MATCH(I$3,_Inf_Day,0))&lt;&gt;0,INDEX(_Inf_Data,MATCH($B216,_Inf_Country,0),MATCH(J$3,_Inf_Day,0))/INDEX(_Inf_Data,MATCH($B216,_Inf_Country,0),MATCH(I$3,_Inf_Day,0))-1,0)</f>
        <v>0</v>
      </c>
      <c r="K216" s="13">
        <f>IF(INDEX(_Inf_Data,MATCH($B216,_Inf_Country,0),MATCH(J$3,_Inf_Day,0))&lt;&gt;0,INDEX(_Inf_Data,MATCH($B216,_Inf_Country,0),MATCH(K$3,_Inf_Day,0))/INDEX(_Inf_Data,MATCH($B216,_Inf_Country,0),MATCH(J$3,_Inf_Day,0))-1,0)</f>
        <v>0</v>
      </c>
      <c r="L216" s="13">
        <f>IF(INDEX(_Inf_Data,MATCH($B216,_Inf_Country,0),MATCH(K$3,_Inf_Day,0))&lt;&gt;0,INDEX(_Inf_Data,MATCH($B216,_Inf_Country,0),MATCH(L$3,_Inf_Day,0))/INDEX(_Inf_Data,MATCH($B216,_Inf_Country,0),MATCH(K$3,_Inf_Day,0))-1,0)</f>
        <v>0</v>
      </c>
      <c r="M216" s="13">
        <f>IF(INDEX(_Inf_Data,MATCH($B216,_Inf_Country,0),MATCH(L$3,_Inf_Day,0))&lt;&gt;0,INDEX(_Inf_Data,MATCH($B216,_Inf_Country,0),MATCH(M$3,_Inf_Day,0))/INDEX(_Inf_Data,MATCH($B216,_Inf_Country,0),MATCH(L$3,_Inf_Day,0))-1,0)</f>
        <v>0</v>
      </c>
      <c r="N216" s="13">
        <f>IF(INDEX(_Inf_Data,MATCH($B216,_Inf_Country,0),MATCH(M$3,_Inf_Day,0))&lt;&gt;0,INDEX(_Inf_Data,MATCH($B216,_Inf_Country,0),MATCH(N$3,_Inf_Day,0))/INDEX(_Inf_Data,MATCH($B216,_Inf_Country,0),MATCH(M$3,_Inf_Day,0))-1,0)</f>
        <v>0</v>
      </c>
      <c r="O216" s="13">
        <f>IF(INDEX(_Inf_Data,MATCH($B216,_Inf_Country,0),MATCH(N$3,_Inf_Day,0))&lt;&gt;0,INDEX(_Inf_Data,MATCH($B216,_Inf_Country,0),MATCH(O$3,_Inf_Day,0))/INDEX(_Inf_Data,MATCH($B216,_Inf_Country,0),MATCH(N$3,_Inf_Day,0))-1,0)</f>
        <v>0</v>
      </c>
      <c r="P216" s="13">
        <f>IF(INDEX(_Inf_Data,MATCH($B216,_Inf_Country,0),MATCH(O$3,_Inf_Day,0))&lt;&gt;0,INDEX(_Inf_Data,MATCH($B216,_Inf_Country,0),MATCH(P$3,_Inf_Day,0))/INDEX(_Inf_Data,MATCH($B216,_Inf_Country,0),MATCH(O$3,_Inf_Day,0))-1,0)</f>
        <v>0</v>
      </c>
      <c r="Q216" s="13">
        <f>IF(INDEX(_Inf_Data,MATCH($B216,_Inf_Country,0),MATCH(P$3,_Inf_Day,0))&lt;&gt;0,INDEX(_Inf_Data,MATCH($B216,_Inf_Country,0),MATCH(Q$3,_Inf_Day,0))/INDEX(_Inf_Data,MATCH($B216,_Inf_Country,0),MATCH(P$3,_Inf_Day,0))-1,0)</f>
        <v>0</v>
      </c>
      <c r="R216" s="13">
        <f>IF(INDEX(_Inf_Data,MATCH($B216,_Inf_Country,0),MATCH(Q$3,_Inf_Day,0))&lt;&gt;0,INDEX(_Inf_Data,MATCH($B216,_Inf_Country,0),MATCH(R$3,_Inf_Day,0))/INDEX(_Inf_Data,MATCH($B216,_Inf_Country,0),MATCH(Q$3,_Inf_Day,0))-1,0)</f>
        <v>0</v>
      </c>
      <c r="S216" s="13">
        <f>IF(INDEX(_Inf_Data,MATCH($B216,_Inf_Country,0),MATCH(R$3,_Inf_Day,0))&lt;&gt;0,INDEX(_Inf_Data,MATCH($B216,_Inf_Country,0),MATCH(S$3,_Inf_Day,0))/INDEX(_Inf_Data,MATCH($B216,_Inf_Country,0),MATCH(R$3,_Inf_Day,0))-1,0)</f>
        <v>0</v>
      </c>
      <c r="T216" s="13">
        <f>IF(INDEX(_Inf_Data,MATCH($B216,_Inf_Country,0),MATCH(S$3,_Inf_Day,0))&lt;&gt;0,INDEX(_Inf_Data,MATCH($B216,_Inf_Country,0),MATCH(T$3,_Inf_Day,0))/INDEX(_Inf_Data,MATCH($B216,_Inf_Country,0),MATCH(S$3,_Inf_Day,0))-1,0)</f>
        <v>0</v>
      </c>
      <c r="U216" s="13">
        <f>IF(INDEX(_Inf_Data,MATCH($B216,_Inf_Country,0),MATCH(T$3,_Inf_Day,0))&lt;&gt;0,INDEX(_Inf_Data,MATCH($B216,_Inf_Country,0),MATCH(U$3,_Inf_Day,0))/INDEX(_Inf_Data,MATCH($B216,_Inf_Country,0),MATCH(T$3,_Inf_Day,0))-1,0)</f>
        <v>0</v>
      </c>
      <c r="V216" s="13">
        <f>IF(INDEX(_Inf_Data,MATCH($B216,_Inf_Country,0),MATCH(U$3,_Inf_Day,0))&lt;&gt;0,INDEX(_Inf_Data,MATCH($B216,_Inf_Country,0),MATCH(V$3,_Inf_Day,0))/INDEX(_Inf_Data,MATCH($B216,_Inf_Country,0),MATCH(U$3,_Inf_Day,0))-1,0)</f>
        <v>0</v>
      </c>
      <c r="W216" s="13">
        <f>IF(INDEX(_Inf_Data,MATCH($B216,_Inf_Country,0),MATCH(V$3,_Inf_Day,0))&lt;&gt;0,INDEX(_Inf_Data,MATCH($B216,_Inf_Country,0),MATCH(W$3,_Inf_Day,0))/INDEX(_Inf_Data,MATCH($B216,_Inf_Country,0),MATCH(V$3,_Inf_Day,0))-1,0)</f>
        <v>0</v>
      </c>
      <c r="X216" s="13">
        <f>IF(INDEX(_Inf_Data,MATCH($B216,_Inf_Country,0),MATCH(W$3,_Inf_Day,0))&lt;&gt;0,INDEX(_Inf_Data,MATCH($B216,_Inf_Country,0),MATCH(X$3,_Inf_Day,0))/INDEX(_Inf_Data,MATCH($B216,_Inf_Country,0),MATCH(W$3,_Inf_Day,0))-1,0)</f>
        <v>0</v>
      </c>
      <c r="Y216" s="13">
        <f>IF(INDEX(_Inf_Data,MATCH($B216,_Inf_Country,0),MATCH(X$3,_Inf_Day,0))&lt;&gt;0,INDEX(_Inf_Data,MATCH($B216,_Inf_Country,0),MATCH(Y$3,_Inf_Day,0))/INDEX(_Inf_Data,MATCH($B216,_Inf_Country,0),MATCH(X$3,_Inf_Day,0))-1,0)</f>
        <v>0</v>
      </c>
      <c r="Z216" s="13">
        <f>IF(INDEX(_Inf_Data,MATCH($B216,_Inf_Country,0),MATCH(Y$3,_Inf_Day,0))&lt;&gt;0,INDEX(_Inf_Data,MATCH($B216,_Inf_Country,0),MATCH(Z$3,_Inf_Day,0))/INDEX(_Inf_Data,MATCH($B216,_Inf_Country,0),MATCH(Y$3,_Inf_Day,0))-1,0)</f>
        <v>0</v>
      </c>
      <c r="AA216" s="13">
        <f>IF(INDEX(_Inf_Data,MATCH($B216,_Inf_Country,0),MATCH(Z$3,_Inf_Day,0))&lt;&gt;0,INDEX(_Inf_Data,MATCH($B216,_Inf_Country,0),MATCH(AA$3,_Inf_Day,0))/INDEX(_Inf_Data,MATCH($B216,_Inf_Country,0),MATCH(Z$3,_Inf_Day,0))-1,0)</f>
        <v>0</v>
      </c>
      <c r="AB216" s="13">
        <f>IF(INDEX(_Inf_Data,MATCH($B216,_Inf_Country,0),MATCH(AA$3,_Inf_Day,0))&lt;&gt;0,INDEX(_Inf_Data,MATCH($B216,_Inf_Country,0),MATCH(AB$3,_Inf_Day,0))/INDEX(_Inf_Data,MATCH($B216,_Inf_Country,0),MATCH(AA$3,_Inf_Day,0))-1,0)</f>
        <v>0</v>
      </c>
      <c r="AC216" s="13">
        <f>IF(INDEX(_Inf_Data,MATCH($B216,_Inf_Country,0),MATCH(AB$3,_Inf_Day,0))&lt;&gt;0,INDEX(_Inf_Data,MATCH($B216,_Inf_Country,0),MATCH(AC$3,_Inf_Day,0))/INDEX(_Inf_Data,MATCH($B216,_Inf_Country,0),MATCH(AB$3,_Inf_Day,0))-1,0)</f>
        <v>0</v>
      </c>
      <c r="AD216" s="13">
        <f>IF(INDEX(_Inf_Data,MATCH($B216,_Inf_Country,0),MATCH(AC$3,_Inf_Day,0))&lt;&gt;0,INDEX(_Inf_Data,MATCH($B216,_Inf_Country,0),MATCH(AD$3,_Inf_Day,0))/INDEX(_Inf_Data,MATCH($B216,_Inf_Country,0),MATCH(AC$3,_Inf_Day,0))-1,0)</f>
        <v>0</v>
      </c>
      <c r="AE216" s="13">
        <f>IF(INDEX(_Inf_Data,MATCH($B216,_Inf_Country,0),MATCH(AD$3,_Inf_Day,0))&lt;&gt;0,INDEX(_Inf_Data,MATCH($B216,_Inf_Country,0),MATCH(AE$3,_Inf_Day,0))/INDEX(_Inf_Data,MATCH($B216,_Inf_Country,0),MATCH(AD$3,_Inf_Day,0))-1,0)</f>
        <v>0</v>
      </c>
      <c r="AF216" s="13">
        <f>IF(INDEX(_Inf_Data,MATCH($B216,_Inf_Country,0),MATCH(AE$3,_Inf_Day,0))&lt;&gt;0,INDEX(_Inf_Data,MATCH($B216,_Inf_Country,0),MATCH(AF$3,_Inf_Day,0))/INDEX(_Inf_Data,MATCH($B216,_Inf_Country,0),MATCH(AE$3,_Inf_Day,0))-1,0)</f>
        <v>0</v>
      </c>
      <c r="AG216" s="13">
        <f>IF(INDEX(_Inf_Data,MATCH($B216,_Inf_Country,0),MATCH(AF$3,_Inf_Day,0))&lt;&gt;0,INDEX(_Inf_Data,MATCH($B216,_Inf_Country,0),MATCH(AG$3,_Inf_Day,0))/INDEX(_Inf_Data,MATCH($B216,_Inf_Country,0),MATCH(AF$3,_Inf_Day,0))-1,0)</f>
        <v>0</v>
      </c>
      <c r="AH216" s="13">
        <f>IF(INDEX(_Inf_Data,MATCH($B216,_Inf_Country,0),MATCH(AG$3,_Inf_Day,0))&lt;&gt;0,INDEX(_Inf_Data,MATCH($B216,_Inf_Country,0),MATCH(AH$3,_Inf_Day,0))/INDEX(_Inf_Data,MATCH($B216,_Inf_Country,0),MATCH(AG$3,_Inf_Day,0))-1,0)</f>
        <v>0</v>
      </c>
      <c r="AI216" s="13">
        <f>IF(INDEX(_Inf_Data,MATCH($B216,_Inf_Country,0),MATCH(AH$3,_Inf_Day,0))&lt;&gt;0,INDEX(_Inf_Data,MATCH($B216,_Inf_Country,0),MATCH(AI$3,_Inf_Day,0))/INDEX(_Inf_Data,MATCH($B216,_Inf_Country,0),MATCH(AH$3,_Inf_Day,0))-1,0)</f>
        <v>0</v>
      </c>
      <c r="AJ216" s="13">
        <f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>IF(INDEX(_Inf_Data,MATCH($B216,_Inf_Country,0),MATCH(AJ$3,_Inf_Day,0))&lt;&gt;0,INDEX(_Inf_Data,MATCH($B216,_Inf_Country,0),MATCH(AK$3,_Inf_Day,0))/INDEX(_Inf_Data,MATCH($B216,_Inf_Country,0),MATCH(AJ$3,_Inf_Day,0))-1,0)</f>
        <v>0</v>
      </c>
      <c r="AL216" s="13">
        <f>IF(INDEX(_Inf_Data,MATCH($B216,_Inf_Country,0),MATCH(AK$3,_Inf_Day,0))&lt;&gt;0,INDEX(_Inf_Data,MATCH($B216,_Inf_Country,0),MATCH(AL$3,_Inf_Day,0))/INDEX(_Inf_Data,MATCH($B216,_Inf_Country,0),MATCH(AK$3,_Inf_Day,0))-1,0)</f>
        <v>0</v>
      </c>
      <c r="AM216" s="13">
        <f>IF(INDEX(_Inf_Data,MATCH($B216,_Inf_Country,0),MATCH(AL$3,_Inf_Day,0))&lt;&gt;0,INDEX(_Inf_Data,MATCH($B216,_Inf_Country,0),MATCH(AM$3,_Inf_Day,0))/INDEX(_Inf_Data,MATCH($B216,_Inf_Country,0),MATCH(AL$3,_Inf_Day,0))-1,0)</f>
        <v>0</v>
      </c>
      <c r="AN216" s="13">
        <f>IF(INDEX(_Inf_Data,MATCH($B216,_Inf_Country,0),MATCH(AM$3,_Inf_Day,0))&lt;&gt;0,INDEX(_Inf_Data,MATCH($B216,_Inf_Country,0),MATCH(AN$3,_Inf_Day,0))/INDEX(_Inf_Data,MATCH($B216,_Inf_Country,0),MATCH(AM$3,_Inf_Day,0))-1,0)</f>
        <v>0</v>
      </c>
      <c r="AO216" s="13">
        <f>IF(INDEX(_Inf_Data,MATCH($B216,_Inf_Country,0),MATCH(AN$3,_Inf_Day,0))&lt;&gt;0,INDEX(_Inf_Data,MATCH($B216,_Inf_Country,0),MATCH(AO$3,_Inf_Day,0))/INDEX(_Inf_Data,MATCH($B216,_Inf_Country,0),MATCH(AN$3,_Inf_Day,0))-1,0)</f>
        <v>0</v>
      </c>
      <c r="AP216" s="13">
        <f>IF(INDEX(_Inf_Data,MATCH($B216,_Inf_Country,0),MATCH(AO$3,_Inf_Day,0))&lt;&gt;0,INDEX(_Inf_Data,MATCH($B216,_Inf_Country,0),MATCH(AP$3,_Inf_Day,0))/INDEX(_Inf_Data,MATCH($B216,_Inf_Country,0),MATCH(AO$3,_Inf_Day,0))-1,0)</f>
        <v>0</v>
      </c>
      <c r="AQ216" s="13">
        <f>IF(INDEX(_Inf_Data,MATCH($B216,_Inf_Country,0),MATCH(AP$3,_Inf_Day,0))&lt;&gt;0,INDEX(_Inf_Data,MATCH($B216,_Inf_Country,0),MATCH(AQ$3,_Inf_Day,0))/INDEX(_Inf_Data,MATCH($B216,_Inf_Country,0),MATCH(AP$3,_Inf_Day,0))-1,0)</f>
        <v>0</v>
      </c>
      <c r="AR216" s="13">
        <f>IF(INDEX(_Inf_Data,MATCH($B216,_Inf_Country,0),MATCH(AQ$3,_Inf_Day,0))&lt;&gt;0,INDEX(_Inf_Data,MATCH($B216,_Inf_Country,0),MATCH(AR$3,_Inf_Day,0))/INDEX(_Inf_Data,MATCH($B216,_Inf_Country,0),MATCH(AQ$3,_Inf_Day,0))-1,0)</f>
        <v>0</v>
      </c>
      <c r="AS216" s="13">
        <f>IF(INDEX(_Inf_Data,MATCH($B216,_Inf_Country,0),MATCH(AR$3,_Inf_Day,0))&lt;&gt;0,INDEX(_Inf_Data,MATCH($B216,_Inf_Country,0),MATCH(AS$3,_Inf_Day,0))/INDEX(_Inf_Data,MATCH($B216,_Inf_Country,0),MATCH(AR$3,_Inf_Day,0))-1,0)</f>
        <v>0</v>
      </c>
      <c r="AT216" s="13">
        <f>IF(INDEX(_Inf_Data,MATCH($B216,_Inf_Country,0),MATCH(AS$3,_Inf_Day,0))&lt;&gt;0,INDEX(_Inf_Data,MATCH($B216,_Inf_Country,0),MATCH(AT$3,_Inf_Day,0))/INDEX(_Inf_Data,MATCH($B216,_Inf_Country,0),MATCH(AS$3,_Inf_Day,0))-1,0)</f>
        <v>0</v>
      </c>
      <c r="AU216" s="13">
        <f>IF(INDEX(_Inf_Data,MATCH($B216,_Inf_Country,0),MATCH(AT$3,_Inf_Day,0))&lt;&gt;0,INDEX(_Inf_Data,MATCH($B216,_Inf_Country,0),MATCH(AU$3,_Inf_Day,0))/INDEX(_Inf_Data,MATCH($B216,_Inf_Country,0),MATCH(AT$3,_Inf_Day,0))-1,0)</f>
        <v>0</v>
      </c>
      <c r="AV216" s="13">
        <f>IF(INDEX(_Inf_Data,MATCH($B216,_Inf_Country,0),MATCH(AU$3,_Inf_Day,0))&lt;&gt;0,INDEX(_Inf_Data,MATCH($B216,_Inf_Country,0),MATCH(AV$3,_Inf_Day,0))/INDEX(_Inf_Data,MATCH($B216,_Inf_Country,0),MATCH(AU$3,_Inf_Day,0))-1,0)</f>
        <v>0</v>
      </c>
      <c r="AW216" s="13">
        <f>IF(INDEX(_Inf_Data,MATCH($B216,_Inf_Country,0),MATCH(AV$3,_Inf_Day,0))&lt;&gt;0,INDEX(_Inf_Data,MATCH($B216,_Inf_Country,0),MATCH(AW$3,_Inf_Day,0))/INDEX(_Inf_Data,MATCH($B216,_Inf_Country,0),MATCH(AV$3,_Inf_Day,0))-1,0)</f>
        <v>0</v>
      </c>
      <c r="AX216" s="13">
        <f>IF(INDEX(_Inf_Data,MATCH($B216,_Inf_Country,0),MATCH(AW$3,_Inf_Day,0))&lt;&gt;0,INDEX(_Inf_Data,MATCH($B216,_Inf_Country,0),MATCH(AX$3,_Inf_Day,0))/INDEX(_Inf_Data,MATCH($B216,_Inf_Country,0),MATCH(AW$3,_Inf_Day,0))-1,0)</f>
        <v>0</v>
      </c>
      <c r="AY216" s="13">
        <f>IF(INDEX(_Inf_Data,MATCH($B216,_Inf_Country,0),MATCH(AX$3,_Inf_Day,0))&lt;&gt;0,INDEX(_Inf_Data,MATCH($B216,_Inf_Country,0),MATCH(AY$3,_Inf_Day,0))/INDEX(_Inf_Data,MATCH($B216,_Inf_Country,0),MATCH(AX$3,_Inf_Day,0))-1,0)</f>
        <v>0</v>
      </c>
      <c r="AZ216" s="13">
        <f>IF(INDEX(_Inf_Data,MATCH($B216,_Inf_Country,0),MATCH(AY$3,_Inf_Day,0))&lt;&gt;0,INDEX(_Inf_Data,MATCH($B216,_Inf_Country,0),MATCH(AZ$3,_Inf_Day,0))/INDEX(_Inf_Data,MATCH($B216,_Inf_Country,0),MATCH(AY$3,_Inf_Day,0))-1,0)</f>
        <v>0</v>
      </c>
      <c r="BA216" s="13">
        <f>IF(INDEX(_Inf_Data,MATCH($B216,_Inf_Country,0),MATCH(AZ$3,_Inf_Day,0))&lt;&gt;0,INDEX(_Inf_Data,MATCH($B216,_Inf_Country,0),MATCH(BA$3,_Inf_Day,0))/INDEX(_Inf_Data,MATCH($B216,_Inf_Country,0),MATCH(AZ$3,_Inf_Day,0))-1,0)</f>
        <v>0</v>
      </c>
      <c r="BB216" s="13">
        <f>IF(INDEX(_Inf_Data,MATCH($B216,_Inf_Country,0),MATCH(BA$3,_Inf_Day,0))&lt;&gt;0,INDEX(_Inf_Data,MATCH($B216,_Inf_Country,0),MATCH(BB$3,_Inf_Day,0))/INDEX(_Inf_Data,MATCH($B216,_Inf_Country,0),MATCH(BA$3,_Inf_Day,0))-1,0)</f>
        <v>7</v>
      </c>
      <c r="BC216" s="13">
        <f>IF(INDEX(_Inf_Data,MATCH($B216,_Inf_Country,0),MATCH(BB$3,_Inf_Day,0))&lt;&gt;0,INDEX(_Inf_Data,MATCH($B216,_Inf_Country,0),MATCH(BC$3,_Inf_Day,0))/INDEX(_Inf_Data,MATCH($B216,_Inf_Country,0),MATCH(BB$3,_Inf_Day,0))-1,0)</f>
        <v>0.5625</v>
      </c>
      <c r="BD216" s="13">
        <f>IF(INDEX(_Inf_Data,MATCH($B216,_Inf_Country,0),MATCH(BC$3,_Inf_Day,0))&lt;&gt;0,INDEX(_Inf_Data,MATCH($B216,_Inf_Country,0),MATCH(BD$3,_Inf_Day,0))/INDEX(_Inf_Data,MATCH($B216,_Inf_Country,0),MATCH(BC$3,_Inf_Day,0))-1,0)</f>
        <v>0.28000000000000003</v>
      </c>
      <c r="BE216" s="13">
        <f>IF(INDEX(_Inf_Data,MATCH($B216,_Inf_Country,0),MATCH(BD$3,_Inf_Day,0))&lt;&gt;0,INDEX(_Inf_Data,MATCH($B216,_Inf_Country,0),MATCH(BE$3,_Inf_Day,0))/INDEX(_Inf_Data,MATCH($B216,_Inf_Country,0),MATCH(BD$3,_Inf_Day,0))-1,0)</f>
        <v>0.6875</v>
      </c>
      <c r="BF216" s="13">
        <f>IF(INDEX(_Inf_Data,MATCH($B216,_Inf_Country,0),MATCH(BE$3,_Inf_Day,0))&lt;&gt;0,INDEX(_Inf_Data,MATCH($B216,_Inf_Country,0),MATCH(BF$3,_Inf_Day,0))/INDEX(_Inf_Data,MATCH($B216,_Inf_Country,0),MATCH(BE$3,_Inf_Day,0))-1,0)</f>
        <v>0.16666666666666674</v>
      </c>
      <c r="BG216" s="13">
        <f>IF(INDEX(_Inf_Data,MATCH($B216,_Inf_Country,0),MATCH(BF$3,_Inf_Day,0))&lt;&gt;0,INDEX(_Inf_Data,MATCH($B216,_Inf_Country,0),MATCH(BG$3,_Inf_Day,0))/INDEX(_Inf_Data,MATCH($B216,_Inf_Country,0),MATCH(BF$3,_Inf_Day,0))-1,0)</f>
        <v>0.88888888888888884</v>
      </c>
      <c r="BH216" s="13">
        <f>IF(INDEX(_Inf_Data,MATCH($B216,_Inf_Country,0),MATCH(BG$3,_Inf_Day,0))&lt;&gt;0,INDEX(_Inf_Data,MATCH($B216,_Inf_Country,0),MATCH(BH$3,_Inf_Day,0))/INDEX(_Inf_Data,MATCH($B216,_Inf_Country,0),MATCH(BG$3,_Inf_Day,0))-1,0)</f>
        <v>1.1764705882352939</v>
      </c>
      <c r="BI216" s="13">
        <f>IF(INDEX(_Inf_Data,MATCH($B216,_Inf_Country,0),MATCH(BH$3,_Inf_Day,0))&lt;&gt;0,INDEX(_Inf_Data,MATCH($B216,_Inf_Country,0),MATCH(BI$3,_Inf_Day,0))/INDEX(_Inf_Data,MATCH($B216,_Inf_Country,0),MATCH(BH$3,_Inf_Day,0))-1,0)</f>
        <v>0.55212355212355213</v>
      </c>
      <c r="BJ216" s="13">
        <f>IF(INDEX(_Inf_Data,MATCH($B216,_Inf_Country,0),MATCH(BI$3,_Inf_Day,0))&lt;&gt;0,INDEX(_Inf_Data,MATCH($B216,_Inf_Country,0),MATCH(BJ$3,_Inf_Day,0))/INDEX(_Inf_Data,MATCH($B216,_Inf_Country,0),MATCH(BI$3,_Inf_Day,0))-1,0)</f>
        <v>0.34328358208955234</v>
      </c>
      <c r="BK216" s="13">
        <f>IF(INDEX(_Inf_Data,MATCH($B216,_Inf_Country,0),MATCH(BJ$3,_Inf_Day,0))&lt;&gt;0,INDEX(_Inf_Data,MATCH($B216,_Inf_Country,0),MATCH(BK$3,_Inf_Day,0))/INDEX(_Inf_Data,MATCH($B216,_Inf_Country,0),MATCH(BJ$3,_Inf_Day,0))-1,0)</f>
        <v>0.91666666666666674</v>
      </c>
      <c r="BL216" s="13">
        <f>IF(INDEX(_Inf_Data,MATCH($B216,_Inf_Country,0),MATCH(BK$3,_Inf_Day,0))&lt;&gt;0,INDEX(_Inf_Data,MATCH($B216,_Inf_Country,0),MATCH(BL$3,_Inf_Day,0))/INDEX(_Inf_Data,MATCH($B216,_Inf_Country,0),MATCH(BK$3,_Inf_Day,0))-1,0)</f>
        <v>0.28405797101449282</v>
      </c>
      <c r="BM216" s="13">
        <f>IF(INDEX(_Inf_Data,MATCH($B216,_Inf_Country,0),MATCH(BL$3,_Inf_Day,0))&lt;&gt;0,INDEX(_Inf_Data,MATCH($B216,_Inf_Country,0),MATCH(BM$3,_Inf_Day,0))/INDEX(_Inf_Data,MATCH($B216,_Inf_Country,0),MATCH(BL$3,_Inf_Day,0))-1,0)</f>
        <v>0.34913468773513912</v>
      </c>
      <c r="BN216" s="13">
        <f>IF(INDEX(_Inf_Data,MATCH($B216,_Inf_Country,0),MATCH(BM$3,_Inf_Day,0))&lt;&gt;0,INDEX(_Inf_Data,MATCH($B216,_Inf_Country,0),MATCH(BN$3,_Inf_Day,0))/INDEX(_Inf_Data,MATCH($B216,_Inf_Country,0),MATCH(BM$3,_Inf_Day,0))-1,0)</f>
        <v>0.28053541550474059</v>
      </c>
      <c r="BO216" s="13">
        <f>IF(INDEX(_Inf_Data,MATCH($B216,_Inf_Country,0),MATCH(BN$3,_Inf_Day,0))&lt;&gt;0,INDEX(_Inf_Data,MATCH($B216,_Inf_Country,0),MATCH(BO$3,_Inf_Day,0))/INDEX(_Inf_Data,MATCH($B216,_Inf_Country,0),MATCH(BN$3,_Inf_Day,0))-1,0)</f>
        <v>0.23911149825783973</v>
      </c>
      <c r="BP216" s="13">
        <f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>IF(INDEX(_Inf_Data,MATCH($B216,_Inf_Country,0),MATCH(BP$3,_Inf_Day,0))&lt;&gt;0,INDEX(_Inf_Data,MATCH($B216,_Inf_Country,0),MATCH(BQ$3,_Inf_Day,0))/INDEX(_Inf_Data,MATCH($B216,_Inf_Country,0),MATCH(BP$3,_Inf_Day,0))-1,0)</f>
        <v>0.27958172812328019</v>
      </c>
      <c r="BR216" s="13">
        <f>IF(INDEX(_Inf_Data,MATCH($B216,_Inf_Country,0),MATCH(BQ$3,_Inf_Day,0))&lt;&gt;0,INDEX(_Inf_Data,MATCH($B216,_Inf_Country,0),MATCH(BR$3,_Inf_Day,0))/INDEX(_Inf_Data,MATCH($B216,_Inf_Country,0),MATCH(BQ$3,_Inf_Day,0))-1,0)</f>
        <v>0.18021505376344082</v>
      </c>
      <c r="BS216" s="13">
        <f>IF(INDEX(_Inf_Data,MATCH($B216,_Inf_Country,0),MATCH(BR$3,_Inf_Day,0))&lt;&gt;0,INDEX(_Inf_Data,MATCH($B216,_Inf_Country,0),MATCH(BS$3,_Inf_Day,0))/INDEX(_Inf_Data,MATCH($B216,_Inf_Country,0),MATCH(BR$3,_Inf_Day,0))-1,0)</f>
        <v>0.18403790087463556</v>
      </c>
      <c r="BT216" s="13">
        <f>IF(INDEX(_Inf_Data,MATCH($B216,_Inf_Country,0),MATCH(BS$3,_Inf_Day,0))&lt;&gt;0,INDEX(_Inf_Data,MATCH($B216,_Inf_Country,0),MATCH(BT$3,_Inf_Day,0))/INDEX(_Inf_Data,MATCH($B216,_Inf_Country,0),MATCH(BS$3,_Inf_Day,0))-1,0)</f>
        <v>0.17189904586026472</v>
      </c>
      <c r="BU216" s="13">
        <f>IF(INDEX(_Inf_Data,MATCH($B216,_Inf_Country,0),MATCH(BT$3,_Inf_Day,0))&lt;&gt;0,INDEX(_Inf_Data,MATCH($B216,_Inf_Country,0),MATCH(BU$3,_Inf_Day,0))/INDEX(_Inf_Data,MATCH($B216,_Inf_Country,0),MATCH(BT$3,_Inf_Day,0))-1,0)</f>
        <v>0.22324359816152328</v>
      </c>
      <c r="BV216" s="13">
        <f>IF(INDEX(_Inf_Data,MATCH($B216,_Inf_Country,0),MATCH(BU$3,_Inf_Day,0))&lt;&gt;0,INDEX(_Inf_Data,MATCH($B216,_Inf_Country,0),MATCH(BV$3,_Inf_Day,0))/INDEX(_Inf_Data,MATCH($B216,_Inf_Country,0),MATCH(BU$3,_Inf_Day,0))-1,0)</f>
        <v>0.15845410628019319</v>
      </c>
      <c r="BW216" s="13">
        <f>IF(INDEX(_Inf_Data,MATCH($B216,_Inf_Country,0),MATCH(BV$3,_Inf_Day,0))&lt;&gt;0,INDEX(_Inf_Data,MATCH($B216,_Inf_Country,0),MATCH(BW$3,_Inf_Day,0))/INDEX(_Inf_Data,MATCH($B216,_Inf_Country,0),MATCH(BV$3,_Inf_Day,0))-1,0)</f>
        <v>0.18098415346121777</v>
      </c>
      <c r="BX216" s="13">
        <f>IF(INDEX(_Inf_Data,MATCH($B216,_Inf_Country,0),MATCH(BW$3,_Inf_Day,0))&lt;&gt;0,INDEX(_Inf_Data,MATCH($B216,_Inf_Country,0),MATCH(BX$3,_Inf_Day,0))/INDEX(_Inf_Data,MATCH($B216,_Inf_Country,0),MATCH(BW$3,_Inf_Day,0))-1,0)</f>
        <v>0.11621155053358434</v>
      </c>
      <c r="BY216" s="13">
        <f>IF(INDEX(_Inf_Data,MATCH($B216,_Inf_Country,0),MATCH(BX$3,_Inf_Day,0))&lt;&gt;0,INDEX(_Inf_Data,MATCH($B216,_Inf_Country,0),MATCH(BY$3,_Inf_Day,0))/INDEX(_Inf_Data,MATCH($B216,_Inf_Country,0),MATCH(BX$3,_Inf_Day,0))-1,0)</f>
        <v>0.10495606326889284</v>
      </c>
      <c r="BZ216" s="13">
        <f>IF(INDEX(_Inf_Data,MATCH($B216,_Inf_Country,0),MATCH(BY$3,_Inf_Day,0))&lt;&gt;0,INDEX(_Inf_Data,MATCH($B216,_Inf_Country,0),MATCH(BZ$3,_Inf_Day,0))/INDEX(_Inf_Data,MATCH($B216,_Inf_Country,0),MATCH(BY$3,_Inf_Day,0))-1,0)</f>
        <v>9.5622852780251844E-2</v>
      </c>
      <c r="CA216" s="13">
        <f>IF(INDEX(_Inf_Data,MATCH($B216,_Inf_Country,0),MATCH(BZ$3,_Inf_Day,0))&lt;&gt;0,INDEX(_Inf_Data,MATCH($B216,_Inf_Country,0),MATCH(CA$3,_Inf_Day,0))/INDEX(_Inf_Data,MATCH($B216,_Inf_Country,0),MATCH(BZ$3,_Inf_Day,0))-1,0)</f>
        <v>0.10156204633877253</v>
      </c>
      <c r="CB216" s="13">
        <f>IF(INDEX(_Inf_Data,MATCH($B216,_Inf_Country,0),MATCH(CA$3,_Inf_Day,0))&lt;&gt;0,INDEX(_Inf_Data,MATCH($B216,_Inf_Country,0),MATCH(CB$3,_Inf_Day,0))/INDEX(_Inf_Data,MATCH($B216,_Inf_Country,0),MATCH(CA$3,_Inf_Day,0))-1,0)</f>
        <v>7.2535582498682194E-2</v>
      </c>
      <c r="CC216" s="13">
        <f>IF(INDEX(_Inf_Data,MATCH($B216,_Inf_Country,0),MATCH(CB$3,_Inf_Day,0))&lt;&gt;0,INDEX(_Inf_Data,MATCH($B216,_Inf_Country,0),MATCH(CC$3,_Inf_Day,0))/INDEX(_Inf_Data,MATCH($B216,_Inf_Country,0),MATCH(CB$3,_Inf_Day,0))-1,0)</f>
        <v>5.6915364199351171E-2</v>
      </c>
      <c r="CD216" s="13">
        <f>IF(INDEX(_Inf_Data,MATCH($B216,_Inf_Country,0),MATCH(CC$3,_Inf_Day,0))&lt;&gt;0,INDEX(_Inf_Data,MATCH($B216,_Inf_Country,0),MATCH(CD$3,_Inf_Day,0))/INDEX(_Inf_Data,MATCH($B216,_Inf_Country,0),MATCH(CC$3,_Inf_Day,0))-1,0)</f>
        <v>4.3247767857142794E-2</v>
      </c>
      <c r="CE216" s="13">
        <f>IF(INDEX(_Inf_Data,MATCH($B216,_Inf_Country,0),MATCH(CD$3,_Inf_Day,0))&lt;&gt;0,INDEX(_Inf_Data,MATCH($B216,_Inf_Country,0),MATCH(CE$3,_Inf_Day,0))/INDEX(_Inf_Data,MATCH($B216,_Inf_Country,0),MATCH(CD$3,_Inf_Day,0))-1,0)</f>
        <v>5.2197557279130002E-2</v>
      </c>
      <c r="CF216" s="13">
        <f>IF(INDEX(_Inf_Data,MATCH($B216,_Inf_Country,0),MATCH(CE$3,_Inf_Day,0))&lt;&gt;0,INDEX(_Inf_Data,MATCH($B216,_Inf_Country,0),MATCH(CF$3,_Inf_Day,0))/INDEX(_Inf_Data,MATCH($B216,_Inf_Country,0),MATCH(CE$3,_Inf_Day,0))-1,0)</f>
        <v>2.7070535903410242E-2</v>
      </c>
      <c r="CG216" s="13">
        <f>IF(INDEX(_Inf_Data,MATCH($B216,_Inf_Country,0),MATCH(CF$3,_Inf_Day,0))&lt;&gt;0,INDEX(_Inf_Data,MATCH($B216,_Inf_Country,0),MATCH(CG$3,_Inf_Day,0))/INDEX(_Inf_Data,MATCH($B216,_Inf_Country,0),MATCH(CF$3,_Inf_Day,0))-1,0)</f>
        <v>5.7375020623659401E-2</v>
      </c>
      <c r="CH216" s="13">
        <f>IF(INDEX(_Inf_Data,MATCH($B216,_Inf_Country,0),MATCH(CG$3,_Inf_Day,0))&lt;&gt;0,INDEX(_Inf_Data,MATCH($B216,_Inf_Country,0),MATCH(CH$3,_Inf_Day,0))/INDEX(_Inf_Data,MATCH($B216,_Inf_Country,0),MATCH(CG$3,_Inf_Day,0))-1,0)</f>
        <v>5.328652233274811E-2</v>
      </c>
      <c r="CI216" s="13">
        <f>IF(INDEX(_Inf_Data,MATCH($B216,_Inf_Country,0),MATCH(CH$3,_Inf_Day,0))&lt;&gt;0,INDEX(_Inf_Data,MATCH($B216,_Inf_Country,0),MATCH(CI$3,_Inf_Day,0))/INDEX(_Inf_Data,MATCH($B216,_Inf_Country,0),MATCH(CH$3,_Inf_Day,0))-1,0)</f>
        <v>3.9183733935780118E-2</v>
      </c>
      <c r="CJ216" s="13">
        <f>IF(INDEX(_Inf_Data,MATCH($B216,_Inf_Country,0),MATCH(CI$3,_Inf_Day,0))&lt;&gt;0,INDEX(_Inf_Data,MATCH($B216,_Inf_Country,0),MATCH(CJ$3,_Inf_Day,0))/INDEX(_Inf_Data,MATCH($B216,_Inf_Country,0),MATCH(CI$3,_Inf_Day,0))-1,0)</f>
        <v>2.6729391639046307E-2</v>
      </c>
      <c r="CK216" s="13">
        <f>IF(INDEX(_Inf_Data,MATCH($B216,_Inf_Country,0),MATCH(CJ$3,_Inf_Day,0))&lt;&gt;0,INDEX(_Inf_Data,MATCH($B216,_Inf_Country,0),MATCH(CK$3,_Inf_Day,0))/INDEX(_Inf_Data,MATCH($B216,_Inf_Country,0),MATCH(CJ$3,_Inf_Day,0))-1,0)</f>
        <v>4.2139609149918433E-2</v>
      </c>
      <c r="CL216" s="13">
        <f>IF(INDEX(_Inf_Data,MATCH($B216,_Inf_Country,0),MATCH(CK$3,_Inf_Day,0))&lt;&gt;0,INDEX(_Inf_Data,MATCH($B216,_Inf_Country,0),MATCH(CL$3,_Inf_Day,0))/INDEX(_Inf_Data,MATCH($B216,_Inf_Country,0),MATCH(CK$3,_Inf_Day,0))-1,0)</f>
        <v>2.5580388368917184E-2</v>
      </c>
      <c r="CM216" s="13">
        <f>IF(INDEX(_Inf_Data,MATCH($B216,_Inf_Country,0),MATCH(CL$3,_Inf_Day,0))&lt;&gt;0,INDEX(_Inf_Data,MATCH($B216,_Inf_Country,0),MATCH(CM$3,_Inf_Day,0))/INDEX(_Inf_Data,MATCH($B216,_Inf_Country,0),MATCH(CL$3,_Inf_Day,0))-1,0)</f>
        <v>2.055795524666304E-2</v>
      </c>
      <c r="CN216" s="13">
        <f>IF(INDEX(_Inf_Data,MATCH($B216,_Inf_Country,0),MATCH(CM$3,_Inf_Day,0))&lt;&gt;0,INDEX(_Inf_Data,MATCH($B216,_Inf_Country,0),MATCH(CN$3,_Inf_Day,0))/INDEX(_Inf_Data,MATCH($B216,_Inf_Country,0),MATCH(CM$3,_Inf_Day,0))-1,0)</f>
        <v>1.8329938900203624E-2</v>
      </c>
      <c r="CO216" s="13">
        <f>IF(INDEX(_Inf_Data,MATCH($B216,_Inf_Country,0),MATCH(CN$3,_Inf_Day,0))&lt;&gt;0,INDEX(_Inf_Data,MATCH($B216,_Inf_Country,0),MATCH(CO$3,_Inf_Day,0))/INDEX(_Inf_Data,MATCH($B216,_Inf_Country,0),MATCH(CN$3,_Inf_Day,0))-1,0)</f>
        <v>2.084375000000005E-2</v>
      </c>
      <c r="CP216" s="13">
        <f>IF(INDEX(_Inf_Data,MATCH($B216,_Inf_Country,0),MATCH(CO$3,_Inf_Day,0))&lt;&gt;0,INDEX(_Inf_Data,MATCH($B216,_Inf_Country,0),MATCH(CP$3,_Inf_Day,0))/INDEX(_Inf_Data,MATCH($B216,_Inf_Country,0),MATCH(CO$3,_Inf_Day,0))-1,0)</f>
        <v>3.9764900358159716E-2</v>
      </c>
      <c r="CQ216" s="13">
        <f>IF(INDEX(_Inf_Data,MATCH($B216,_Inf_Country,0),MATCH(CP$3,_Inf_Day,0))&lt;&gt;0,INDEX(_Inf_Data,MATCH($B216,_Inf_Country,0),MATCH(CQ$3,_Inf_Day,0))/INDEX(_Inf_Data,MATCH($B216,_Inf_Country,0),MATCH(CP$3,_Inf_Day,0))-1,0)</f>
        <v>3.9156803862686163E-2</v>
      </c>
      <c r="CR216" s="13" t="e">
        <f>IF(INDEX(_Inf_Data,MATCH($B216,_Inf_Country,0),MATCH(CQ$3,_Inf_Day,0))&lt;&gt;0,INDEX(_Inf_Data,MATCH($B216,_Inf_Country,0),MATCH(CR$3,_Inf_Day,0))/INDEX(_Inf_Data,MATCH($B216,_Inf_Country,0),MATCH(CQ$3,_Inf_Day,0))-1,0)</f>
        <v>#N/A</v>
      </c>
      <c r="CS216" s="13" t="e">
        <f>IF(INDEX(_Inf_Data,MATCH($B216,_Inf_Country,0),MATCH(CR$3,_Inf_Day,0))&lt;&gt;0,INDEX(_Inf_Data,MATCH($B216,_Inf_Country,0),MATCH(CS$3,_Inf_Day,0))/INDEX(_Inf_Data,MATCH($B216,_Inf_Country,0),MATCH(CR$3,_Inf_Day,0))-1,0)</f>
        <v>#N/A</v>
      </c>
      <c r="CT216" s="13" t="e">
        <f>IF(INDEX(_Inf_Data,MATCH($B216,_Inf_Country,0),MATCH(CS$3,_Inf_Day,0))&lt;&gt;0,INDEX(_Inf_Data,MATCH($B216,_Inf_Country,0),MATCH(CT$3,_Inf_Day,0))/INDEX(_Inf_Data,MATCH($B216,_Inf_Country,0),MATCH(CS$3,_Inf_Day,0))-1,0)</f>
        <v>#N/A</v>
      </c>
      <c r="CU216" s="13" t="e">
        <f>IF(INDEX(_Inf_Data,MATCH($B216,_Inf_Country,0),MATCH(CT$3,_Inf_Day,0))&lt;&gt;0,INDEX(_Inf_Data,MATCH($B216,_Inf_Country,0),MATCH(CU$3,_Inf_Day,0))/INDEX(_Inf_Data,MATCH($B216,_Inf_Country,0),MATCH(CT$3,_Inf_Day,0))-1,0)</f>
        <v>#N/A</v>
      </c>
      <c r="CV216" s="13" t="e">
        <f>IF(INDEX(_Inf_Data,MATCH($B216,_Inf_Country,0),MATCH(CU$3,_Inf_Day,0))&lt;&gt;0,INDEX(_Inf_Data,MATCH($B216,_Inf_Country,0),MATCH(CV$3,_Inf_Day,0))/INDEX(_Inf_Data,MATCH($B216,_Inf_Country,0),MATCH(CU$3,_Inf_Day,0))-1,0)</f>
        <v>#N/A</v>
      </c>
      <c r="CW216" s="13" t="e">
        <f>IF(INDEX(_Inf_Data,MATCH($B216,_Inf_Country,0),MATCH(CV$3,_Inf_Day,0))&lt;&gt;0,INDEX(_Inf_Data,MATCH($B216,_Inf_Country,0),MATCH(CW$3,_Inf_Day,0))/INDEX(_Inf_Data,MATCH($B216,_Inf_Country,0),MATCH(CV$3,_Inf_Day,0))-1,0)</f>
        <v>#N/A</v>
      </c>
      <c r="CX216" s="13" t="e">
        <f>IF(INDEX(_Inf_Data,MATCH($B216,_Inf_Country,0),MATCH(CW$3,_Inf_Day,0))&lt;&gt;0,INDEX(_Inf_Data,MATCH($B216,_Inf_Country,0),MATCH(CX$3,_Inf_Day,0))/INDEX(_Inf_Data,MATCH($B216,_Inf_Country,0),MATCH(CW$3,_Inf_Day,0))-1,0)</f>
        <v>#N/A</v>
      </c>
      <c r="CY216" s="13" t="e">
        <f>IF(INDEX(_Inf_Data,MATCH($B216,_Inf_Country,0),MATCH(CX$3,_Inf_Day,0))&lt;&gt;0,INDEX(_Inf_Data,MATCH($B216,_Inf_Country,0),MATCH(CY$3,_Inf_Day,0))/INDEX(_Inf_Data,MATCH($B216,_Inf_Country,0),MATCH(CX$3,_Inf_Day,0))-1,0)</f>
        <v>#N/A</v>
      </c>
      <c r="CZ216" s="13" t="e">
        <f>IF(INDEX(_Inf_Data,MATCH($B216,_Inf_Country,0),MATCH(CY$3,_Inf_Day,0))&lt;&gt;0,INDEX(_Inf_Data,MATCH($B216,_Inf_Country,0),MATCH(CZ$3,_Inf_Day,0))/INDEX(_Inf_Data,MATCH($B216,_Inf_Country,0),MATCH(CY$3,_Inf_Day,0))-1,0)</f>
        <v>#N/A</v>
      </c>
      <c r="DA216" s="13" t="e">
        <f>IF(INDEX(_Inf_Data,MATCH($B216,_Inf_Country,0),MATCH(CZ$3,_Inf_Day,0))&lt;&gt;0,INDEX(_Inf_Data,MATCH($B216,_Inf_Country,0),MATCH(DA$3,_Inf_Day,0))/INDEX(_Inf_Data,MATCH($B216,_Inf_Country,0),MATCH(CZ$3,_Inf_Day,0))-1,0)</f>
        <v>#N/A</v>
      </c>
      <c r="DB216" s="13" t="e">
        <f>IF(INDEX(_Inf_Data,MATCH($B216,_Inf_Country,0),MATCH(DA$3,_Inf_Day,0))&lt;&gt;0,INDEX(_Inf_Data,MATCH($B216,_Inf_Country,0),MATCH(DB$3,_Inf_Day,0))/INDEX(_Inf_Data,MATCH($B216,_Inf_Country,0),MATCH(DA$3,_Inf_Day,0))-1,0)</f>
        <v>#N/A</v>
      </c>
      <c r="DC216" s="13" t="e">
        <f>IF(INDEX(_Inf_Data,MATCH($B216,_Inf_Country,0),MATCH(DB$3,_Inf_Day,0))&lt;&gt;0,INDEX(_Inf_Data,MATCH($B216,_Inf_Country,0),MATCH(DC$3,_Inf_Day,0))/INDEX(_Inf_Data,MATCH($B216,_Inf_Country,0),MATCH(DB$3,_Inf_Day,0))-1,0)</f>
        <v>#N/A</v>
      </c>
      <c r="DD216" s="13" t="e">
        <f>IF(INDEX(_Inf_Data,MATCH($B216,_Inf_Country,0),MATCH(DC$3,_Inf_Day,0))&lt;&gt;0,INDEX(_Inf_Data,MATCH($B216,_Inf_Country,0),MATCH(DD$3,_Inf_Day,0))/INDEX(_Inf_Data,MATCH($B216,_Inf_Country,0),MATCH(DC$3,_Inf_Day,0))-1,0)</f>
        <v>#N/A</v>
      </c>
      <c r="DE216" s="13" t="e">
        <f>IF(INDEX(_Inf_Data,MATCH($B216,_Inf_Country,0),MATCH(DD$3,_Inf_Day,0))&lt;&gt;0,INDEX(_Inf_Data,MATCH($B216,_Inf_Country,0),MATCH(DE$3,_Inf_Day,0))/INDEX(_Inf_Data,MATCH($B216,_Inf_Country,0),MATCH(DD$3,_Inf_Day,0))-1,0)</f>
        <v>#N/A</v>
      </c>
      <c r="DF216" s="13" t="e">
        <f>IF(INDEX(_Inf_Data,MATCH($B216,_Inf_Country,0),MATCH(DE$3,_Inf_Day,0))&lt;&gt;0,INDEX(_Inf_Data,MATCH($B216,_Inf_Country,0),MATCH(DF$3,_Inf_Day,0))/INDEX(_Inf_Data,MATCH($B216,_Inf_Country,0),MATCH(DE$3,_Inf_Day,0))-1,0)</f>
        <v>#N/A</v>
      </c>
      <c r="DG216" s="13" t="e">
        <f>IF(INDEX(_Inf_Data,MATCH($B216,_Inf_Country,0),MATCH(DF$3,_Inf_Day,0))&lt;&gt;0,INDEX(_Inf_Data,MATCH($B216,_Inf_Country,0),MATCH(DG$3,_Inf_Day,0))/INDEX(_Inf_Data,MATCH($B216,_Inf_Country,0),MATCH(DF$3,_Inf_Day,0))-1,0)</f>
        <v>#N/A</v>
      </c>
      <c r="DH216" s="13" t="e">
        <f>IF(INDEX(_Inf_Data,MATCH($B216,_Inf_Country,0),MATCH(DG$3,_Inf_Day,0))&lt;&gt;0,INDEX(_Inf_Data,MATCH($B216,_Inf_Country,0),MATCH(DH$3,_Inf_Day,0))/INDEX(_Inf_Data,MATCH($B216,_Inf_Country,0),MATCH(DG$3,_Inf_Day,0))-1,0)</f>
        <v>#N/A</v>
      </c>
      <c r="DI216" s="13" t="e">
        <f>IF(INDEX(_Inf_Data,MATCH($B216,_Inf_Country,0),MATCH(DH$3,_Inf_Day,0))&lt;&gt;0,INDEX(_Inf_Data,MATCH($B216,_Inf_Country,0),MATCH(DI$3,_Inf_Day,0))/INDEX(_Inf_Data,MATCH($B216,_Inf_Country,0),MATCH(DH$3,_Inf_Day,0))-1,0)</f>
        <v>#N/A</v>
      </c>
      <c r="DJ216" s="13" t="e">
        <f>IF(INDEX(_Inf_Data,MATCH($B216,_Inf_Country,0),MATCH(DI$3,_Inf_Day,0))&lt;&gt;0,INDEX(_Inf_Data,MATCH($B216,_Inf_Country,0),MATCH(DJ$3,_Inf_Day,0))/INDEX(_Inf_Data,MATCH($B216,_Inf_Country,0),MATCH(DI$3,_Inf_Day,0))-1,0)</f>
        <v>#N/A</v>
      </c>
      <c r="DK216" s="13" t="e">
        <f>IF(INDEX(_Inf_Data,MATCH($B216,_Inf_Country,0),MATCH(DJ$3,_Inf_Day,0))&lt;&gt;0,INDEX(_Inf_Data,MATCH($B216,_Inf_Country,0),MATCH(DK$3,_Inf_Day,0))/INDEX(_Inf_Data,MATCH($B216,_Inf_Country,0),MATCH(DJ$3,_Inf_Day,0))-1,0)</f>
        <v>#N/A</v>
      </c>
      <c r="DL216" s="13" t="e">
        <f>IF(INDEX(_Inf_Data,MATCH($B216,_Inf_Country,0),MATCH(DK$3,_Inf_Day,0))&lt;&gt;0,INDEX(_Inf_Data,MATCH($B216,_Inf_Country,0),MATCH(DL$3,_Inf_Day,0))/INDEX(_Inf_Data,MATCH($B216,_Inf_Country,0),MATCH(DK$3,_Inf_Day,0))-1,0)</f>
        <v>#N/A</v>
      </c>
      <c r="DM216" s="13" t="e">
        <f>IF(INDEX(_Inf_Data,MATCH($B216,_Inf_Country,0),MATCH(DL$3,_Inf_Day,0))&lt;&gt;0,INDEX(_Inf_Data,MATCH($B216,_Inf_Country,0),MATCH(DM$3,_Inf_Day,0))/INDEX(_Inf_Data,MATCH($B216,_Inf_Country,0),MATCH(DL$3,_Inf_Day,0))-1,0)</f>
        <v>#N/A</v>
      </c>
      <c r="DN216" s="13" t="e">
        <f>IF(INDEX(_Inf_Data,MATCH($B216,_Inf_Country,0),MATCH(DM$3,_Inf_Day,0))&lt;&gt;0,INDEX(_Inf_Data,MATCH($B216,_Inf_Country,0),MATCH(DN$3,_Inf_Day,0))/INDEX(_Inf_Data,MATCH($B216,_Inf_Country,0),MATCH(DM$3,_Inf_Day,0))-1,0)</f>
        <v>#N/A</v>
      </c>
      <c r="DO216" s="13" t="e">
        <f>IF(INDEX(_Inf_Data,MATCH($B216,_Inf_Country,0),MATCH(DN$3,_Inf_Day,0))&lt;&gt;0,INDEX(_Inf_Data,MATCH($B216,_Inf_Country,0),MATCH(DO$3,_Inf_Day,0))/INDEX(_Inf_Data,MATCH($B216,_Inf_Country,0),MATCH(DN$3,_Inf_Day,0))-1,0)</f>
        <v>#N/A</v>
      </c>
      <c r="DP216" s="13" t="e">
        <f>IF(INDEX(_Inf_Data,MATCH($B216,_Inf_Country,0),MATCH(DO$3,_Inf_Day,0))&lt;&gt;0,INDEX(_Inf_Data,MATCH($B216,_Inf_Country,0),MATCH(DP$3,_Inf_Day,0))/INDEX(_Inf_Data,MATCH($B216,_Inf_Country,0),MATCH(DO$3,_Inf_Day,0))-1,0)</f>
        <v>#N/A</v>
      </c>
      <c r="DQ216" s="13" t="e">
        <f>IF(INDEX(_Inf_Data,MATCH($B216,_Inf_Country,0),MATCH(DP$3,_Inf_Day,0))&lt;&gt;0,INDEX(_Inf_Data,MATCH($B216,_Inf_Country,0),MATCH(DQ$3,_Inf_Day,0))/INDEX(_Inf_Data,MATCH($B216,_Inf_Country,0),MATCH(DP$3,_Inf_Day,0))-1,0)</f>
        <v>#N/A</v>
      </c>
      <c r="DR216" s="13" t="e">
        <f>IF(INDEX(_Inf_Data,MATCH($B216,_Inf_Country,0),MATCH(DQ$3,_Inf_Day,0))&lt;&gt;0,INDEX(_Inf_Data,MATCH($B216,_Inf_Country,0),MATCH(DR$3,_Inf_Day,0))/INDEX(_Inf_Data,MATCH($B216,_Inf_Country,0),MATCH(DQ$3,_Inf_Day,0))-1,0)</f>
        <v>#N/A</v>
      </c>
      <c r="DS216" s="13" t="e">
        <f>IF(INDEX(_Inf_Data,MATCH($B216,_Inf_Country,0),MATCH(DR$3,_Inf_Day,0))&lt;&gt;0,INDEX(_Inf_Data,MATCH($B216,_Inf_Country,0),MATCH(DS$3,_Inf_Day,0))/INDEX(_Inf_Data,MATCH($B216,_Inf_Country,0),MATCH(DR$3,_Inf_Day,0))-1,0)</f>
        <v>#N/A</v>
      </c>
      <c r="DT216" s="13" t="e">
        <f>IF(INDEX(_Inf_Data,MATCH($B216,_Inf_Country,0),MATCH(DS$3,_Inf_Day,0))&lt;&gt;0,INDEX(_Inf_Data,MATCH($B216,_Inf_Country,0),MATCH(DT$3,_Inf_Day,0))/INDEX(_Inf_Data,MATCH($B216,_Inf_Country,0),MATCH(DS$3,_Inf_Day,0))-1,0)</f>
        <v>#N/A</v>
      </c>
      <c r="DU216" s="13" t="e">
        <f>IF(INDEX(_Inf_Data,MATCH($B216,_Inf_Country,0),MATCH(DT$3,_Inf_Day,0))&lt;&gt;0,INDEX(_Inf_Data,MATCH($B216,_Inf_Country,0),MATCH(DU$3,_Inf_Day,0))/INDEX(_Inf_Data,MATCH($B216,_Inf_Country,0),MATCH(DT$3,_Inf_Day,0))-1,0)</f>
        <v>#N/A</v>
      </c>
      <c r="DV216" s="13" t="e">
        <f>IF(INDEX(_Inf_Data,MATCH($B216,_Inf_Country,0),MATCH(DU$3,_Inf_Day,0))&lt;&gt;0,INDEX(_Inf_Data,MATCH($B216,_Inf_Country,0),MATCH(DV$3,_Inf_Day,0))/INDEX(_Inf_Data,MATCH($B216,_Inf_Country,0),MATCH(DU$3,_Inf_Day,0))-1,0)</f>
        <v>#N/A</v>
      </c>
      <c r="DW216" s="13" t="e">
        <f>IF(INDEX(_Inf_Data,MATCH($B216,_Inf_Country,0),MATCH(DV$3,_Inf_Day,0))&lt;&gt;0,INDEX(_Inf_Data,MATCH($B216,_Inf_Country,0),MATCH(DW$3,_Inf_Day,0))/INDEX(_Inf_Data,MATCH($B216,_Inf_Country,0),MATCH(DV$3,_Inf_Day,0))-1,0)</f>
        <v>#N/A</v>
      </c>
      <c r="DX216" s="13" t="e">
        <f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>IF(INDEX(_Inf_Data,MATCH($B216,_Inf_Country,0),MATCH(DX$3,_Inf_Day,0))&lt;&gt;0,INDEX(_Inf_Data,MATCH($B216,_Inf_Country,0),MATCH(DY$3,_Inf_Day,0))/INDEX(_Inf_Data,MATCH($B216,_Inf_Country,0),MATCH(DX$3,_Inf_Day,0))-1,0)</f>
        <v>#N/A</v>
      </c>
      <c r="DZ216" s="13" t="e">
        <f>IF(INDEX(_Inf_Data,MATCH($B216,_Inf_Country,0),MATCH(DY$3,_Inf_Day,0))&lt;&gt;0,INDEX(_Inf_Data,MATCH($B216,_Inf_Country,0),MATCH(DZ$3,_Inf_Day,0))/INDEX(_Inf_Data,MATCH($B216,_Inf_Country,0),MATCH(DY$3,_Inf_Day,0))-1,0)</f>
        <v>#N/A</v>
      </c>
      <c r="EA216" s="13" t="e">
        <f>IF(INDEX(_Inf_Data,MATCH($B216,_Inf_Country,0),MATCH(DZ$3,_Inf_Day,0))&lt;&gt;0,INDEX(_Inf_Data,MATCH($B216,_Inf_Country,0),MATCH(EA$3,_Inf_Day,0))/INDEX(_Inf_Data,MATCH($B216,_Inf_Country,0),MATCH(DZ$3,_Inf_Day,0))-1,0)</f>
        <v>#N/A</v>
      </c>
      <c r="EB216" s="13" t="e">
        <f>IF(INDEX(_Inf_Data,MATCH($B216,_Inf_Country,0),MATCH(EA$3,_Inf_Day,0))&lt;&gt;0,INDEX(_Inf_Data,MATCH($B216,_Inf_Country,0),MATCH(EB$3,_Inf_Day,0))/INDEX(_Inf_Data,MATCH($B216,_Inf_Country,0),MATCH(EA$3,_Inf_Day,0))-1,0)</f>
        <v>#N/A</v>
      </c>
      <c r="EC216" s="13" t="e">
        <f>IF(INDEX(_Inf_Data,MATCH($B216,_Inf_Country,0),MATCH(EB$3,_Inf_Day,0))&lt;&gt;0,INDEX(_Inf_Data,MATCH($B216,_Inf_Country,0),MATCH(EC$3,_Inf_Day,0))/INDEX(_Inf_Data,MATCH($B216,_Inf_Country,0),MATCH(EB$3,_Inf_Day,0))-1,0)</f>
        <v>#N/A</v>
      </c>
      <c r="ED216" s="13" t="e">
        <f>IF(INDEX(_Inf_Data,MATCH($B216,_Inf_Country,0),MATCH(EC$3,_Inf_Day,0))&lt;&gt;0,INDEX(_Inf_Data,MATCH($B216,_Inf_Country,0),MATCH(ED$3,_Inf_Day,0))/INDEX(_Inf_Data,MATCH($B216,_Inf_Country,0),MATCH(EC$3,_Inf_Day,0))-1,0)</f>
        <v>#N/A</v>
      </c>
      <c r="EE216" s="13" t="e">
        <f>IF(INDEX(_Inf_Data,MATCH($B216,_Inf_Country,0),MATCH(ED$3,_Inf_Day,0))&lt;&gt;0,INDEX(_Inf_Data,MATCH($B216,_Inf_Country,0),MATCH(EE$3,_Inf_Day,0))/INDEX(_Inf_Data,MATCH($B216,_Inf_Country,0),MATCH(ED$3,_Inf_Day,0))-1,0)</f>
        <v>#N/A</v>
      </c>
      <c r="EF216" s="13" t="e">
        <f>IF(INDEX(_Inf_Data,MATCH($B216,_Inf_Country,0),MATCH(EE$3,_Inf_Day,0))&lt;&gt;0,INDEX(_Inf_Data,MATCH($B216,_Inf_Country,0),MATCH(EF$3,_Inf_Day,0))/INDEX(_Inf_Data,MATCH($B216,_Inf_Country,0),MATCH(EE$3,_Inf_Day,0))-1,0)</f>
        <v>#N/A</v>
      </c>
      <c r="EG216" s="13" t="e">
        <f>IF(INDEX(_Inf_Data,MATCH($B216,_Inf_Country,0),MATCH(EF$3,_Inf_Day,0))&lt;&gt;0,INDEX(_Inf_Data,MATCH($B216,_Inf_Country,0),MATCH(EG$3,_Inf_Day,0))/INDEX(_Inf_Data,MATCH($B216,_Inf_Country,0),MATCH(EF$3,_Inf_Day,0))-1,0)</f>
        <v>#N/A</v>
      </c>
      <c r="EH216" s="13" t="e">
        <f>IF(INDEX(_Inf_Data,MATCH($B216,_Inf_Country,0),MATCH(EG$3,_Inf_Day,0))&lt;&gt;0,INDEX(_Inf_Data,MATCH($B216,_Inf_Country,0),MATCH(EH$3,_Inf_Day,0))/INDEX(_Inf_Data,MATCH($B216,_Inf_Country,0),MATCH(EG$3,_Inf_Day,0))-1,0)</f>
        <v>#N/A</v>
      </c>
      <c r="EI216" s="13" t="e">
        <f>IF(INDEX(_Inf_Data,MATCH($B216,_Inf_Country,0),MATCH(EH$3,_Inf_Day,0))&lt;&gt;0,INDEX(_Inf_Data,MATCH($B216,_Inf_Country,0),MATCH(EI$3,_Inf_Day,0))/INDEX(_Inf_Data,MATCH($B216,_Inf_Country,0),MATCH(EH$3,_Inf_Day,0))-1,0)</f>
        <v>#N/A</v>
      </c>
      <c r="EJ216" s="13" t="e">
        <f>IF(INDEX(_Inf_Data,MATCH($B216,_Inf_Country,0),MATCH(EI$3,_Inf_Day,0))&lt;&gt;0,INDEX(_Inf_Data,MATCH($B216,_Inf_Country,0),MATCH(EJ$3,_Inf_Day,0))/INDEX(_Inf_Data,MATCH($B216,_Inf_Country,0),MATCH(EI$3,_Inf_Day,0))-1,0)</f>
        <v>#N/A</v>
      </c>
      <c r="EK216" s="13" t="e">
        <f>IF(INDEX(_Inf_Data,MATCH($B216,_Inf_Country,0),MATCH(EJ$3,_Inf_Day,0))&lt;&gt;0,INDEX(_Inf_Data,MATCH($B216,_Inf_Country,0),MATCH(EK$3,_Inf_Day,0))/INDEX(_Inf_Data,MATCH($B216,_Inf_Country,0),MATCH(EJ$3,_Inf_Day,0))-1,0)</f>
        <v>#N/A</v>
      </c>
      <c r="EL216" s="13" t="e">
        <f>IF(INDEX(_Inf_Data,MATCH($B216,_Inf_Country,0),MATCH(EK$3,_Inf_Day,0))&lt;&gt;0,INDEX(_Inf_Data,MATCH($B216,_Inf_Country,0),MATCH(EL$3,_Inf_Day,0))/INDEX(_Inf_Data,MATCH($B216,_Inf_Country,0),MATCH(EK$3,_Inf_Day,0))-1,0)</f>
        <v>#N/A</v>
      </c>
      <c r="EM216" s="13" t="e">
        <f>IF(INDEX(_Inf_Data,MATCH($B216,_Inf_Country,0),MATCH(EL$3,_Inf_Day,0))&lt;&gt;0,INDEX(_Inf_Data,MATCH($B216,_Inf_Country,0),MATCH(EM$3,_Inf_Day,0))/INDEX(_Inf_Data,MATCH($B216,_Inf_Country,0),MATCH(EL$3,_Inf_Day,0))-1,0)</f>
        <v>#N/A</v>
      </c>
      <c r="EN216" s="13" t="e">
        <f>IF(INDEX(_Inf_Data,MATCH($B216,_Inf_Country,0),MATCH(EM$3,_Inf_Day,0))&lt;&gt;0,INDEX(_Inf_Data,MATCH($B216,_Inf_Country,0),MATCH(EN$3,_Inf_Day,0))/INDEX(_Inf_Data,MATCH($B216,_Inf_Country,0),MATCH(EM$3,_Inf_Day,0))-1,0)</f>
        <v>#N/A</v>
      </c>
      <c r="EO216" s="13" t="e">
        <f>IF(INDEX(_Inf_Data,MATCH($B216,_Inf_Country,0),MATCH(EN$3,_Inf_Day,0))&lt;&gt;0,INDEX(_Inf_Data,MATCH($B216,_Inf_Country,0),MATCH(EO$3,_Inf_Day,0))/INDEX(_Inf_Data,MATCH($B216,_Inf_Country,0),MATCH(EN$3,_Inf_Day,0))-1,0)</f>
        <v>#N/A</v>
      </c>
      <c r="EP216" s="13" t="e">
        <f>IF(INDEX(_Inf_Data,MATCH($B216,_Inf_Country,0),MATCH(EO$3,_Inf_Day,0))&lt;&gt;0,INDEX(_Inf_Data,MATCH($B216,_Inf_Country,0),MATCH(EP$3,_Inf_Day,0))/INDEX(_Inf_Data,MATCH($B216,_Inf_Country,0),MATCH(EO$3,_Inf_Day,0))-1,0)</f>
        <v>#N/A</v>
      </c>
      <c r="EQ216" s="13" t="e">
        <f>IF(INDEX(_Inf_Data,MATCH($B216,_Inf_Country,0),MATCH(EP$3,_Inf_Day,0))&lt;&gt;0,INDEX(_Inf_Data,MATCH($B216,_Inf_Country,0),MATCH(EQ$3,_Inf_Day,0))/INDEX(_Inf_Data,MATCH($B216,_Inf_Country,0),MATCH(EP$3,_Inf_Day,0))-1,0)</f>
        <v>#N/A</v>
      </c>
      <c r="ER216" s="13" t="e">
        <f>IF(INDEX(_Inf_Data,MATCH($B216,_Inf_Country,0),MATCH(EQ$3,_Inf_Day,0))&lt;&gt;0,INDEX(_Inf_Data,MATCH($B216,_Inf_Country,0),MATCH(ER$3,_Inf_Day,0))/INDEX(_Inf_Data,MATCH($B216,_Inf_Country,0),MATCH(EQ$3,_Inf_Day,0))-1,0)</f>
        <v>#N/A</v>
      </c>
      <c r="ES216" s="13" t="e">
        <f>IF(INDEX(_Inf_Data,MATCH($B216,_Inf_Country,0),MATCH(ER$3,_Inf_Day,0))&lt;&gt;0,INDEX(_Inf_Data,MATCH($B216,_Inf_Country,0),MATCH(ES$3,_Inf_Day,0))/INDEX(_Inf_Data,MATCH($B216,_Inf_Country,0),MATCH(ER$3,_Inf_Day,0))-1,0)</f>
        <v>#N/A</v>
      </c>
      <c r="ET216" s="13" t="e">
        <f>IF(INDEX(_Inf_Data,MATCH($B216,_Inf_Country,0),MATCH(ES$3,_Inf_Day,0))&lt;&gt;0,INDEX(_Inf_Data,MATCH($B216,_Inf_Country,0),MATCH(ET$3,_Inf_Day,0))/INDEX(_Inf_Data,MATCH($B216,_Inf_Country,0),MATCH(ES$3,_Inf_Day,0))-1,0)</f>
        <v>#N/A</v>
      </c>
      <c r="EU216" s="13" t="e">
        <f>IF(INDEX(_Inf_Data,MATCH($B216,_Inf_Country,0),MATCH(ET$3,_Inf_Day,0))&lt;&gt;0,INDEX(_Inf_Data,MATCH($B216,_Inf_Country,0),MATCH(EU$3,_Inf_Day,0))/INDEX(_Inf_Data,MATCH($B216,_Inf_Country,0),MATCH(ET$3,_Inf_Day,0))-1,0)</f>
        <v>#N/A</v>
      </c>
      <c r="EV216" s="13" t="e">
        <f>IF(INDEX(_Inf_Data,MATCH($B216,_Inf_Country,0),MATCH(EU$3,_Inf_Day,0))&lt;&gt;0,INDEX(_Inf_Data,MATCH($B216,_Inf_Country,0),MATCH(EV$3,_Inf_Day,0))/INDEX(_Inf_Data,MATCH($B216,_Inf_Country,0),MATCH(EU$3,_Inf_Day,0))-1,0)</f>
        <v>#N/A</v>
      </c>
      <c r="EW216" s="13" t="e">
        <f>IF(INDEX(_Inf_Data,MATCH($B216,_Inf_Country,0),MATCH(EV$3,_Inf_Day,0))&lt;&gt;0,INDEX(_Inf_Data,MATCH($B216,_Inf_Country,0),MATCH(EW$3,_Inf_Day,0))/INDEX(_Inf_Data,MATCH($B216,_Inf_Country,0),MATCH(EV$3,_Inf_Day,0))-1,0)</f>
        <v>#N/A</v>
      </c>
      <c r="EX216" s="13" t="e">
        <f>IF(INDEX(_Inf_Data,MATCH($B216,_Inf_Country,0),MATCH(EW$3,_Inf_Day,0))&lt;&gt;0,INDEX(_Inf_Data,MATCH($B216,_Inf_Country,0),MATCH(EX$3,_Inf_Day,0))/INDEX(_Inf_Data,MATCH($B216,_Inf_Country,0),MATCH(EW$3,_Inf_Day,0))-1,0)</f>
        <v>#N/A</v>
      </c>
      <c r="EY216" s="13" t="e">
        <f>IF(INDEX(_Inf_Data,MATCH($B216,_Inf_Country,0),MATCH(EX$3,_Inf_Day,0))&lt;&gt;0,INDEX(_Inf_Data,MATCH($B216,_Inf_Country,0),MATCH(EY$3,_Inf_Day,0))/INDEX(_Inf_Data,MATCH($B216,_Inf_Country,0),MATCH(EX$3,_Inf_Day,0))-1,0)</f>
        <v>#N/A</v>
      </c>
      <c r="EZ216" s="13" t="e">
        <f>IF(INDEX(_Inf_Data,MATCH($B216,_Inf_Country,0),MATCH(EY$3,_Inf_Day,0))&lt;&gt;0,INDEX(_Inf_Data,MATCH($B216,_Inf_Country,0),MATCH(EZ$3,_Inf_Day,0))/INDEX(_Inf_Data,MATCH($B216,_Inf_Country,0),MATCH(EY$3,_Inf_Day,0))-1,0)</f>
        <v>#N/A</v>
      </c>
      <c r="FA216" s="13" t="e">
        <f>IF(INDEX(_Inf_Data,MATCH($B216,_Inf_Country,0),MATCH(EZ$3,_Inf_Day,0))&lt;&gt;0,INDEX(_Inf_Data,MATCH($B216,_Inf_Country,0),MATCH(FA$3,_Inf_Day,0))/INDEX(_Inf_Data,MATCH($B216,_Inf_Country,0),MATCH(EZ$3,_Inf_Day,0))-1,0)</f>
        <v>#N/A</v>
      </c>
      <c r="FB216" s="13" t="e">
        <f>IF(INDEX(_Inf_Data,MATCH($B216,_Inf_Country,0),MATCH(FA$3,_Inf_Day,0))&lt;&gt;0,INDEX(_Inf_Data,MATCH($B216,_Inf_Country,0),MATCH(FB$3,_Inf_Day,0))/INDEX(_Inf_Data,MATCH($B216,_Inf_Country,0),MATCH(FA$3,_Inf_Day,0))-1,0)</f>
        <v>#N/A</v>
      </c>
      <c r="FC216" s="13" t="e">
        <f>IF(INDEX(_Inf_Data,MATCH($B216,_Inf_Country,0),MATCH(FB$3,_Inf_Day,0))&lt;&gt;0,INDEX(_Inf_Data,MATCH($B216,_Inf_Country,0),MATCH(FC$3,_Inf_Day,0))/INDEX(_Inf_Data,MATCH($B216,_Inf_Country,0),MATCH(FB$3,_Inf_Day,0))-1,0)</f>
        <v>#N/A</v>
      </c>
      <c r="FD216" s="13" t="e">
        <f>IF(INDEX(_Inf_Data,MATCH($B216,_Inf_Country,0),MATCH(FC$3,_Inf_Day,0))&lt;&gt;0,INDEX(_Inf_Data,MATCH($B216,_Inf_Country,0),MATCH(FD$3,_Inf_Day,0))/INDEX(_Inf_Data,MATCH($B216,_Inf_Country,0),MATCH(FC$3,_Inf_Day,0))-1,0)</f>
        <v>#N/A</v>
      </c>
      <c r="FE216" s="13" t="e">
        <f>IF(INDEX(_Inf_Data,MATCH($B216,_Inf_Country,0),MATCH(FD$3,_Inf_Day,0))&lt;&gt;0,INDEX(_Inf_Data,MATCH($B216,_Inf_Country,0),MATCH(FE$3,_Inf_Day,0))/INDEX(_Inf_Data,MATCH($B216,_Inf_Country,0),MATCH(FD$3,_Inf_Day,0))-1,0)</f>
        <v>#N/A</v>
      </c>
      <c r="FF216" s="13" t="e">
        <f>IF(INDEX(_Inf_Data,MATCH($B216,_Inf_Country,0),MATCH(FE$3,_Inf_Day,0))&lt;&gt;0,INDEX(_Inf_Data,MATCH($B216,_Inf_Country,0),MATCH(FF$3,_Inf_Day,0))/INDEX(_Inf_Data,MATCH($B216,_Inf_Country,0),MATCH(FE$3,_Inf_Day,0))-1,0)</f>
        <v>#N/A</v>
      </c>
      <c r="FG216" s="13" t="e">
        <f>IF(INDEX(_Inf_Data,MATCH($B216,_Inf_Country,0),MATCH(FF$3,_Inf_Day,0))&lt;&gt;0,INDEX(_Inf_Data,MATCH($B216,_Inf_Country,0),MATCH(FG$3,_Inf_Day,0))/INDEX(_Inf_Data,MATCH($B216,_Inf_Country,0),MATCH(FF$3,_Inf_Day,0))-1,0)</f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13">
        <f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>IF(INDEX(_Inf_Data,MATCH($B217,_Inf_Country,0),MATCH(D$3,_Inf_Day,0))&lt;&gt;0,INDEX(_Inf_Data,MATCH($B217,_Inf_Country,0),MATCH(E$3,_Inf_Day,0))/INDEX(_Inf_Data,MATCH($B217,_Inf_Country,0),MATCH(D$3,_Inf_Day,0))-1,0)</f>
        <v>0</v>
      </c>
      <c r="F217" s="13">
        <f>IF(INDEX(_Inf_Data,MATCH($B217,_Inf_Country,0),MATCH(E$3,_Inf_Day,0))&lt;&gt;0,INDEX(_Inf_Data,MATCH($B217,_Inf_Country,0),MATCH(F$3,_Inf_Day,0))/INDEX(_Inf_Data,MATCH($B217,_Inf_Country,0),MATCH(E$3,_Inf_Day,0))-1,0)</f>
        <v>0</v>
      </c>
      <c r="G217" s="13">
        <f>IF(INDEX(_Inf_Data,MATCH($B217,_Inf_Country,0),MATCH(F$3,_Inf_Day,0))&lt;&gt;0,INDEX(_Inf_Data,MATCH($B217,_Inf_Country,0),MATCH(G$3,_Inf_Day,0))/INDEX(_Inf_Data,MATCH($B217,_Inf_Country,0),MATCH(F$3,_Inf_Day,0))-1,0)</f>
        <v>0</v>
      </c>
      <c r="H217" s="13">
        <f>IF(INDEX(_Inf_Data,MATCH($B217,_Inf_Country,0),MATCH(G$3,_Inf_Day,0))&lt;&gt;0,INDEX(_Inf_Data,MATCH($B217,_Inf_Country,0),MATCH(H$3,_Inf_Day,0))/INDEX(_Inf_Data,MATCH($B217,_Inf_Country,0),MATCH(G$3,_Inf_Day,0))-1,0)</f>
        <v>0</v>
      </c>
      <c r="I217" s="13">
        <f>IF(INDEX(_Inf_Data,MATCH($B217,_Inf_Country,0),MATCH(H$3,_Inf_Day,0))&lt;&gt;0,INDEX(_Inf_Data,MATCH($B217,_Inf_Country,0),MATCH(I$3,_Inf_Day,0))/INDEX(_Inf_Data,MATCH($B217,_Inf_Country,0),MATCH(H$3,_Inf_Day,0))-1,0)</f>
        <v>0</v>
      </c>
      <c r="J217" s="13">
        <f>IF(INDEX(_Inf_Data,MATCH($B217,_Inf_Country,0),MATCH(I$3,_Inf_Day,0))&lt;&gt;0,INDEX(_Inf_Data,MATCH($B217,_Inf_Country,0),MATCH(J$3,_Inf_Day,0))/INDEX(_Inf_Data,MATCH($B217,_Inf_Country,0),MATCH(I$3,_Inf_Day,0))-1,0)</f>
        <v>0</v>
      </c>
      <c r="K217" s="13">
        <f>IF(INDEX(_Inf_Data,MATCH($B217,_Inf_Country,0),MATCH(J$3,_Inf_Day,0))&lt;&gt;0,INDEX(_Inf_Data,MATCH($B217,_Inf_Country,0),MATCH(K$3,_Inf_Day,0))/INDEX(_Inf_Data,MATCH($B217,_Inf_Country,0),MATCH(J$3,_Inf_Day,0))-1,0)</f>
        <v>0</v>
      </c>
      <c r="L217" s="13">
        <f>IF(INDEX(_Inf_Data,MATCH($B217,_Inf_Country,0),MATCH(K$3,_Inf_Day,0))&lt;&gt;0,INDEX(_Inf_Data,MATCH($B217,_Inf_Country,0),MATCH(L$3,_Inf_Day,0))/INDEX(_Inf_Data,MATCH($B217,_Inf_Country,0),MATCH(K$3,_Inf_Day,0))-1,0)</f>
        <v>0</v>
      </c>
      <c r="M217" s="13">
        <f>IF(INDEX(_Inf_Data,MATCH($B217,_Inf_Country,0),MATCH(L$3,_Inf_Day,0))&lt;&gt;0,INDEX(_Inf_Data,MATCH($B217,_Inf_Country,0),MATCH(M$3,_Inf_Day,0))/INDEX(_Inf_Data,MATCH($B217,_Inf_Country,0),MATCH(L$3,_Inf_Day,0))-1,0)</f>
        <v>0</v>
      </c>
      <c r="N217" s="13">
        <f>IF(INDEX(_Inf_Data,MATCH($B217,_Inf_Country,0),MATCH(M$3,_Inf_Day,0))&lt;&gt;0,INDEX(_Inf_Data,MATCH($B217,_Inf_Country,0),MATCH(N$3,_Inf_Day,0))/INDEX(_Inf_Data,MATCH($B217,_Inf_Country,0),MATCH(M$3,_Inf_Day,0))-1,0)</f>
        <v>0</v>
      </c>
      <c r="O217" s="13">
        <f>IF(INDEX(_Inf_Data,MATCH($B217,_Inf_Country,0),MATCH(N$3,_Inf_Day,0))&lt;&gt;0,INDEX(_Inf_Data,MATCH($B217,_Inf_Country,0),MATCH(O$3,_Inf_Day,0))/INDEX(_Inf_Data,MATCH($B217,_Inf_Country,0),MATCH(N$3,_Inf_Day,0))-1,0)</f>
        <v>0</v>
      </c>
      <c r="P217" s="13">
        <f>IF(INDEX(_Inf_Data,MATCH($B217,_Inf_Country,0),MATCH(O$3,_Inf_Day,0))&lt;&gt;0,INDEX(_Inf_Data,MATCH($B217,_Inf_Country,0),MATCH(P$3,_Inf_Day,0))/INDEX(_Inf_Data,MATCH($B217,_Inf_Country,0),MATCH(O$3,_Inf_Day,0))-1,0)</f>
        <v>0</v>
      </c>
      <c r="Q217" s="13">
        <f>IF(INDEX(_Inf_Data,MATCH($B217,_Inf_Country,0),MATCH(P$3,_Inf_Day,0))&lt;&gt;0,INDEX(_Inf_Data,MATCH($B217,_Inf_Country,0),MATCH(Q$3,_Inf_Day,0))/INDEX(_Inf_Data,MATCH($B217,_Inf_Country,0),MATCH(P$3,_Inf_Day,0))-1,0)</f>
        <v>0</v>
      </c>
      <c r="R217" s="13">
        <f>IF(INDEX(_Inf_Data,MATCH($B217,_Inf_Country,0),MATCH(Q$3,_Inf_Day,0))&lt;&gt;0,INDEX(_Inf_Data,MATCH($B217,_Inf_Country,0),MATCH(R$3,_Inf_Day,0))/INDEX(_Inf_Data,MATCH($B217,_Inf_Country,0),MATCH(Q$3,_Inf_Day,0))-1,0)</f>
        <v>0</v>
      </c>
      <c r="S217" s="13">
        <f>IF(INDEX(_Inf_Data,MATCH($B217,_Inf_Country,0),MATCH(R$3,_Inf_Day,0))&lt;&gt;0,INDEX(_Inf_Data,MATCH($B217,_Inf_Country,0),MATCH(S$3,_Inf_Day,0))/INDEX(_Inf_Data,MATCH($B217,_Inf_Country,0),MATCH(R$3,_Inf_Day,0))-1,0)</f>
        <v>0</v>
      </c>
      <c r="T217" s="13">
        <f>IF(INDEX(_Inf_Data,MATCH($B217,_Inf_Country,0),MATCH(S$3,_Inf_Day,0))&lt;&gt;0,INDEX(_Inf_Data,MATCH($B217,_Inf_Country,0),MATCH(T$3,_Inf_Day,0))/INDEX(_Inf_Data,MATCH($B217,_Inf_Country,0),MATCH(S$3,_Inf_Day,0))-1,0)</f>
        <v>0</v>
      </c>
      <c r="U217" s="13">
        <f>IF(INDEX(_Inf_Data,MATCH($B217,_Inf_Country,0),MATCH(T$3,_Inf_Day,0))&lt;&gt;0,INDEX(_Inf_Data,MATCH($B217,_Inf_Country,0),MATCH(U$3,_Inf_Day,0))/INDEX(_Inf_Data,MATCH($B217,_Inf_Country,0),MATCH(T$3,_Inf_Day,0))-1,0)</f>
        <v>0</v>
      </c>
      <c r="V217" s="13">
        <f>IF(INDEX(_Inf_Data,MATCH($B217,_Inf_Country,0),MATCH(U$3,_Inf_Day,0))&lt;&gt;0,INDEX(_Inf_Data,MATCH($B217,_Inf_Country,0),MATCH(V$3,_Inf_Day,0))/INDEX(_Inf_Data,MATCH($B217,_Inf_Country,0),MATCH(U$3,_Inf_Day,0))-1,0)</f>
        <v>0</v>
      </c>
      <c r="W217" s="13">
        <f>IF(INDEX(_Inf_Data,MATCH($B217,_Inf_Country,0),MATCH(V$3,_Inf_Day,0))&lt;&gt;0,INDEX(_Inf_Data,MATCH($B217,_Inf_Country,0),MATCH(W$3,_Inf_Day,0))/INDEX(_Inf_Data,MATCH($B217,_Inf_Country,0),MATCH(V$3,_Inf_Day,0))-1,0)</f>
        <v>0</v>
      </c>
      <c r="X217" s="13">
        <f>IF(INDEX(_Inf_Data,MATCH($B217,_Inf_Country,0),MATCH(W$3,_Inf_Day,0))&lt;&gt;0,INDEX(_Inf_Data,MATCH($B217,_Inf_Country,0),MATCH(X$3,_Inf_Day,0))/INDEX(_Inf_Data,MATCH($B217,_Inf_Country,0),MATCH(W$3,_Inf_Day,0))-1,0)</f>
        <v>0</v>
      </c>
      <c r="Y217" s="13">
        <f>IF(INDEX(_Inf_Data,MATCH($B217,_Inf_Country,0),MATCH(X$3,_Inf_Day,0))&lt;&gt;0,INDEX(_Inf_Data,MATCH($B217,_Inf_Country,0),MATCH(Y$3,_Inf_Day,0))/INDEX(_Inf_Data,MATCH($B217,_Inf_Country,0),MATCH(X$3,_Inf_Day,0))-1,0)</f>
        <v>0</v>
      </c>
      <c r="Z217" s="13">
        <f>IF(INDEX(_Inf_Data,MATCH($B217,_Inf_Country,0),MATCH(Y$3,_Inf_Day,0))&lt;&gt;0,INDEX(_Inf_Data,MATCH($B217,_Inf_Country,0),MATCH(Z$3,_Inf_Day,0))/INDEX(_Inf_Data,MATCH($B217,_Inf_Country,0),MATCH(Y$3,_Inf_Day,0))-1,0)</f>
        <v>0</v>
      </c>
      <c r="AA217" s="13">
        <f>IF(INDEX(_Inf_Data,MATCH($B217,_Inf_Country,0),MATCH(Z$3,_Inf_Day,0))&lt;&gt;0,INDEX(_Inf_Data,MATCH($B217,_Inf_Country,0),MATCH(AA$3,_Inf_Day,0))/INDEX(_Inf_Data,MATCH($B217,_Inf_Country,0),MATCH(Z$3,_Inf_Day,0))-1,0)</f>
        <v>0</v>
      </c>
      <c r="AB217" s="13">
        <f>IF(INDEX(_Inf_Data,MATCH($B217,_Inf_Country,0),MATCH(AA$3,_Inf_Day,0))&lt;&gt;0,INDEX(_Inf_Data,MATCH($B217,_Inf_Country,0),MATCH(AB$3,_Inf_Day,0))/INDEX(_Inf_Data,MATCH($B217,_Inf_Country,0),MATCH(AA$3,_Inf_Day,0))-1,0)</f>
        <v>0</v>
      </c>
      <c r="AC217" s="13">
        <f>IF(INDEX(_Inf_Data,MATCH($B217,_Inf_Country,0),MATCH(AB$3,_Inf_Day,0))&lt;&gt;0,INDEX(_Inf_Data,MATCH($B217,_Inf_Country,0),MATCH(AC$3,_Inf_Day,0))/INDEX(_Inf_Data,MATCH($B217,_Inf_Country,0),MATCH(AB$3,_Inf_Day,0))-1,0)</f>
        <v>0</v>
      </c>
      <c r="AD217" s="13">
        <f>IF(INDEX(_Inf_Data,MATCH($B217,_Inf_Country,0),MATCH(AC$3,_Inf_Day,0))&lt;&gt;0,INDEX(_Inf_Data,MATCH($B217,_Inf_Country,0),MATCH(AD$3,_Inf_Day,0))/INDEX(_Inf_Data,MATCH($B217,_Inf_Country,0),MATCH(AC$3,_Inf_Day,0))-1,0)</f>
        <v>0</v>
      </c>
      <c r="AE217" s="13">
        <f>IF(INDEX(_Inf_Data,MATCH($B217,_Inf_Country,0),MATCH(AD$3,_Inf_Day,0))&lt;&gt;0,INDEX(_Inf_Data,MATCH($B217,_Inf_Country,0),MATCH(AE$3,_Inf_Day,0))/INDEX(_Inf_Data,MATCH($B217,_Inf_Country,0),MATCH(AD$3,_Inf_Day,0))-1,0)</f>
        <v>0</v>
      </c>
      <c r="AF217" s="13">
        <f>IF(INDEX(_Inf_Data,MATCH($B217,_Inf_Country,0),MATCH(AE$3,_Inf_Day,0))&lt;&gt;0,INDEX(_Inf_Data,MATCH($B217,_Inf_Country,0),MATCH(AF$3,_Inf_Day,0))/INDEX(_Inf_Data,MATCH($B217,_Inf_Country,0),MATCH(AE$3,_Inf_Day,0))-1,0)</f>
        <v>0</v>
      </c>
      <c r="AG217" s="13">
        <f>IF(INDEX(_Inf_Data,MATCH($B217,_Inf_Country,0),MATCH(AF$3,_Inf_Day,0))&lt;&gt;0,INDEX(_Inf_Data,MATCH($B217,_Inf_Country,0),MATCH(AG$3,_Inf_Day,0))/INDEX(_Inf_Data,MATCH($B217,_Inf_Country,0),MATCH(AF$3,_Inf_Day,0))-1,0)</f>
        <v>0</v>
      </c>
      <c r="AH217" s="13">
        <f>IF(INDEX(_Inf_Data,MATCH($B217,_Inf_Country,0),MATCH(AG$3,_Inf_Day,0))&lt;&gt;0,INDEX(_Inf_Data,MATCH($B217,_Inf_Country,0),MATCH(AH$3,_Inf_Day,0))/INDEX(_Inf_Data,MATCH($B217,_Inf_Country,0),MATCH(AG$3,_Inf_Day,0))-1,0)</f>
        <v>0</v>
      </c>
      <c r="AI217" s="13">
        <f>IF(INDEX(_Inf_Data,MATCH($B217,_Inf_Country,0),MATCH(AH$3,_Inf_Day,0))&lt;&gt;0,INDEX(_Inf_Data,MATCH($B217,_Inf_Country,0),MATCH(AI$3,_Inf_Day,0))/INDEX(_Inf_Data,MATCH($B217,_Inf_Country,0),MATCH(AH$3,_Inf_Day,0))-1,0)</f>
        <v>0</v>
      </c>
      <c r="AJ217" s="13">
        <f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>IF(INDEX(_Inf_Data,MATCH($B217,_Inf_Country,0),MATCH(AJ$3,_Inf_Day,0))&lt;&gt;0,INDEX(_Inf_Data,MATCH($B217,_Inf_Country,0),MATCH(AK$3,_Inf_Day,0))/INDEX(_Inf_Data,MATCH($B217,_Inf_Country,0),MATCH(AJ$3,_Inf_Day,0))-1,0)</f>
        <v>0</v>
      </c>
      <c r="AL217" s="13">
        <f>IF(INDEX(_Inf_Data,MATCH($B217,_Inf_Country,0),MATCH(AK$3,_Inf_Day,0))&lt;&gt;0,INDEX(_Inf_Data,MATCH($B217,_Inf_Country,0),MATCH(AL$3,_Inf_Day,0))/INDEX(_Inf_Data,MATCH($B217,_Inf_Country,0),MATCH(AK$3,_Inf_Day,0))-1,0)</f>
        <v>0</v>
      </c>
      <c r="AM217" s="13">
        <f>IF(INDEX(_Inf_Data,MATCH($B217,_Inf_Country,0),MATCH(AL$3,_Inf_Day,0))&lt;&gt;0,INDEX(_Inf_Data,MATCH($B217,_Inf_Country,0),MATCH(AM$3,_Inf_Day,0))/INDEX(_Inf_Data,MATCH($B217,_Inf_Country,0),MATCH(AL$3,_Inf_Day,0))-1,0)</f>
        <v>0</v>
      </c>
      <c r="AN217" s="13">
        <f>IF(INDEX(_Inf_Data,MATCH($B217,_Inf_Country,0),MATCH(AM$3,_Inf_Day,0))&lt;&gt;0,INDEX(_Inf_Data,MATCH($B217,_Inf_Country,0),MATCH(AN$3,_Inf_Day,0))/INDEX(_Inf_Data,MATCH($B217,_Inf_Country,0),MATCH(AM$3,_Inf_Day,0))-1,0)</f>
        <v>0</v>
      </c>
      <c r="AO217" s="13">
        <f>IF(INDEX(_Inf_Data,MATCH($B217,_Inf_Country,0),MATCH(AN$3,_Inf_Day,0))&lt;&gt;0,INDEX(_Inf_Data,MATCH($B217,_Inf_Country,0),MATCH(AO$3,_Inf_Day,0))/INDEX(_Inf_Data,MATCH($B217,_Inf_Country,0),MATCH(AN$3,_Inf_Day,0))-1,0)</f>
        <v>0</v>
      </c>
      <c r="AP217" s="13">
        <f>IF(INDEX(_Inf_Data,MATCH($B217,_Inf_Country,0),MATCH(AO$3,_Inf_Day,0))&lt;&gt;0,INDEX(_Inf_Data,MATCH($B217,_Inf_Country,0),MATCH(AP$3,_Inf_Day,0))/INDEX(_Inf_Data,MATCH($B217,_Inf_Country,0),MATCH(AO$3,_Inf_Day,0))-1,0)</f>
        <v>0</v>
      </c>
      <c r="AQ217" s="13">
        <f>IF(INDEX(_Inf_Data,MATCH($B217,_Inf_Country,0),MATCH(AP$3,_Inf_Day,0))&lt;&gt;0,INDEX(_Inf_Data,MATCH($B217,_Inf_Country,0),MATCH(AQ$3,_Inf_Day,0))/INDEX(_Inf_Data,MATCH($B217,_Inf_Country,0),MATCH(AP$3,_Inf_Day,0))-1,0)</f>
        <v>0</v>
      </c>
      <c r="AR217" s="13">
        <f>IF(INDEX(_Inf_Data,MATCH($B217,_Inf_Country,0),MATCH(AQ$3,_Inf_Day,0))&lt;&gt;0,INDEX(_Inf_Data,MATCH($B217,_Inf_Country,0),MATCH(AR$3,_Inf_Day,0))/INDEX(_Inf_Data,MATCH($B217,_Inf_Country,0),MATCH(AQ$3,_Inf_Day,0))-1,0)</f>
        <v>0</v>
      </c>
      <c r="AS217" s="13">
        <f>IF(INDEX(_Inf_Data,MATCH($B217,_Inf_Country,0),MATCH(AR$3,_Inf_Day,0))&lt;&gt;0,INDEX(_Inf_Data,MATCH($B217,_Inf_Country,0),MATCH(AS$3,_Inf_Day,0))/INDEX(_Inf_Data,MATCH($B217,_Inf_Country,0),MATCH(AR$3,_Inf_Day,0))-1,0)</f>
        <v>0</v>
      </c>
      <c r="AT217" s="13">
        <f>IF(INDEX(_Inf_Data,MATCH($B217,_Inf_Country,0),MATCH(AS$3,_Inf_Day,0))&lt;&gt;0,INDEX(_Inf_Data,MATCH($B217,_Inf_Country,0),MATCH(AT$3,_Inf_Day,0))/INDEX(_Inf_Data,MATCH($B217,_Inf_Country,0),MATCH(AS$3,_Inf_Day,0))-1,0)</f>
        <v>0</v>
      </c>
      <c r="AU217" s="13">
        <f>IF(INDEX(_Inf_Data,MATCH($B217,_Inf_Country,0),MATCH(AT$3,_Inf_Day,0))&lt;&gt;0,INDEX(_Inf_Data,MATCH($B217,_Inf_Country,0),MATCH(AU$3,_Inf_Day,0))/INDEX(_Inf_Data,MATCH($B217,_Inf_Country,0),MATCH(AT$3,_Inf_Day,0))-1,0)</f>
        <v>0</v>
      </c>
      <c r="AV217" s="13">
        <f>IF(INDEX(_Inf_Data,MATCH($B217,_Inf_Country,0),MATCH(AU$3,_Inf_Day,0))&lt;&gt;0,INDEX(_Inf_Data,MATCH($B217,_Inf_Country,0),MATCH(AV$3,_Inf_Day,0))/INDEX(_Inf_Data,MATCH($B217,_Inf_Country,0),MATCH(AU$3,_Inf_Day,0))-1,0)</f>
        <v>0</v>
      </c>
      <c r="AW217" s="13">
        <f>IF(INDEX(_Inf_Data,MATCH($B217,_Inf_Country,0),MATCH(AV$3,_Inf_Day,0))&lt;&gt;0,INDEX(_Inf_Data,MATCH($B217,_Inf_Country,0),MATCH(AW$3,_Inf_Day,0))/INDEX(_Inf_Data,MATCH($B217,_Inf_Country,0),MATCH(AV$3,_Inf_Day,0))-1,0)</f>
        <v>0</v>
      </c>
      <c r="AX217" s="13">
        <f>IF(INDEX(_Inf_Data,MATCH($B217,_Inf_Country,0),MATCH(AW$3,_Inf_Day,0))&lt;&gt;0,INDEX(_Inf_Data,MATCH($B217,_Inf_Country,0),MATCH(AX$3,_Inf_Day,0))/INDEX(_Inf_Data,MATCH($B217,_Inf_Country,0),MATCH(AW$3,_Inf_Day,0))-1,0)</f>
        <v>1</v>
      </c>
      <c r="AY217" s="13">
        <f>IF(INDEX(_Inf_Data,MATCH($B217,_Inf_Country,0),MATCH(AX$3,_Inf_Day,0))&lt;&gt;0,INDEX(_Inf_Data,MATCH($B217,_Inf_Country,0),MATCH(AY$3,_Inf_Day,0))/INDEX(_Inf_Data,MATCH($B217,_Inf_Country,0),MATCH(AX$3,_Inf_Day,0))-1,0)</f>
        <v>0</v>
      </c>
      <c r="AZ217" s="13">
        <f>IF(INDEX(_Inf_Data,MATCH($B217,_Inf_Country,0),MATCH(AY$3,_Inf_Day,0))&lt;&gt;0,INDEX(_Inf_Data,MATCH($B217,_Inf_Country,0),MATCH(AZ$3,_Inf_Day,0))/INDEX(_Inf_Data,MATCH($B217,_Inf_Country,0),MATCH(AY$3,_Inf_Day,0))-1,0)</f>
        <v>1.5</v>
      </c>
      <c r="BA217" s="13">
        <f>IF(INDEX(_Inf_Data,MATCH($B217,_Inf_Country,0),MATCH(AZ$3,_Inf_Day,0))&lt;&gt;0,INDEX(_Inf_Data,MATCH($B217,_Inf_Country,0),MATCH(BA$3,_Inf_Day,0))/INDEX(_Inf_Data,MATCH($B217,_Inf_Country,0),MATCH(AZ$3,_Inf_Day,0))-1,0)</f>
        <v>0.8</v>
      </c>
      <c r="BB217" s="13">
        <f>IF(INDEX(_Inf_Data,MATCH($B217,_Inf_Country,0),MATCH(BA$3,_Inf_Day,0))&lt;&gt;0,INDEX(_Inf_Data,MATCH($B217,_Inf_Country,0),MATCH(BB$3,_Inf_Day,0))/INDEX(_Inf_Data,MATCH($B217,_Inf_Country,0),MATCH(BA$3,_Inf_Day,0))-1,0)</f>
        <v>0.55555555555555558</v>
      </c>
      <c r="BC217" s="13">
        <f>IF(INDEX(_Inf_Data,MATCH($B217,_Inf_Country,0),MATCH(BB$3,_Inf_Day,0))&lt;&gt;0,INDEX(_Inf_Data,MATCH($B217,_Inf_Country,0),MATCH(BC$3,_Inf_Day,0))/INDEX(_Inf_Data,MATCH($B217,_Inf_Country,0),MATCH(BB$3,_Inf_Day,0))-1,0)</f>
        <v>0.5</v>
      </c>
      <c r="BD217" s="13">
        <f>IF(INDEX(_Inf_Data,MATCH($B217,_Inf_Country,0),MATCH(BC$3,_Inf_Day,0))&lt;&gt;0,INDEX(_Inf_Data,MATCH($B217,_Inf_Country,0),MATCH(BD$3,_Inf_Day,0))/INDEX(_Inf_Data,MATCH($B217,_Inf_Country,0),MATCH(BC$3,_Inf_Day,0))-1,0)</f>
        <v>0</v>
      </c>
      <c r="BE217" s="13">
        <f>IF(INDEX(_Inf_Data,MATCH($B217,_Inf_Country,0),MATCH(BD$3,_Inf_Day,0))&lt;&gt;0,INDEX(_Inf_Data,MATCH($B217,_Inf_Country,0),MATCH(BE$3,_Inf_Day,0))/INDEX(_Inf_Data,MATCH($B217,_Inf_Country,0),MATCH(BD$3,_Inf_Day,0))-1,0)</f>
        <v>1.5238095238095237</v>
      </c>
      <c r="BF217" s="13">
        <f>IF(INDEX(_Inf_Data,MATCH($B217,_Inf_Country,0),MATCH(BE$3,_Inf_Day,0))&lt;&gt;0,INDEX(_Inf_Data,MATCH($B217,_Inf_Country,0),MATCH(BF$3,_Inf_Day,0))/INDEX(_Inf_Data,MATCH($B217,_Inf_Country,0),MATCH(BE$3,_Inf_Day,0))-1,0)</f>
        <v>0.1132075471698113</v>
      </c>
      <c r="BG217" s="13">
        <f>IF(INDEX(_Inf_Data,MATCH($B217,_Inf_Country,0),MATCH(BF$3,_Inf_Day,0))&lt;&gt;0,INDEX(_Inf_Data,MATCH($B217,_Inf_Country,0),MATCH(BG$3,_Inf_Day,0))/INDEX(_Inf_Data,MATCH($B217,_Inf_Country,0),MATCH(BF$3,_Inf_Day,0))-1,0)</f>
        <v>0.30508474576271194</v>
      </c>
      <c r="BH217" s="13">
        <f>IF(INDEX(_Inf_Data,MATCH($B217,_Inf_Country,0),MATCH(BG$3,_Inf_Day,0))&lt;&gt;0,INDEX(_Inf_Data,MATCH($B217,_Inf_Country,0),MATCH(BH$3,_Inf_Day,0))/INDEX(_Inf_Data,MATCH($B217,_Inf_Country,0),MATCH(BG$3,_Inf_Day,0))-1,0)</f>
        <v>0.1558441558441559</v>
      </c>
      <c r="BI217" s="13">
        <f>IF(INDEX(_Inf_Data,MATCH($B217,_Inf_Country,0),MATCH(BH$3,_Inf_Day,0))&lt;&gt;0,INDEX(_Inf_Data,MATCH($B217,_Inf_Country,0),MATCH(BI$3,_Inf_Day,0))/INDEX(_Inf_Data,MATCH($B217,_Inf_Country,0),MATCH(BH$3,_Inf_Day,0))-1,0)</f>
        <v>0.2696629213483146</v>
      </c>
      <c r="BJ217" s="13">
        <f>IF(INDEX(_Inf_Data,MATCH($B217,_Inf_Country,0),MATCH(BI$3,_Inf_Day,0))&lt;&gt;0,INDEX(_Inf_Data,MATCH($B217,_Inf_Country,0),MATCH(BJ$3,_Inf_Day,0))/INDEX(_Inf_Data,MATCH($B217,_Inf_Country,0),MATCH(BI$3,_Inf_Day,0))-1,0)</f>
        <v>0.18584070796460184</v>
      </c>
      <c r="BK217" s="13">
        <f>IF(INDEX(_Inf_Data,MATCH($B217,_Inf_Country,0),MATCH(BJ$3,_Inf_Day,0))&lt;&gt;0,INDEX(_Inf_Data,MATCH($B217,_Inf_Country,0),MATCH(BK$3,_Inf_Day,0))/INDEX(_Inf_Data,MATCH($B217,_Inf_Country,0),MATCH(BJ$3,_Inf_Day,0))-1,0)</f>
        <v>0.24626865671641784</v>
      </c>
      <c r="BL217" s="13">
        <f>IF(INDEX(_Inf_Data,MATCH($B217,_Inf_Country,0),MATCH(BK$3,_Inf_Day,0))&lt;&gt;0,INDEX(_Inf_Data,MATCH($B217,_Inf_Country,0),MATCH(BL$3,_Inf_Day,0))/INDEX(_Inf_Data,MATCH($B217,_Inf_Country,0),MATCH(BK$3,_Inf_Day,0))-1,0)</f>
        <v>0.4011976047904191</v>
      </c>
      <c r="BM217" s="13">
        <f>IF(INDEX(_Inf_Data,MATCH($B217,_Inf_Country,0),MATCH(BL$3,_Inf_Day,0))&lt;&gt;0,INDEX(_Inf_Data,MATCH($B217,_Inf_Country,0),MATCH(BM$3,_Inf_Day,0))/INDEX(_Inf_Data,MATCH($B217,_Inf_Country,0),MATCH(BL$3,_Inf_Day,0))-1,0)</f>
        <v>0.11538461538461542</v>
      </c>
      <c r="BN217" s="13">
        <f>IF(INDEX(_Inf_Data,MATCH($B217,_Inf_Country,0),MATCH(BM$3,_Inf_Day,0))&lt;&gt;0,INDEX(_Inf_Data,MATCH($B217,_Inf_Country,0),MATCH(BN$3,_Inf_Day,0))/INDEX(_Inf_Data,MATCH($B217,_Inf_Country,0),MATCH(BM$3,_Inf_Day,0))-1,0)</f>
        <v>9.578544061302674E-2</v>
      </c>
      <c r="BO217" s="13">
        <f>IF(INDEX(_Inf_Data,MATCH($B217,_Inf_Country,0),MATCH(BN$3,_Inf_Day,0))&lt;&gt;0,INDEX(_Inf_Data,MATCH($B217,_Inf_Country,0),MATCH(BO$3,_Inf_Day,0))/INDEX(_Inf_Data,MATCH($B217,_Inf_Country,0),MATCH(BN$3,_Inf_Day,0))-1,0)</f>
        <v>0.2027972027972027</v>
      </c>
      <c r="BP217" s="13">
        <f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>IF(INDEX(_Inf_Data,MATCH($B217,_Inf_Country,0),MATCH(BP$3,_Inf_Day,0))&lt;&gt;0,INDEX(_Inf_Data,MATCH($B217,_Inf_Country,0),MATCH(BQ$3,_Inf_Day,0))/INDEX(_Inf_Data,MATCH($B217,_Inf_Country,0),MATCH(BP$3,_Inf_Day,0))-1,0)</f>
        <v>0.11363636363636354</v>
      </c>
      <c r="BR217" s="13">
        <f>IF(INDEX(_Inf_Data,MATCH($B217,_Inf_Country,0),MATCH(BQ$3,_Inf_Day,0))&lt;&gt;0,INDEX(_Inf_Data,MATCH($B217,_Inf_Country,0),MATCH(BR$3,_Inf_Day,0))/INDEX(_Inf_Data,MATCH($B217,_Inf_Country,0),MATCH(BQ$3,_Inf_Day,0))-1,0)</f>
        <v>0.14058956916099774</v>
      </c>
      <c r="BS217" s="13">
        <f>IF(INDEX(_Inf_Data,MATCH($B217,_Inf_Country,0),MATCH(BR$3,_Inf_Day,0))&lt;&gt;0,INDEX(_Inf_Data,MATCH($B217,_Inf_Country,0),MATCH(BS$3,_Inf_Day,0))/INDEX(_Inf_Data,MATCH($B217,_Inf_Country,0),MATCH(BR$3,_Inf_Day,0))-1,0)</f>
        <v>0.14512922465208744</v>
      </c>
      <c r="BT217" s="13">
        <f>IF(INDEX(_Inf_Data,MATCH($B217,_Inf_Country,0),MATCH(BS$3,_Inf_Day,0))&lt;&gt;0,INDEX(_Inf_Data,MATCH($B217,_Inf_Country,0),MATCH(BT$3,_Inf_Day,0))/INDEX(_Inf_Data,MATCH($B217,_Inf_Country,0),MATCH(BS$3,_Inf_Day,0))-1,0)</f>
        <v>9.201388888888884E-2</v>
      </c>
      <c r="BU217" s="13">
        <f>IF(INDEX(_Inf_Data,MATCH($B217,_Inf_Country,0),MATCH(BT$3,_Inf_Day,0))&lt;&gt;0,INDEX(_Inf_Data,MATCH($B217,_Inf_Country,0),MATCH(BU$3,_Inf_Day,0))/INDEX(_Inf_Data,MATCH($B217,_Inf_Country,0),MATCH(BT$3,_Inf_Day,0))-1,0)</f>
        <v>9.5389507154213016E-2</v>
      </c>
      <c r="BV217" s="13">
        <f>IF(INDEX(_Inf_Data,MATCH($B217,_Inf_Country,0),MATCH(BU$3,_Inf_Day,0))&lt;&gt;0,INDEX(_Inf_Data,MATCH($B217,_Inf_Country,0),MATCH(BV$3,_Inf_Day,0))/INDEX(_Inf_Data,MATCH($B217,_Inf_Country,0),MATCH(BU$3,_Inf_Day,0))-1,0)</f>
        <v>7.6923076923076872E-2</v>
      </c>
      <c r="BW217" s="13">
        <f>IF(INDEX(_Inf_Data,MATCH($B217,_Inf_Country,0),MATCH(BV$3,_Inf_Day,0))&lt;&gt;0,INDEX(_Inf_Data,MATCH($B217,_Inf_Country,0),MATCH(BW$3,_Inf_Day,0))/INDEX(_Inf_Data,MATCH($B217,_Inf_Country,0),MATCH(BV$3,_Inf_Day,0))-1,0)</f>
        <v>6.1994609164420567E-2</v>
      </c>
      <c r="BX217" s="13">
        <f>IF(INDEX(_Inf_Data,MATCH($B217,_Inf_Country,0),MATCH(BW$3,_Inf_Day,0))&lt;&gt;0,INDEX(_Inf_Data,MATCH($B217,_Inf_Country,0),MATCH(BX$3,_Inf_Day,0))/INDEX(_Inf_Data,MATCH($B217,_Inf_Country,0),MATCH(BW$3,_Inf_Day,0))-1,0)</f>
        <v>9.7715736040609125E-2</v>
      </c>
      <c r="BY217" s="13">
        <f>IF(INDEX(_Inf_Data,MATCH($B217,_Inf_Country,0),MATCH(BX$3,_Inf_Day,0))&lt;&gt;0,INDEX(_Inf_Data,MATCH($B217,_Inf_Country,0),MATCH(BY$3,_Inf_Day,0))/INDEX(_Inf_Data,MATCH($B217,_Inf_Country,0),MATCH(BX$3,_Inf_Day,0))-1,0)</f>
        <v>8.092485549132955E-2</v>
      </c>
      <c r="BZ217" s="13">
        <f>IF(INDEX(_Inf_Data,MATCH($B217,_Inf_Country,0),MATCH(BY$3,_Inf_Day,0))&lt;&gt;0,INDEX(_Inf_Data,MATCH($B217,_Inf_Country,0),MATCH(BZ$3,_Inf_Day,0))/INDEX(_Inf_Data,MATCH($B217,_Inf_Country,0),MATCH(BY$3,_Inf_Day,0))-1,0)</f>
        <v>5.4545454545454453E-2</v>
      </c>
      <c r="CA217" s="13">
        <f>IF(INDEX(_Inf_Data,MATCH($B217,_Inf_Country,0),MATCH(BZ$3,_Inf_Day,0))&lt;&gt;0,INDEX(_Inf_Data,MATCH($B217,_Inf_Country,0),MATCH(CA$3,_Inf_Day,0))/INDEX(_Inf_Data,MATCH($B217,_Inf_Country,0),MATCH(BZ$3,_Inf_Day,0))-1,0)</f>
        <v>8.4178498985801209E-2</v>
      </c>
      <c r="CB217" s="13">
        <f>IF(INDEX(_Inf_Data,MATCH($B217,_Inf_Country,0),MATCH(CA$3,_Inf_Day,0))&lt;&gt;0,INDEX(_Inf_Data,MATCH($B217,_Inf_Country,0),MATCH(CB$3,_Inf_Day,0))/INDEX(_Inf_Data,MATCH($B217,_Inf_Country,0),MATCH(CA$3,_Inf_Day,0))-1,0)</f>
        <v>7.9513564078578014E-2</v>
      </c>
      <c r="CC217" s="13">
        <f>IF(INDEX(_Inf_Data,MATCH($B217,_Inf_Country,0),MATCH(CB$3,_Inf_Day,0))&lt;&gt;0,INDEX(_Inf_Data,MATCH($B217,_Inf_Country,0),MATCH(CC$3,_Inf_Day,0))/INDEX(_Inf_Data,MATCH($B217,_Inf_Country,0),MATCH(CB$3,_Inf_Day,0))-1,0)</f>
        <v>7.4523396880415982E-2</v>
      </c>
      <c r="CD217" s="13">
        <f>IF(INDEX(_Inf_Data,MATCH($B217,_Inf_Country,0),MATCH(CC$3,_Inf_Day,0))&lt;&gt;0,INDEX(_Inf_Data,MATCH($B217,_Inf_Country,0),MATCH(CD$3,_Inf_Day,0))/INDEX(_Inf_Data,MATCH($B217,_Inf_Country,0),MATCH(CC$3,_Inf_Day,0))-1,0)</f>
        <v>7.7419354838709653E-2</v>
      </c>
      <c r="CE217" s="13">
        <f>IF(INDEX(_Inf_Data,MATCH($B217,_Inf_Country,0),MATCH(CD$3,_Inf_Day,0))&lt;&gt;0,INDEX(_Inf_Data,MATCH($B217,_Inf_Country,0),MATCH(CE$3,_Inf_Day,0))/INDEX(_Inf_Data,MATCH($B217,_Inf_Country,0),MATCH(CD$3,_Inf_Day,0))-1,0)</f>
        <v>6.8113772455089761E-2</v>
      </c>
      <c r="CF217" s="13">
        <f>IF(INDEX(_Inf_Data,MATCH($B217,_Inf_Country,0),MATCH(CE$3,_Inf_Day,0))&lt;&gt;0,INDEX(_Inf_Data,MATCH($B217,_Inf_Country,0),MATCH(CF$3,_Inf_Day,0))/INDEX(_Inf_Data,MATCH($B217,_Inf_Country,0),MATCH(CE$3,_Inf_Day,0))-1,0)</f>
        <v>0.13594954449894892</v>
      </c>
      <c r="CG217" s="13">
        <f>IF(INDEX(_Inf_Data,MATCH($B217,_Inf_Country,0),MATCH(CF$3,_Inf_Day,0))&lt;&gt;0,INDEX(_Inf_Data,MATCH($B217,_Inf_Country,0),MATCH(CG$3,_Inf_Day,0))/INDEX(_Inf_Data,MATCH($B217,_Inf_Country,0),MATCH(CF$3,_Inf_Day,0))-1,0)</f>
        <v>0</v>
      </c>
      <c r="CH217" s="13">
        <f>IF(INDEX(_Inf_Data,MATCH($B217,_Inf_Country,0),MATCH(CG$3,_Inf_Day,0))&lt;&gt;0,INDEX(_Inf_Data,MATCH($B217,_Inf_Country,0),MATCH(CH$3,_Inf_Day,0))/INDEX(_Inf_Data,MATCH($B217,_Inf_Country,0),MATCH(CG$3,_Inf_Day,0))-1,0)</f>
        <v>4.5650832819247311E-2</v>
      </c>
      <c r="CI217" s="13">
        <f>IF(INDEX(_Inf_Data,MATCH($B217,_Inf_Country,0),MATCH(CH$3,_Inf_Day,0))&lt;&gt;0,INDEX(_Inf_Data,MATCH($B217,_Inf_Country,0),MATCH(CI$3,_Inf_Day,0))/INDEX(_Inf_Data,MATCH($B217,_Inf_Country,0),MATCH(CH$3,_Inf_Day,0))-1,0)</f>
        <v>6.7256637168141564E-2</v>
      </c>
      <c r="CJ217" s="13">
        <f>IF(INDEX(_Inf_Data,MATCH($B217,_Inf_Country,0),MATCH(CI$3,_Inf_Day,0))&lt;&gt;0,INDEX(_Inf_Data,MATCH($B217,_Inf_Country,0),MATCH(CJ$3,_Inf_Day,0))/INDEX(_Inf_Data,MATCH($B217,_Inf_Country,0),MATCH(CI$3,_Inf_Day,0))-1,0)</f>
        <v>0</v>
      </c>
      <c r="CK217" s="13">
        <f>IF(INDEX(_Inf_Data,MATCH($B217,_Inf_Country,0),MATCH(CJ$3,_Inf_Day,0))&lt;&gt;0,INDEX(_Inf_Data,MATCH($B217,_Inf_Country,0),MATCH(CK$3,_Inf_Day,0))/INDEX(_Inf_Data,MATCH($B217,_Inf_Country,0),MATCH(CJ$3,_Inf_Day,0))-1,0)</f>
        <v>0.14427860696517403</v>
      </c>
      <c r="CL217" s="13">
        <f>IF(INDEX(_Inf_Data,MATCH($B217,_Inf_Country,0),MATCH(CK$3,_Inf_Day,0))&lt;&gt;0,INDEX(_Inf_Data,MATCH($B217,_Inf_Country,0),MATCH(CL$3,_Inf_Day,0))/INDEX(_Inf_Data,MATCH($B217,_Inf_Country,0),MATCH(CK$3,_Inf_Day,0))-1,0)</f>
        <v>6.7149758454106312E-2</v>
      </c>
      <c r="CM217" s="13">
        <f>IF(INDEX(_Inf_Data,MATCH($B217,_Inf_Country,0),MATCH(CL$3,_Inf_Day,0))&lt;&gt;0,INDEX(_Inf_Data,MATCH($B217,_Inf_Country,0),MATCH(CM$3,_Inf_Day,0))/INDEX(_Inf_Data,MATCH($B217,_Inf_Country,0),MATCH(CL$3,_Inf_Day,0))-1,0)</f>
        <v>6.6545948392938037E-2</v>
      </c>
      <c r="CN217" s="13">
        <f>IF(INDEX(_Inf_Data,MATCH($B217,_Inf_Country,0),MATCH(CM$3,_Inf_Day,0))&lt;&gt;0,INDEX(_Inf_Data,MATCH($B217,_Inf_Country,0),MATCH(CN$3,_Inf_Day,0))/INDEX(_Inf_Data,MATCH($B217,_Inf_Country,0),MATCH(CM$3,_Inf_Day,0))-1,0)</f>
        <v>4.8387096774193505E-2</v>
      </c>
      <c r="CO217" s="13">
        <f>IF(INDEX(_Inf_Data,MATCH($B217,_Inf_Country,0),MATCH(CN$3,_Inf_Day,0))&lt;&gt;0,INDEX(_Inf_Data,MATCH($B217,_Inf_Country,0),MATCH(CO$3,_Inf_Day,0))/INDEX(_Inf_Data,MATCH($B217,_Inf_Country,0),MATCH(CN$3,_Inf_Day,0))-1,0)</f>
        <v>3.9271255060728816E-2</v>
      </c>
      <c r="CP217" s="13">
        <f>IF(INDEX(_Inf_Data,MATCH($B217,_Inf_Country,0),MATCH(CO$3,_Inf_Day,0))&lt;&gt;0,INDEX(_Inf_Data,MATCH($B217,_Inf_Country,0),MATCH(CP$3,_Inf_Day,0))/INDEX(_Inf_Data,MATCH($B217,_Inf_Country,0),MATCH(CO$3,_Inf_Day,0))-1,0)</f>
        <v>6.0381768601480257E-2</v>
      </c>
      <c r="CQ217" s="13">
        <f>IF(INDEX(_Inf_Data,MATCH($B217,_Inf_Country,0),MATCH(CP$3,_Inf_Day,0))&lt;&gt;0,INDEX(_Inf_Data,MATCH($B217,_Inf_Country,0),MATCH(CQ$3,_Inf_Day,0))/INDEX(_Inf_Data,MATCH($B217,_Inf_Country,0),MATCH(CP$3,_Inf_Day,0))-1,0)</f>
        <v>8.0822924320352652E-2</v>
      </c>
      <c r="CR217" s="13" t="e">
        <f>IF(INDEX(_Inf_Data,MATCH($B217,_Inf_Country,0),MATCH(CQ$3,_Inf_Day,0))&lt;&gt;0,INDEX(_Inf_Data,MATCH($B217,_Inf_Country,0),MATCH(CR$3,_Inf_Day,0))/INDEX(_Inf_Data,MATCH($B217,_Inf_Country,0),MATCH(CQ$3,_Inf_Day,0))-1,0)</f>
        <v>#N/A</v>
      </c>
      <c r="CS217" s="13" t="e">
        <f>IF(INDEX(_Inf_Data,MATCH($B217,_Inf_Country,0),MATCH(CR$3,_Inf_Day,0))&lt;&gt;0,INDEX(_Inf_Data,MATCH($B217,_Inf_Country,0),MATCH(CS$3,_Inf_Day,0))/INDEX(_Inf_Data,MATCH($B217,_Inf_Country,0),MATCH(CR$3,_Inf_Day,0))-1,0)</f>
        <v>#N/A</v>
      </c>
      <c r="CT217" s="13" t="e">
        <f>IF(INDEX(_Inf_Data,MATCH($B217,_Inf_Country,0),MATCH(CS$3,_Inf_Day,0))&lt;&gt;0,INDEX(_Inf_Data,MATCH($B217,_Inf_Country,0),MATCH(CT$3,_Inf_Day,0))/INDEX(_Inf_Data,MATCH($B217,_Inf_Country,0),MATCH(CS$3,_Inf_Day,0))-1,0)</f>
        <v>#N/A</v>
      </c>
      <c r="CU217" s="13" t="e">
        <f>IF(INDEX(_Inf_Data,MATCH($B217,_Inf_Country,0),MATCH(CT$3,_Inf_Day,0))&lt;&gt;0,INDEX(_Inf_Data,MATCH($B217,_Inf_Country,0),MATCH(CU$3,_Inf_Day,0))/INDEX(_Inf_Data,MATCH($B217,_Inf_Country,0),MATCH(CT$3,_Inf_Day,0))-1,0)</f>
        <v>#N/A</v>
      </c>
      <c r="CV217" s="13" t="e">
        <f>IF(INDEX(_Inf_Data,MATCH($B217,_Inf_Country,0),MATCH(CU$3,_Inf_Day,0))&lt;&gt;0,INDEX(_Inf_Data,MATCH($B217,_Inf_Country,0),MATCH(CV$3,_Inf_Day,0))/INDEX(_Inf_Data,MATCH($B217,_Inf_Country,0),MATCH(CU$3,_Inf_Day,0))-1,0)</f>
        <v>#N/A</v>
      </c>
      <c r="CW217" s="13" t="e">
        <f>IF(INDEX(_Inf_Data,MATCH($B217,_Inf_Country,0),MATCH(CV$3,_Inf_Day,0))&lt;&gt;0,INDEX(_Inf_Data,MATCH($B217,_Inf_Country,0),MATCH(CW$3,_Inf_Day,0))/INDEX(_Inf_Data,MATCH($B217,_Inf_Country,0),MATCH(CV$3,_Inf_Day,0))-1,0)</f>
        <v>#N/A</v>
      </c>
      <c r="CX217" s="13" t="e">
        <f>IF(INDEX(_Inf_Data,MATCH($B217,_Inf_Country,0),MATCH(CW$3,_Inf_Day,0))&lt;&gt;0,INDEX(_Inf_Data,MATCH($B217,_Inf_Country,0),MATCH(CX$3,_Inf_Day,0))/INDEX(_Inf_Data,MATCH($B217,_Inf_Country,0),MATCH(CW$3,_Inf_Day,0))-1,0)</f>
        <v>#N/A</v>
      </c>
      <c r="CY217" s="13" t="e">
        <f>IF(INDEX(_Inf_Data,MATCH($B217,_Inf_Country,0),MATCH(CX$3,_Inf_Day,0))&lt;&gt;0,INDEX(_Inf_Data,MATCH($B217,_Inf_Country,0),MATCH(CY$3,_Inf_Day,0))/INDEX(_Inf_Data,MATCH($B217,_Inf_Country,0),MATCH(CX$3,_Inf_Day,0))-1,0)</f>
        <v>#N/A</v>
      </c>
      <c r="CZ217" s="13" t="e">
        <f>IF(INDEX(_Inf_Data,MATCH($B217,_Inf_Country,0),MATCH(CY$3,_Inf_Day,0))&lt;&gt;0,INDEX(_Inf_Data,MATCH($B217,_Inf_Country,0),MATCH(CZ$3,_Inf_Day,0))/INDEX(_Inf_Data,MATCH($B217,_Inf_Country,0),MATCH(CY$3,_Inf_Day,0))-1,0)</f>
        <v>#N/A</v>
      </c>
      <c r="DA217" s="13" t="e">
        <f>IF(INDEX(_Inf_Data,MATCH($B217,_Inf_Country,0),MATCH(CZ$3,_Inf_Day,0))&lt;&gt;0,INDEX(_Inf_Data,MATCH($B217,_Inf_Country,0),MATCH(DA$3,_Inf_Day,0))/INDEX(_Inf_Data,MATCH($B217,_Inf_Country,0),MATCH(CZ$3,_Inf_Day,0))-1,0)</f>
        <v>#N/A</v>
      </c>
      <c r="DB217" s="13" t="e">
        <f>IF(INDEX(_Inf_Data,MATCH($B217,_Inf_Country,0),MATCH(DA$3,_Inf_Day,0))&lt;&gt;0,INDEX(_Inf_Data,MATCH($B217,_Inf_Country,0),MATCH(DB$3,_Inf_Day,0))/INDEX(_Inf_Data,MATCH($B217,_Inf_Country,0),MATCH(DA$3,_Inf_Day,0))-1,0)</f>
        <v>#N/A</v>
      </c>
      <c r="DC217" s="13" t="e">
        <f>IF(INDEX(_Inf_Data,MATCH($B217,_Inf_Country,0),MATCH(DB$3,_Inf_Day,0))&lt;&gt;0,INDEX(_Inf_Data,MATCH($B217,_Inf_Country,0),MATCH(DC$3,_Inf_Day,0))/INDEX(_Inf_Data,MATCH($B217,_Inf_Country,0),MATCH(DB$3,_Inf_Day,0))-1,0)</f>
        <v>#N/A</v>
      </c>
      <c r="DD217" s="13" t="e">
        <f>IF(INDEX(_Inf_Data,MATCH($B217,_Inf_Country,0),MATCH(DC$3,_Inf_Day,0))&lt;&gt;0,INDEX(_Inf_Data,MATCH($B217,_Inf_Country,0),MATCH(DD$3,_Inf_Day,0))/INDEX(_Inf_Data,MATCH($B217,_Inf_Country,0),MATCH(DC$3,_Inf_Day,0))-1,0)</f>
        <v>#N/A</v>
      </c>
      <c r="DE217" s="13" t="e">
        <f>IF(INDEX(_Inf_Data,MATCH($B217,_Inf_Country,0),MATCH(DD$3,_Inf_Day,0))&lt;&gt;0,INDEX(_Inf_Data,MATCH($B217,_Inf_Country,0),MATCH(DE$3,_Inf_Day,0))/INDEX(_Inf_Data,MATCH($B217,_Inf_Country,0),MATCH(DD$3,_Inf_Day,0))-1,0)</f>
        <v>#N/A</v>
      </c>
      <c r="DF217" s="13" t="e">
        <f>IF(INDEX(_Inf_Data,MATCH($B217,_Inf_Country,0),MATCH(DE$3,_Inf_Day,0))&lt;&gt;0,INDEX(_Inf_Data,MATCH($B217,_Inf_Country,0),MATCH(DF$3,_Inf_Day,0))/INDEX(_Inf_Data,MATCH($B217,_Inf_Country,0),MATCH(DE$3,_Inf_Day,0))-1,0)</f>
        <v>#N/A</v>
      </c>
      <c r="DG217" s="13" t="e">
        <f>IF(INDEX(_Inf_Data,MATCH($B217,_Inf_Country,0),MATCH(DF$3,_Inf_Day,0))&lt;&gt;0,INDEX(_Inf_Data,MATCH($B217,_Inf_Country,0),MATCH(DG$3,_Inf_Day,0))/INDEX(_Inf_Data,MATCH($B217,_Inf_Country,0),MATCH(DF$3,_Inf_Day,0))-1,0)</f>
        <v>#N/A</v>
      </c>
      <c r="DH217" s="13" t="e">
        <f>IF(INDEX(_Inf_Data,MATCH($B217,_Inf_Country,0),MATCH(DG$3,_Inf_Day,0))&lt;&gt;0,INDEX(_Inf_Data,MATCH($B217,_Inf_Country,0),MATCH(DH$3,_Inf_Day,0))/INDEX(_Inf_Data,MATCH($B217,_Inf_Country,0),MATCH(DG$3,_Inf_Day,0))-1,0)</f>
        <v>#N/A</v>
      </c>
      <c r="DI217" s="13" t="e">
        <f>IF(INDEX(_Inf_Data,MATCH($B217,_Inf_Country,0),MATCH(DH$3,_Inf_Day,0))&lt;&gt;0,INDEX(_Inf_Data,MATCH($B217,_Inf_Country,0),MATCH(DI$3,_Inf_Day,0))/INDEX(_Inf_Data,MATCH($B217,_Inf_Country,0),MATCH(DH$3,_Inf_Day,0))-1,0)</f>
        <v>#N/A</v>
      </c>
      <c r="DJ217" s="13" t="e">
        <f>IF(INDEX(_Inf_Data,MATCH($B217,_Inf_Country,0),MATCH(DI$3,_Inf_Day,0))&lt;&gt;0,INDEX(_Inf_Data,MATCH($B217,_Inf_Country,0),MATCH(DJ$3,_Inf_Day,0))/INDEX(_Inf_Data,MATCH($B217,_Inf_Country,0),MATCH(DI$3,_Inf_Day,0))-1,0)</f>
        <v>#N/A</v>
      </c>
      <c r="DK217" s="13" t="e">
        <f>IF(INDEX(_Inf_Data,MATCH($B217,_Inf_Country,0),MATCH(DJ$3,_Inf_Day,0))&lt;&gt;0,INDEX(_Inf_Data,MATCH($B217,_Inf_Country,0),MATCH(DK$3,_Inf_Day,0))/INDEX(_Inf_Data,MATCH($B217,_Inf_Country,0),MATCH(DJ$3,_Inf_Day,0))-1,0)</f>
        <v>#N/A</v>
      </c>
      <c r="DL217" s="13" t="e">
        <f>IF(INDEX(_Inf_Data,MATCH($B217,_Inf_Country,0),MATCH(DK$3,_Inf_Day,0))&lt;&gt;0,INDEX(_Inf_Data,MATCH($B217,_Inf_Country,0),MATCH(DL$3,_Inf_Day,0))/INDEX(_Inf_Data,MATCH($B217,_Inf_Country,0),MATCH(DK$3,_Inf_Day,0))-1,0)</f>
        <v>#N/A</v>
      </c>
      <c r="DM217" s="13" t="e">
        <f>IF(INDEX(_Inf_Data,MATCH($B217,_Inf_Country,0),MATCH(DL$3,_Inf_Day,0))&lt;&gt;0,INDEX(_Inf_Data,MATCH($B217,_Inf_Country,0),MATCH(DM$3,_Inf_Day,0))/INDEX(_Inf_Data,MATCH($B217,_Inf_Country,0),MATCH(DL$3,_Inf_Day,0))-1,0)</f>
        <v>#N/A</v>
      </c>
      <c r="DN217" s="13" t="e">
        <f>IF(INDEX(_Inf_Data,MATCH($B217,_Inf_Country,0),MATCH(DM$3,_Inf_Day,0))&lt;&gt;0,INDEX(_Inf_Data,MATCH($B217,_Inf_Country,0),MATCH(DN$3,_Inf_Day,0))/INDEX(_Inf_Data,MATCH($B217,_Inf_Country,0),MATCH(DM$3,_Inf_Day,0))-1,0)</f>
        <v>#N/A</v>
      </c>
      <c r="DO217" s="13" t="e">
        <f>IF(INDEX(_Inf_Data,MATCH($B217,_Inf_Country,0),MATCH(DN$3,_Inf_Day,0))&lt;&gt;0,INDEX(_Inf_Data,MATCH($B217,_Inf_Country,0),MATCH(DO$3,_Inf_Day,0))/INDEX(_Inf_Data,MATCH($B217,_Inf_Country,0),MATCH(DN$3,_Inf_Day,0))-1,0)</f>
        <v>#N/A</v>
      </c>
      <c r="DP217" s="13" t="e">
        <f>IF(INDEX(_Inf_Data,MATCH($B217,_Inf_Country,0),MATCH(DO$3,_Inf_Day,0))&lt;&gt;0,INDEX(_Inf_Data,MATCH($B217,_Inf_Country,0),MATCH(DP$3,_Inf_Day,0))/INDEX(_Inf_Data,MATCH($B217,_Inf_Country,0),MATCH(DO$3,_Inf_Day,0))-1,0)</f>
        <v>#N/A</v>
      </c>
      <c r="DQ217" s="13" t="e">
        <f>IF(INDEX(_Inf_Data,MATCH($B217,_Inf_Country,0),MATCH(DP$3,_Inf_Day,0))&lt;&gt;0,INDEX(_Inf_Data,MATCH($B217,_Inf_Country,0),MATCH(DQ$3,_Inf_Day,0))/INDEX(_Inf_Data,MATCH($B217,_Inf_Country,0),MATCH(DP$3,_Inf_Day,0))-1,0)</f>
        <v>#N/A</v>
      </c>
      <c r="DR217" s="13" t="e">
        <f>IF(INDEX(_Inf_Data,MATCH($B217,_Inf_Country,0),MATCH(DQ$3,_Inf_Day,0))&lt;&gt;0,INDEX(_Inf_Data,MATCH($B217,_Inf_Country,0),MATCH(DR$3,_Inf_Day,0))/INDEX(_Inf_Data,MATCH($B217,_Inf_Country,0),MATCH(DQ$3,_Inf_Day,0))-1,0)</f>
        <v>#N/A</v>
      </c>
      <c r="DS217" s="13" t="e">
        <f>IF(INDEX(_Inf_Data,MATCH($B217,_Inf_Country,0),MATCH(DR$3,_Inf_Day,0))&lt;&gt;0,INDEX(_Inf_Data,MATCH($B217,_Inf_Country,0),MATCH(DS$3,_Inf_Day,0))/INDEX(_Inf_Data,MATCH($B217,_Inf_Country,0),MATCH(DR$3,_Inf_Day,0))-1,0)</f>
        <v>#N/A</v>
      </c>
      <c r="DT217" s="13" t="e">
        <f>IF(INDEX(_Inf_Data,MATCH($B217,_Inf_Country,0),MATCH(DS$3,_Inf_Day,0))&lt;&gt;0,INDEX(_Inf_Data,MATCH($B217,_Inf_Country,0),MATCH(DT$3,_Inf_Day,0))/INDEX(_Inf_Data,MATCH($B217,_Inf_Country,0),MATCH(DS$3,_Inf_Day,0))-1,0)</f>
        <v>#N/A</v>
      </c>
      <c r="DU217" s="13" t="e">
        <f>IF(INDEX(_Inf_Data,MATCH($B217,_Inf_Country,0),MATCH(DT$3,_Inf_Day,0))&lt;&gt;0,INDEX(_Inf_Data,MATCH($B217,_Inf_Country,0),MATCH(DU$3,_Inf_Day,0))/INDEX(_Inf_Data,MATCH($B217,_Inf_Country,0),MATCH(DT$3,_Inf_Day,0))-1,0)</f>
        <v>#N/A</v>
      </c>
      <c r="DV217" s="13" t="e">
        <f>IF(INDEX(_Inf_Data,MATCH($B217,_Inf_Country,0),MATCH(DU$3,_Inf_Day,0))&lt;&gt;0,INDEX(_Inf_Data,MATCH($B217,_Inf_Country,0),MATCH(DV$3,_Inf_Day,0))/INDEX(_Inf_Data,MATCH($B217,_Inf_Country,0),MATCH(DU$3,_Inf_Day,0))-1,0)</f>
        <v>#N/A</v>
      </c>
      <c r="DW217" s="13" t="e">
        <f>IF(INDEX(_Inf_Data,MATCH($B217,_Inf_Country,0),MATCH(DV$3,_Inf_Day,0))&lt;&gt;0,INDEX(_Inf_Data,MATCH($B217,_Inf_Country,0),MATCH(DW$3,_Inf_Day,0))/INDEX(_Inf_Data,MATCH($B217,_Inf_Country,0),MATCH(DV$3,_Inf_Day,0))-1,0)</f>
        <v>#N/A</v>
      </c>
      <c r="DX217" s="13" t="e">
        <f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>IF(INDEX(_Inf_Data,MATCH($B217,_Inf_Country,0),MATCH(DX$3,_Inf_Day,0))&lt;&gt;0,INDEX(_Inf_Data,MATCH($B217,_Inf_Country,0),MATCH(DY$3,_Inf_Day,0))/INDEX(_Inf_Data,MATCH($B217,_Inf_Country,0),MATCH(DX$3,_Inf_Day,0))-1,0)</f>
        <v>#N/A</v>
      </c>
      <c r="DZ217" s="13" t="e">
        <f>IF(INDEX(_Inf_Data,MATCH($B217,_Inf_Country,0),MATCH(DY$3,_Inf_Day,0))&lt;&gt;0,INDEX(_Inf_Data,MATCH($B217,_Inf_Country,0),MATCH(DZ$3,_Inf_Day,0))/INDEX(_Inf_Data,MATCH($B217,_Inf_Country,0),MATCH(DY$3,_Inf_Day,0))-1,0)</f>
        <v>#N/A</v>
      </c>
      <c r="EA217" s="13" t="e">
        <f>IF(INDEX(_Inf_Data,MATCH($B217,_Inf_Country,0),MATCH(DZ$3,_Inf_Day,0))&lt;&gt;0,INDEX(_Inf_Data,MATCH($B217,_Inf_Country,0),MATCH(EA$3,_Inf_Day,0))/INDEX(_Inf_Data,MATCH($B217,_Inf_Country,0),MATCH(DZ$3,_Inf_Day,0))-1,0)</f>
        <v>#N/A</v>
      </c>
      <c r="EB217" s="13" t="e">
        <f>IF(INDEX(_Inf_Data,MATCH($B217,_Inf_Country,0),MATCH(EA$3,_Inf_Day,0))&lt;&gt;0,INDEX(_Inf_Data,MATCH($B217,_Inf_Country,0),MATCH(EB$3,_Inf_Day,0))/INDEX(_Inf_Data,MATCH($B217,_Inf_Country,0),MATCH(EA$3,_Inf_Day,0))-1,0)</f>
        <v>#N/A</v>
      </c>
      <c r="EC217" s="13" t="e">
        <f>IF(INDEX(_Inf_Data,MATCH($B217,_Inf_Country,0),MATCH(EB$3,_Inf_Day,0))&lt;&gt;0,INDEX(_Inf_Data,MATCH($B217,_Inf_Country,0),MATCH(EC$3,_Inf_Day,0))/INDEX(_Inf_Data,MATCH($B217,_Inf_Country,0),MATCH(EB$3,_Inf_Day,0))-1,0)</f>
        <v>#N/A</v>
      </c>
      <c r="ED217" s="13" t="e">
        <f>IF(INDEX(_Inf_Data,MATCH($B217,_Inf_Country,0),MATCH(EC$3,_Inf_Day,0))&lt;&gt;0,INDEX(_Inf_Data,MATCH($B217,_Inf_Country,0),MATCH(ED$3,_Inf_Day,0))/INDEX(_Inf_Data,MATCH($B217,_Inf_Country,0),MATCH(EC$3,_Inf_Day,0))-1,0)</f>
        <v>#N/A</v>
      </c>
      <c r="EE217" s="13" t="e">
        <f>IF(INDEX(_Inf_Data,MATCH($B217,_Inf_Country,0),MATCH(ED$3,_Inf_Day,0))&lt;&gt;0,INDEX(_Inf_Data,MATCH($B217,_Inf_Country,0),MATCH(EE$3,_Inf_Day,0))/INDEX(_Inf_Data,MATCH($B217,_Inf_Country,0),MATCH(ED$3,_Inf_Day,0))-1,0)</f>
        <v>#N/A</v>
      </c>
      <c r="EF217" s="13" t="e">
        <f>IF(INDEX(_Inf_Data,MATCH($B217,_Inf_Country,0),MATCH(EE$3,_Inf_Day,0))&lt;&gt;0,INDEX(_Inf_Data,MATCH($B217,_Inf_Country,0),MATCH(EF$3,_Inf_Day,0))/INDEX(_Inf_Data,MATCH($B217,_Inf_Country,0),MATCH(EE$3,_Inf_Day,0))-1,0)</f>
        <v>#N/A</v>
      </c>
      <c r="EG217" s="13" t="e">
        <f>IF(INDEX(_Inf_Data,MATCH($B217,_Inf_Country,0),MATCH(EF$3,_Inf_Day,0))&lt;&gt;0,INDEX(_Inf_Data,MATCH($B217,_Inf_Country,0),MATCH(EG$3,_Inf_Day,0))/INDEX(_Inf_Data,MATCH($B217,_Inf_Country,0),MATCH(EF$3,_Inf_Day,0))-1,0)</f>
        <v>#N/A</v>
      </c>
      <c r="EH217" s="13" t="e">
        <f>IF(INDEX(_Inf_Data,MATCH($B217,_Inf_Country,0),MATCH(EG$3,_Inf_Day,0))&lt;&gt;0,INDEX(_Inf_Data,MATCH($B217,_Inf_Country,0),MATCH(EH$3,_Inf_Day,0))/INDEX(_Inf_Data,MATCH($B217,_Inf_Country,0),MATCH(EG$3,_Inf_Day,0))-1,0)</f>
        <v>#N/A</v>
      </c>
      <c r="EI217" s="13" t="e">
        <f>IF(INDEX(_Inf_Data,MATCH($B217,_Inf_Country,0),MATCH(EH$3,_Inf_Day,0))&lt;&gt;0,INDEX(_Inf_Data,MATCH($B217,_Inf_Country,0),MATCH(EI$3,_Inf_Day,0))/INDEX(_Inf_Data,MATCH($B217,_Inf_Country,0),MATCH(EH$3,_Inf_Day,0))-1,0)</f>
        <v>#N/A</v>
      </c>
      <c r="EJ217" s="13" t="e">
        <f>IF(INDEX(_Inf_Data,MATCH($B217,_Inf_Country,0),MATCH(EI$3,_Inf_Day,0))&lt;&gt;0,INDEX(_Inf_Data,MATCH($B217,_Inf_Country,0),MATCH(EJ$3,_Inf_Day,0))/INDEX(_Inf_Data,MATCH($B217,_Inf_Country,0),MATCH(EI$3,_Inf_Day,0))-1,0)</f>
        <v>#N/A</v>
      </c>
      <c r="EK217" s="13" t="e">
        <f>IF(INDEX(_Inf_Data,MATCH($B217,_Inf_Country,0),MATCH(EJ$3,_Inf_Day,0))&lt;&gt;0,INDEX(_Inf_Data,MATCH($B217,_Inf_Country,0),MATCH(EK$3,_Inf_Day,0))/INDEX(_Inf_Data,MATCH($B217,_Inf_Country,0),MATCH(EJ$3,_Inf_Day,0))-1,0)</f>
        <v>#N/A</v>
      </c>
      <c r="EL217" s="13" t="e">
        <f>IF(INDEX(_Inf_Data,MATCH($B217,_Inf_Country,0),MATCH(EK$3,_Inf_Day,0))&lt;&gt;0,INDEX(_Inf_Data,MATCH($B217,_Inf_Country,0),MATCH(EL$3,_Inf_Day,0))/INDEX(_Inf_Data,MATCH($B217,_Inf_Country,0),MATCH(EK$3,_Inf_Day,0))-1,0)</f>
        <v>#N/A</v>
      </c>
      <c r="EM217" s="13" t="e">
        <f>IF(INDEX(_Inf_Data,MATCH($B217,_Inf_Country,0),MATCH(EL$3,_Inf_Day,0))&lt;&gt;0,INDEX(_Inf_Data,MATCH($B217,_Inf_Country,0),MATCH(EM$3,_Inf_Day,0))/INDEX(_Inf_Data,MATCH($B217,_Inf_Country,0),MATCH(EL$3,_Inf_Day,0))-1,0)</f>
        <v>#N/A</v>
      </c>
      <c r="EN217" s="13" t="e">
        <f>IF(INDEX(_Inf_Data,MATCH($B217,_Inf_Country,0),MATCH(EM$3,_Inf_Day,0))&lt;&gt;0,INDEX(_Inf_Data,MATCH($B217,_Inf_Country,0),MATCH(EN$3,_Inf_Day,0))/INDEX(_Inf_Data,MATCH($B217,_Inf_Country,0),MATCH(EM$3,_Inf_Day,0))-1,0)</f>
        <v>#N/A</v>
      </c>
      <c r="EO217" s="13" t="e">
        <f>IF(INDEX(_Inf_Data,MATCH($B217,_Inf_Country,0),MATCH(EN$3,_Inf_Day,0))&lt;&gt;0,INDEX(_Inf_Data,MATCH($B217,_Inf_Country,0),MATCH(EO$3,_Inf_Day,0))/INDEX(_Inf_Data,MATCH($B217,_Inf_Country,0),MATCH(EN$3,_Inf_Day,0))-1,0)</f>
        <v>#N/A</v>
      </c>
      <c r="EP217" s="13" t="e">
        <f>IF(INDEX(_Inf_Data,MATCH($B217,_Inf_Country,0),MATCH(EO$3,_Inf_Day,0))&lt;&gt;0,INDEX(_Inf_Data,MATCH($B217,_Inf_Country,0),MATCH(EP$3,_Inf_Day,0))/INDEX(_Inf_Data,MATCH($B217,_Inf_Country,0),MATCH(EO$3,_Inf_Day,0))-1,0)</f>
        <v>#N/A</v>
      </c>
      <c r="EQ217" s="13" t="e">
        <f>IF(INDEX(_Inf_Data,MATCH($B217,_Inf_Country,0),MATCH(EP$3,_Inf_Day,0))&lt;&gt;0,INDEX(_Inf_Data,MATCH($B217,_Inf_Country,0),MATCH(EQ$3,_Inf_Day,0))/INDEX(_Inf_Data,MATCH($B217,_Inf_Country,0),MATCH(EP$3,_Inf_Day,0))-1,0)</f>
        <v>#N/A</v>
      </c>
      <c r="ER217" s="13" t="e">
        <f>IF(INDEX(_Inf_Data,MATCH($B217,_Inf_Country,0),MATCH(EQ$3,_Inf_Day,0))&lt;&gt;0,INDEX(_Inf_Data,MATCH($B217,_Inf_Country,0),MATCH(ER$3,_Inf_Day,0))/INDEX(_Inf_Data,MATCH($B217,_Inf_Country,0),MATCH(EQ$3,_Inf_Day,0))-1,0)</f>
        <v>#N/A</v>
      </c>
      <c r="ES217" s="13" t="e">
        <f>IF(INDEX(_Inf_Data,MATCH($B217,_Inf_Country,0),MATCH(ER$3,_Inf_Day,0))&lt;&gt;0,INDEX(_Inf_Data,MATCH($B217,_Inf_Country,0),MATCH(ES$3,_Inf_Day,0))/INDEX(_Inf_Data,MATCH($B217,_Inf_Country,0),MATCH(ER$3,_Inf_Day,0))-1,0)</f>
        <v>#N/A</v>
      </c>
      <c r="ET217" s="13" t="e">
        <f>IF(INDEX(_Inf_Data,MATCH($B217,_Inf_Country,0),MATCH(ES$3,_Inf_Day,0))&lt;&gt;0,INDEX(_Inf_Data,MATCH($B217,_Inf_Country,0),MATCH(ET$3,_Inf_Day,0))/INDEX(_Inf_Data,MATCH($B217,_Inf_Country,0),MATCH(ES$3,_Inf_Day,0))-1,0)</f>
        <v>#N/A</v>
      </c>
      <c r="EU217" s="13" t="e">
        <f>IF(INDEX(_Inf_Data,MATCH($B217,_Inf_Country,0),MATCH(ET$3,_Inf_Day,0))&lt;&gt;0,INDEX(_Inf_Data,MATCH($B217,_Inf_Country,0),MATCH(EU$3,_Inf_Day,0))/INDEX(_Inf_Data,MATCH($B217,_Inf_Country,0),MATCH(ET$3,_Inf_Day,0))-1,0)</f>
        <v>#N/A</v>
      </c>
      <c r="EV217" s="13" t="e">
        <f>IF(INDEX(_Inf_Data,MATCH($B217,_Inf_Country,0),MATCH(EU$3,_Inf_Day,0))&lt;&gt;0,INDEX(_Inf_Data,MATCH($B217,_Inf_Country,0),MATCH(EV$3,_Inf_Day,0))/INDEX(_Inf_Data,MATCH($B217,_Inf_Country,0),MATCH(EU$3,_Inf_Day,0))-1,0)</f>
        <v>#N/A</v>
      </c>
      <c r="EW217" s="13" t="e">
        <f>IF(INDEX(_Inf_Data,MATCH($B217,_Inf_Country,0),MATCH(EV$3,_Inf_Day,0))&lt;&gt;0,INDEX(_Inf_Data,MATCH($B217,_Inf_Country,0),MATCH(EW$3,_Inf_Day,0))/INDEX(_Inf_Data,MATCH($B217,_Inf_Country,0),MATCH(EV$3,_Inf_Day,0))-1,0)</f>
        <v>#N/A</v>
      </c>
      <c r="EX217" s="13" t="e">
        <f>IF(INDEX(_Inf_Data,MATCH($B217,_Inf_Country,0),MATCH(EW$3,_Inf_Day,0))&lt;&gt;0,INDEX(_Inf_Data,MATCH($B217,_Inf_Country,0),MATCH(EX$3,_Inf_Day,0))/INDEX(_Inf_Data,MATCH($B217,_Inf_Country,0),MATCH(EW$3,_Inf_Day,0))-1,0)</f>
        <v>#N/A</v>
      </c>
      <c r="EY217" s="13" t="e">
        <f>IF(INDEX(_Inf_Data,MATCH($B217,_Inf_Country,0),MATCH(EX$3,_Inf_Day,0))&lt;&gt;0,INDEX(_Inf_Data,MATCH($B217,_Inf_Country,0),MATCH(EY$3,_Inf_Day,0))/INDEX(_Inf_Data,MATCH($B217,_Inf_Country,0),MATCH(EX$3,_Inf_Day,0))-1,0)</f>
        <v>#N/A</v>
      </c>
      <c r="EZ217" s="13" t="e">
        <f>IF(INDEX(_Inf_Data,MATCH($B217,_Inf_Country,0),MATCH(EY$3,_Inf_Day,0))&lt;&gt;0,INDEX(_Inf_Data,MATCH($B217,_Inf_Country,0),MATCH(EZ$3,_Inf_Day,0))/INDEX(_Inf_Data,MATCH($B217,_Inf_Country,0),MATCH(EY$3,_Inf_Day,0))-1,0)</f>
        <v>#N/A</v>
      </c>
      <c r="FA217" s="13" t="e">
        <f>IF(INDEX(_Inf_Data,MATCH($B217,_Inf_Country,0),MATCH(EZ$3,_Inf_Day,0))&lt;&gt;0,INDEX(_Inf_Data,MATCH($B217,_Inf_Country,0),MATCH(FA$3,_Inf_Day,0))/INDEX(_Inf_Data,MATCH($B217,_Inf_Country,0),MATCH(EZ$3,_Inf_Day,0))-1,0)</f>
        <v>#N/A</v>
      </c>
      <c r="FB217" s="13" t="e">
        <f>IF(INDEX(_Inf_Data,MATCH($B217,_Inf_Country,0),MATCH(FA$3,_Inf_Day,0))&lt;&gt;0,INDEX(_Inf_Data,MATCH($B217,_Inf_Country,0),MATCH(FB$3,_Inf_Day,0))/INDEX(_Inf_Data,MATCH($B217,_Inf_Country,0),MATCH(FA$3,_Inf_Day,0))-1,0)</f>
        <v>#N/A</v>
      </c>
      <c r="FC217" s="13" t="e">
        <f>IF(INDEX(_Inf_Data,MATCH($B217,_Inf_Country,0),MATCH(FB$3,_Inf_Day,0))&lt;&gt;0,INDEX(_Inf_Data,MATCH($B217,_Inf_Country,0),MATCH(FC$3,_Inf_Day,0))/INDEX(_Inf_Data,MATCH($B217,_Inf_Country,0),MATCH(FB$3,_Inf_Day,0))-1,0)</f>
        <v>#N/A</v>
      </c>
      <c r="FD217" s="13" t="e">
        <f>IF(INDEX(_Inf_Data,MATCH($B217,_Inf_Country,0),MATCH(FC$3,_Inf_Day,0))&lt;&gt;0,INDEX(_Inf_Data,MATCH($B217,_Inf_Country,0),MATCH(FD$3,_Inf_Day,0))/INDEX(_Inf_Data,MATCH($B217,_Inf_Country,0),MATCH(FC$3,_Inf_Day,0))-1,0)</f>
        <v>#N/A</v>
      </c>
      <c r="FE217" s="13" t="e">
        <f>IF(INDEX(_Inf_Data,MATCH($B217,_Inf_Country,0),MATCH(FD$3,_Inf_Day,0))&lt;&gt;0,INDEX(_Inf_Data,MATCH($B217,_Inf_Country,0),MATCH(FE$3,_Inf_Day,0))/INDEX(_Inf_Data,MATCH($B217,_Inf_Country,0),MATCH(FD$3,_Inf_Day,0))-1,0)</f>
        <v>#N/A</v>
      </c>
      <c r="FF217" s="13" t="e">
        <f>IF(INDEX(_Inf_Data,MATCH($B217,_Inf_Country,0),MATCH(FE$3,_Inf_Day,0))&lt;&gt;0,INDEX(_Inf_Data,MATCH($B217,_Inf_Country,0),MATCH(FF$3,_Inf_Day,0))/INDEX(_Inf_Data,MATCH($B217,_Inf_Country,0),MATCH(FE$3,_Inf_Day,0))-1,0)</f>
        <v>#N/A</v>
      </c>
      <c r="FG217" s="13" t="e">
        <f>IF(INDEX(_Inf_Data,MATCH($B217,_Inf_Country,0),MATCH(FF$3,_Inf_Day,0))&lt;&gt;0,INDEX(_Inf_Data,MATCH($B217,_Inf_Country,0),MATCH(FG$3,_Inf_Day,0))/INDEX(_Inf_Data,MATCH($B217,_Inf_Country,0),MATCH(FF$3,_Inf_Day,0))-1,0)</f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13">
        <f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>IF(INDEX(_Inf_Data,MATCH($B218,_Inf_Country,0),MATCH(D$3,_Inf_Day,0))&lt;&gt;0,INDEX(_Inf_Data,MATCH($B218,_Inf_Country,0),MATCH(E$3,_Inf_Day,0))/INDEX(_Inf_Data,MATCH($B218,_Inf_Country,0),MATCH(D$3,_Inf_Day,0))-1,0)</f>
        <v>0</v>
      </c>
      <c r="F218" s="13">
        <f>IF(INDEX(_Inf_Data,MATCH($B218,_Inf_Country,0),MATCH(E$3,_Inf_Day,0))&lt;&gt;0,INDEX(_Inf_Data,MATCH($B218,_Inf_Country,0),MATCH(F$3,_Inf_Day,0))/INDEX(_Inf_Data,MATCH($B218,_Inf_Country,0),MATCH(E$3,_Inf_Day,0))-1,0)</f>
        <v>0</v>
      </c>
      <c r="G218" s="13">
        <f>IF(INDEX(_Inf_Data,MATCH($B218,_Inf_Country,0),MATCH(F$3,_Inf_Day,0))&lt;&gt;0,INDEX(_Inf_Data,MATCH($B218,_Inf_Country,0),MATCH(G$3,_Inf_Day,0))/INDEX(_Inf_Data,MATCH($B218,_Inf_Country,0),MATCH(F$3,_Inf_Day,0))-1,0)</f>
        <v>0</v>
      </c>
      <c r="H218" s="13">
        <f>IF(INDEX(_Inf_Data,MATCH($B218,_Inf_Country,0),MATCH(G$3,_Inf_Day,0))&lt;&gt;0,INDEX(_Inf_Data,MATCH($B218,_Inf_Country,0),MATCH(H$3,_Inf_Day,0))/INDEX(_Inf_Data,MATCH($B218,_Inf_Country,0),MATCH(G$3,_Inf_Day,0))-1,0)</f>
        <v>0</v>
      </c>
      <c r="I218" s="13">
        <f>IF(INDEX(_Inf_Data,MATCH($B218,_Inf_Country,0),MATCH(H$3,_Inf_Day,0))&lt;&gt;0,INDEX(_Inf_Data,MATCH($B218,_Inf_Country,0),MATCH(I$3,_Inf_Day,0))/INDEX(_Inf_Data,MATCH($B218,_Inf_Country,0),MATCH(H$3,_Inf_Day,0))-1,0)</f>
        <v>0</v>
      </c>
      <c r="J218" s="13">
        <f>IF(INDEX(_Inf_Data,MATCH($B218,_Inf_Country,0),MATCH(I$3,_Inf_Day,0))&lt;&gt;0,INDEX(_Inf_Data,MATCH($B218,_Inf_Country,0),MATCH(J$3,_Inf_Day,0))/INDEX(_Inf_Data,MATCH($B218,_Inf_Country,0),MATCH(I$3,_Inf_Day,0))-1,0)</f>
        <v>0</v>
      </c>
      <c r="K218" s="13">
        <f>IF(INDEX(_Inf_Data,MATCH($B218,_Inf_Country,0),MATCH(J$3,_Inf_Day,0))&lt;&gt;0,INDEX(_Inf_Data,MATCH($B218,_Inf_Country,0),MATCH(K$3,_Inf_Day,0))/INDEX(_Inf_Data,MATCH($B218,_Inf_Country,0),MATCH(J$3,_Inf_Day,0))-1,0)</f>
        <v>0</v>
      </c>
      <c r="L218" s="13">
        <f>IF(INDEX(_Inf_Data,MATCH($B218,_Inf_Country,0),MATCH(K$3,_Inf_Day,0))&lt;&gt;0,INDEX(_Inf_Data,MATCH($B218,_Inf_Country,0),MATCH(L$3,_Inf_Day,0))/INDEX(_Inf_Data,MATCH($B218,_Inf_Country,0),MATCH(K$3,_Inf_Day,0))-1,0)</f>
        <v>0</v>
      </c>
      <c r="M218" s="13">
        <f>IF(INDEX(_Inf_Data,MATCH($B218,_Inf_Country,0),MATCH(L$3,_Inf_Day,0))&lt;&gt;0,INDEX(_Inf_Data,MATCH($B218,_Inf_Country,0),MATCH(M$3,_Inf_Day,0))/INDEX(_Inf_Data,MATCH($B218,_Inf_Country,0),MATCH(L$3,_Inf_Day,0))-1,0)</f>
        <v>0</v>
      </c>
      <c r="N218" s="13">
        <f>IF(INDEX(_Inf_Data,MATCH($B218,_Inf_Country,0),MATCH(M$3,_Inf_Day,0))&lt;&gt;0,INDEX(_Inf_Data,MATCH($B218,_Inf_Country,0),MATCH(N$3,_Inf_Day,0))/INDEX(_Inf_Data,MATCH($B218,_Inf_Country,0),MATCH(M$3,_Inf_Day,0))-1,0)</f>
        <v>0</v>
      </c>
      <c r="O218" s="13">
        <f>IF(INDEX(_Inf_Data,MATCH($B218,_Inf_Country,0),MATCH(N$3,_Inf_Day,0))&lt;&gt;0,INDEX(_Inf_Data,MATCH($B218,_Inf_Country,0),MATCH(O$3,_Inf_Day,0))/INDEX(_Inf_Data,MATCH($B218,_Inf_Country,0),MATCH(N$3,_Inf_Day,0))-1,0)</f>
        <v>0</v>
      </c>
      <c r="P218" s="13">
        <f>IF(INDEX(_Inf_Data,MATCH($B218,_Inf_Country,0),MATCH(O$3,_Inf_Day,0))&lt;&gt;0,INDEX(_Inf_Data,MATCH($B218,_Inf_Country,0),MATCH(P$3,_Inf_Day,0))/INDEX(_Inf_Data,MATCH($B218,_Inf_Country,0),MATCH(O$3,_Inf_Day,0))-1,0)</f>
        <v>0</v>
      </c>
      <c r="Q218" s="13">
        <f>IF(INDEX(_Inf_Data,MATCH($B218,_Inf_Country,0),MATCH(P$3,_Inf_Day,0))&lt;&gt;0,INDEX(_Inf_Data,MATCH($B218,_Inf_Country,0),MATCH(Q$3,_Inf_Day,0))/INDEX(_Inf_Data,MATCH($B218,_Inf_Country,0),MATCH(P$3,_Inf_Day,0))-1,0)</f>
        <v>0</v>
      </c>
      <c r="R218" s="13">
        <f>IF(INDEX(_Inf_Data,MATCH($B218,_Inf_Country,0),MATCH(Q$3,_Inf_Day,0))&lt;&gt;0,INDEX(_Inf_Data,MATCH($B218,_Inf_Country,0),MATCH(R$3,_Inf_Day,0))/INDEX(_Inf_Data,MATCH($B218,_Inf_Country,0),MATCH(Q$3,_Inf_Day,0))-1,0)</f>
        <v>0</v>
      </c>
      <c r="S218" s="13">
        <f>IF(INDEX(_Inf_Data,MATCH($B218,_Inf_Country,0),MATCH(R$3,_Inf_Day,0))&lt;&gt;0,INDEX(_Inf_Data,MATCH($B218,_Inf_Country,0),MATCH(S$3,_Inf_Day,0))/INDEX(_Inf_Data,MATCH($B218,_Inf_Country,0),MATCH(R$3,_Inf_Day,0))-1,0)</f>
        <v>0</v>
      </c>
      <c r="T218" s="13">
        <f>IF(INDEX(_Inf_Data,MATCH($B218,_Inf_Country,0),MATCH(S$3,_Inf_Day,0))&lt;&gt;0,INDEX(_Inf_Data,MATCH($B218,_Inf_Country,0),MATCH(T$3,_Inf_Day,0))/INDEX(_Inf_Data,MATCH($B218,_Inf_Country,0),MATCH(S$3,_Inf_Day,0))-1,0)</f>
        <v>0</v>
      </c>
      <c r="U218" s="13">
        <f>IF(INDEX(_Inf_Data,MATCH($B218,_Inf_Country,0),MATCH(T$3,_Inf_Day,0))&lt;&gt;0,INDEX(_Inf_Data,MATCH($B218,_Inf_Country,0),MATCH(U$3,_Inf_Day,0))/INDEX(_Inf_Data,MATCH($B218,_Inf_Country,0),MATCH(T$3,_Inf_Day,0))-1,0)</f>
        <v>0</v>
      </c>
      <c r="V218" s="13">
        <f>IF(INDEX(_Inf_Data,MATCH($B218,_Inf_Country,0),MATCH(U$3,_Inf_Day,0))&lt;&gt;0,INDEX(_Inf_Data,MATCH($B218,_Inf_Country,0),MATCH(V$3,_Inf_Day,0))/INDEX(_Inf_Data,MATCH($B218,_Inf_Country,0),MATCH(U$3,_Inf_Day,0))-1,0)</f>
        <v>0</v>
      </c>
      <c r="W218" s="13">
        <f>IF(INDEX(_Inf_Data,MATCH($B218,_Inf_Country,0),MATCH(V$3,_Inf_Day,0))&lt;&gt;0,INDEX(_Inf_Data,MATCH($B218,_Inf_Country,0),MATCH(W$3,_Inf_Day,0))/INDEX(_Inf_Data,MATCH($B218,_Inf_Country,0),MATCH(V$3,_Inf_Day,0))-1,0)</f>
        <v>0</v>
      </c>
      <c r="X218" s="13">
        <f>IF(INDEX(_Inf_Data,MATCH($B218,_Inf_Country,0),MATCH(W$3,_Inf_Day,0))&lt;&gt;0,INDEX(_Inf_Data,MATCH($B218,_Inf_Country,0),MATCH(X$3,_Inf_Day,0))/INDEX(_Inf_Data,MATCH($B218,_Inf_Country,0),MATCH(W$3,_Inf_Day,0))-1,0)</f>
        <v>0</v>
      </c>
      <c r="Y218" s="13">
        <f>IF(INDEX(_Inf_Data,MATCH($B218,_Inf_Country,0),MATCH(X$3,_Inf_Day,0))&lt;&gt;0,INDEX(_Inf_Data,MATCH($B218,_Inf_Country,0),MATCH(Y$3,_Inf_Day,0))/INDEX(_Inf_Data,MATCH($B218,_Inf_Country,0),MATCH(X$3,_Inf_Day,0))-1,0)</f>
        <v>0</v>
      </c>
      <c r="Z218" s="13">
        <f>IF(INDEX(_Inf_Data,MATCH($B218,_Inf_Country,0),MATCH(Y$3,_Inf_Day,0))&lt;&gt;0,INDEX(_Inf_Data,MATCH($B218,_Inf_Country,0),MATCH(Z$3,_Inf_Day,0))/INDEX(_Inf_Data,MATCH($B218,_Inf_Country,0),MATCH(Y$3,_Inf_Day,0))-1,0)</f>
        <v>0</v>
      </c>
      <c r="AA218" s="13">
        <f>IF(INDEX(_Inf_Data,MATCH($B218,_Inf_Country,0),MATCH(Z$3,_Inf_Day,0))&lt;&gt;0,INDEX(_Inf_Data,MATCH($B218,_Inf_Country,0),MATCH(AA$3,_Inf_Day,0))/INDEX(_Inf_Data,MATCH($B218,_Inf_Country,0),MATCH(Z$3,_Inf_Day,0))-1,0)</f>
        <v>0</v>
      </c>
      <c r="AB218" s="13">
        <f>IF(INDEX(_Inf_Data,MATCH($B218,_Inf_Country,0),MATCH(AA$3,_Inf_Day,0))&lt;&gt;0,INDEX(_Inf_Data,MATCH($B218,_Inf_Country,0),MATCH(AB$3,_Inf_Day,0))/INDEX(_Inf_Data,MATCH($B218,_Inf_Country,0),MATCH(AA$3,_Inf_Day,0))-1,0)</f>
        <v>0</v>
      </c>
      <c r="AC218" s="13">
        <f>IF(INDEX(_Inf_Data,MATCH($B218,_Inf_Country,0),MATCH(AB$3,_Inf_Day,0))&lt;&gt;0,INDEX(_Inf_Data,MATCH($B218,_Inf_Country,0),MATCH(AC$3,_Inf_Day,0))/INDEX(_Inf_Data,MATCH($B218,_Inf_Country,0),MATCH(AB$3,_Inf_Day,0))-1,0)</f>
        <v>0</v>
      </c>
      <c r="AD218" s="13">
        <f>IF(INDEX(_Inf_Data,MATCH($B218,_Inf_Country,0),MATCH(AC$3,_Inf_Day,0))&lt;&gt;0,INDEX(_Inf_Data,MATCH($B218,_Inf_Country,0),MATCH(AD$3,_Inf_Day,0))/INDEX(_Inf_Data,MATCH($B218,_Inf_Country,0),MATCH(AC$3,_Inf_Day,0))-1,0)</f>
        <v>0</v>
      </c>
      <c r="AE218" s="13">
        <f>IF(INDEX(_Inf_Data,MATCH($B218,_Inf_Country,0),MATCH(AD$3,_Inf_Day,0))&lt;&gt;0,INDEX(_Inf_Data,MATCH($B218,_Inf_Country,0),MATCH(AE$3,_Inf_Day,0))/INDEX(_Inf_Data,MATCH($B218,_Inf_Country,0),MATCH(AD$3,_Inf_Day,0))-1,0)</f>
        <v>0</v>
      </c>
      <c r="AF218" s="13">
        <f>IF(INDEX(_Inf_Data,MATCH($B218,_Inf_Country,0),MATCH(AE$3,_Inf_Day,0))&lt;&gt;0,INDEX(_Inf_Data,MATCH($B218,_Inf_Country,0),MATCH(AF$3,_Inf_Day,0))/INDEX(_Inf_Data,MATCH($B218,_Inf_Country,0),MATCH(AE$3,_Inf_Day,0))-1,0)</f>
        <v>0</v>
      </c>
      <c r="AG218" s="13">
        <f>IF(INDEX(_Inf_Data,MATCH($B218,_Inf_Country,0),MATCH(AF$3,_Inf_Day,0))&lt;&gt;0,INDEX(_Inf_Data,MATCH($B218,_Inf_Country,0),MATCH(AG$3,_Inf_Day,0))/INDEX(_Inf_Data,MATCH($B218,_Inf_Country,0),MATCH(AF$3,_Inf_Day,0))-1,0)</f>
        <v>0</v>
      </c>
      <c r="AH218" s="13">
        <f>IF(INDEX(_Inf_Data,MATCH($B218,_Inf_Country,0),MATCH(AG$3,_Inf_Day,0))&lt;&gt;0,INDEX(_Inf_Data,MATCH($B218,_Inf_Country,0),MATCH(AH$3,_Inf_Day,0))/INDEX(_Inf_Data,MATCH($B218,_Inf_Country,0),MATCH(AG$3,_Inf_Day,0))-1,0)</f>
        <v>0</v>
      </c>
      <c r="AI218" s="13">
        <f>IF(INDEX(_Inf_Data,MATCH($B218,_Inf_Country,0),MATCH(AH$3,_Inf_Day,0))&lt;&gt;0,INDEX(_Inf_Data,MATCH($B218,_Inf_Country,0),MATCH(AI$3,_Inf_Day,0))/INDEX(_Inf_Data,MATCH($B218,_Inf_Country,0),MATCH(AH$3,_Inf_Day,0))-1,0)</f>
        <v>0</v>
      </c>
      <c r="AJ218" s="13">
        <f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>IF(INDEX(_Inf_Data,MATCH($B218,_Inf_Country,0),MATCH(AJ$3,_Inf_Day,0))&lt;&gt;0,INDEX(_Inf_Data,MATCH($B218,_Inf_Country,0),MATCH(AK$3,_Inf_Day,0))/INDEX(_Inf_Data,MATCH($B218,_Inf_Country,0),MATCH(AJ$3,_Inf_Day,0))-1,0)</f>
        <v>0</v>
      </c>
      <c r="AL218" s="13">
        <f>IF(INDEX(_Inf_Data,MATCH($B218,_Inf_Country,0),MATCH(AK$3,_Inf_Day,0))&lt;&gt;0,INDEX(_Inf_Data,MATCH($B218,_Inf_Country,0),MATCH(AL$3,_Inf_Day,0))/INDEX(_Inf_Data,MATCH($B218,_Inf_Country,0),MATCH(AK$3,_Inf_Day,0))-1,0)</f>
        <v>0</v>
      </c>
      <c r="AM218" s="13">
        <f>IF(INDEX(_Inf_Data,MATCH($B218,_Inf_Country,0),MATCH(AL$3,_Inf_Day,0))&lt;&gt;0,INDEX(_Inf_Data,MATCH($B218,_Inf_Country,0),MATCH(AM$3,_Inf_Day,0))/INDEX(_Inf_Data,MATCH($B218,_Inf_Country,0),MATCH(AL$3,_Inf_Day,0))-1,0)</f>
        <v>0</v>
      </c>
      <c r="AN218" s="13">
        <f>IF(INDEX(_Inf_Data,MATCH($B218,_Inf_Country,0),MATCH(AM$3,_Inf_Day,0))&lt;&gt;0,INDEX(_Inf_Data,MATCH($B218,_Inf_Country,0),MATCH(AN$3,_Inf_Day,0))/INDEX(_Inf_Data,MATCH($B218,_Inf_Country,0),MATCH(AM$3,_Inf_Day,0))-1,0)</f>
        <v>0</v>
      </c>
      <c r="AO218" s="13">
        <f>IF(INDEX(_Inf_Data,MATCH($B218,_Inf_Country,0),MATCH(AN$3,_Inf_Day,0))&lt;&gt;0,INDEX(_Inf_Data,MATCH($B218,_Inf_Country,0),MATCH(AO$3,_Inf_Day,0))/INDEX(_Inf_Data,MATCH($B218,_Inf_Country,0),MATCH(AN$3,_Inf_Day,0))-1,0)</f>
        <v>0</v>
      </c>
      <c r="AP218" s="13">
        <f>IF(INDEX(_Inf_Data,MATCH($B218,_Inf_Country,0),MATCH(AO$3,_Inf_Day,0))&lt;&gt;0,INDEX(_Inf_Data,MATCH($B218,_Inf_Country,0),MATCH(AP$3,_Inf_Day,0))/INDEX(_Inf_Data,MATCH($B218,_Inf_Country,0),MATCH(AO$3,_Inf_Day,0))-1,0)</f>
        <v>0</v>
      </c>
      <c r="AQ218" s="13">
        <f>IF(INDEX(_Inf_Data,MATCH($B218,_Inf_Country,0),MATCH(AP$3,_Inf_Day,0))&lt;&gt;0,INDEX(_Inf_Data,MATCH($B218,_Inf_Country,0),MATCH(AQ$3,_Inf_Day,0))/INDEX(_Inf_Data,MATCH($B218,_Inf_Country,0),MATCH(AP$3,_Inf_Day,0))-1,0)</f>
        <v>0</v>
      </c>
      <c r="AR218" s="13">
        <f>IF(INDEX(_Inf_Data,MATCH($B218,_Inf_Country,0),MATCH(AQ$3,_Inf_Day,0))&lt;&gt;0,INDEX(_Inf_Data,MATCH($B218,_Inf_Country,0),MATCH(AR$3,_Inf_Day,0))/INDEX(_Inf_Data,MATCH($B218,_Inf_Country,0),MATCH(AQ$3,_Inf_Day,0))-1,0)</f>
        <v>0</v>
      </c>
      <c r="AS218" s="13">
        <f>IF(INDEX(_Inf_Data,MATCH($B218,_Inf_Country,0),MATCH(AR$3,_Inf_Day,0))&lt;&gt;0,INDEX(_Inf_Data,MATCH($B218,_Inf_Country,0),MATCH(AS$3,_Inf_Day,0))/INDEX(_Inf_Data,MATCH($B218,_Inf_Country,0),MATCH(AR$3,_Inf_Day,0))-1,0)</f>
        <v>0</v>
      </c>
      <c r="AT218" s="13">
        <f>IF(INDEX(_Inf_Data,MATCH($B218,_Inf_Country,0),MATCH(AS$3,_Inf_Day,0))&lt;&gt;0,INDEX(_Inf_Data,MATCH($B218,_Inf_Country,0),MATCH(AT$3,_Inf_Day,0))/INDEX(_Inf_Data,MATCH($B218,_Inf_Country,0),MATCH(AS$3,_Inf_Day,0))-1,0)</f>
        <v>0</v>
      </c>
      <c r="AU218" s="13">
        <f>IF(INDEX(_Inf_Data,MATCH($B218,_Inf_Country,0),MATCH(AT$3,_Inf_Day,0))&lt;&gt;0,INDEX(_Inf_Data,MATCH($B218,_Inf_Country,0),MATCH(AU$3,_Inf_Day,0))/INDEX(_Inf_Data,MATCH($B218,_Inf_Country,0),MATCH(AT$3,_Inf_Day,0))-1,0)</f>
        <v>0</v>
      </c>
      <c r="AV218" s="13">
        <f>IF(INDEX(_Inf_Data,MATCH($B218,_Inf_Country,0),MATCH(AU$3,_Inf_Day,0))&lt;&gt;0,INDEX(_Inf_Data,MATCH($B218,_Inf_Country,0),MATCH(AV$3,_Inf_Day,0))/INDEX(_Inf_Data,MATCH($B218,_Inf_Country,0),MATCH(AU$3,_Inf_Day,0))-1,0)</f>
        <v>0</v>
      </c>
      <c r="AW218" s="13">
        <f>IF(INDEX(_Inf_Data,MATCH($B218,_Inf_Country,0),MATCH(AV$3,_Inf_Day,0))&lt;&gt;0,INDEX(_Inf_Data,MATCH($B218,_Inf_Country,0),MATCH(AW$3,_Inf_Day,0))/INDEX(_Inf_Data,MATCH($B218,_Inf_Country,0),MATCH(AV$3,_Inf_Day,0))-1,0)</f>
        <v>0</v>
      </c>
      <c r="AX218" s="13">
        <f>IF(INDEX(_Inf_Data,MATCH($B218,_Inf_Country,0),MATCH(AW$3,_Inf_Day,0))&lt;&gt;0,INDEX(_Inf_Data,MATCH($B218,_Inf_Country,0),MATCH(AX$3,_Inf_Day,0))/INDEX(_Inf_Data,MATCH($B218,_Inf_Country,0),MATCH(AW$3,_Inf_Day,0))-1,0)</f>
        <v>0</v>
      </c>
      <c r="AY218" s="13">
        <f>IF(INDEX(_Inf_Data,MATCH($B218,_Inf_Country,0),MATCH(AX$3,_Inf_Day,0))&lt;&gt;0,INDEX(_Inf_Data,MATCH($B218,_Inf_Country,0),MATCH(AY$3,_Inf_Day,0))/INDEX(_Inf_Data,MATCH($B218,_Inf_Country,0),MATCH(AX$3,_Inf_Day,0))-1,0)</f>
        <v>0</v>
      </c>
      <c r="AZ218" s="13">
        <f>IF(INDEX(_Inf_Data,MATCH($B218,_Inf_Country,0),MATCH(AY$3,_Inf_Day,0))&lt;&gt;0,INDEX(_Inf_Data,MATCH($B218,_Inf_Country,0),MATCH(AZ$3,_Inf_Day,0))/INDEX(_Inf_Data,MATCH($B218,_Inf_Country,0),MATCH(AY$3,_Inf_Day,0))-1,0)</f>
        <v>0</v>
      </c>
      <c r="BA218" s="13">
        <f>IF(INDEX(_Inf_Data,MATCH($B218,_Inf_Country,0),MATCH(AZ$3,_Inf_Day,0))&lt;&gt;0,INDEX(_Inf_Data,MATCH($B218,_Inf_Country,0),MATCH(BA$3,_Inf_Day,0))/INDEX(_Inf_Data,MATCH($B218,_Inf_Country,0),MATCH(AZ$3,_Inf_Day,0))-1,0)</f>
        <v>0</v>
      </c>
      <c r="BB218" s="13">
        <f>IF(INDEX(_Inf_Data,MATCH($B218,_Inf_Country,0),MATCH(BA$3,_Inf_Day,0))&lt;&gt;0,INDEX(_Inf_Data,MATCH($B218,_Inf_Country,0),MATCH(BB$3,_Inf_Day,0))/INDEX(_Inf_Data,MATCH($B218,_Inf_Country,0),MATCH(BA$3,_Inf_Day,0))-1,0)</f>
        <v>5</v>
      </c>
      <c r="BC218" s="13">
        <f>IF(INDEX(_Inf_Data,MATCH($B218,_Inf_Country,0),MATCH(BB$3,_Inf_Day,0))&lt;&gt;0,INDEX(_Inf_Data,MATCH($B218,_Inf_Country,0),MATCH(BC$3,_Inf_Day,0))/INDEX(_Inf_Data,MATCH($B218,_Inf_Country,0),MATCH(BB$3,_Inf_Day,0))-1,0)</f>
        <v>0</v>
      </c>
      <c r="BD218" s="13">
        <f>IF(INDEX(_Inf_Data,MATCH($B218,_Inf_Country,0),MATCH(BC$3,_Inf_Day,0))&lt;&gt;0,INDEX(_Inf_Data,MATCH($B218,_Inf_Country,0),MATCH(BD$3,_Inf_Day,0))/INDEX(_Inf_Data,MATCH($B218,_Inf_Country,0),MATCH(BC$3,_Inf_Day,0))-1,0)</f>
        <v>0</v>
      </c>
      <c r="BE218" s="13">
        <f>IF(INDEX(_Inf_Data,MATCH($B218,_Inf_Country,0),MATCH(BD$3,_Inf_Day,0))&lt;&gt;0,INDEX(_Inf_Data,MATCH($B218,_Inf_Country,0),MATCH(BE$3,_Inf_Day,0))/INDEX(_Inf_Data,MATCH($B218,_Inf_Country,0),MATCH(BD$3,_Inf_Day,0))-1,0)</f>
        <v>1</v>
      </c>
      <c r="BF218" s="13">
        <f>IF(INDEX(_Inf_Data,MATCH($B218,_Inf_Country,0),MATCH(BE$3,_Inf_Day,0))&lt;&gt;0,INDEX(_Inf_Data,MATCH($B218,_Inf_Country,0),MATCH(BF$3,_Inf_Day,0))/INDEX(_Inf_Data,MATCH($B218,_Inf_Country,0),MATCH(BE$3,_Inf_Day,0))-1,0)</f>
        <v>0.75</v>
      </c>
      <c r="BG218" s="13">
        <f>IF(INDEX(_Inf_Data,MATCH($B218,_Inf_Country,0),MATCH(BF$3,_Inf_Day,0))&lt;&gt;0,INDEX(_Inf_Data,MATCH($B218,_Inf_Country,0),MATCH(BG$3,_Inf_Day,0))/INDEX(_Inf_Data,MATCH($B218,_Inf_Country,0),MATCH(BF$3,_Inf_Day,0))-1,0)</f>
        <v>0.61904761904761907</v>
      </c>
      <c r="BH218" s="13">
        <f>IF(INDEX(_Inf_Data,MATCH($B218,_Inf_Country,0),MATCH(BG$3,_Inf_Day,0))&lt;&gt;0,INDEX(_Inf_Data,MATCH($B218,_Inf_Country,0),MATCH(BH$3,_Inf_Day,0))/INDEX(_Inf_Data,MATCH($B218,_Inf_Country,0),MATCH(BG$3,_Inf_Day,0))-1,0)</f>
        <v>0.47058823529411775</v>
      </c>
      <c r="BI218" s="13">
        <f>IF(INDEX(_Inf_Data,MATCH($B218,_Inf_Country,0),MATCH(BH$3,_Inf_Day,0))&lt;&gt;0,INDEX(_Inf_Data,MATCH($B218,_Inf_Country,0),MATCH(BI$3,_Inf_Day,0))/INDEX(_Inf_Data,MATCH($B218,_Inf_Country,0),MATCH(BH$3,_Inf_Day,0))-1,0)</f>
        <v>0.60000000000000009</v>
      </c>
      <c r="BJ218" s="13">
        <f>IF(INDEX(_Inf_Data,MATCH($B218,_Inf_Country,0),MATCH(BI$3,_Inf_Day,0))&lt;&gt;0,INDEX(_Inf_Data,MATCH($B218,_Inf_Country,0),MATCH(BJ$3,_Inf_Day,0))/INDEX(_Inf_Data,MATCH($B218,_Inf_Country,0),MATCH(BI$3,_Inf_Day,0))-1,0)</f>
        <v>0.75</v>
      </c>
      <c r="BK218" s="13">
        <f>IF(INDEX(_Inf_Data,MATCH($B218,_Inf_Country,0),MATCH(BJ$3,_Inf_Day,0))&lt;&gt;0,INDEX(_Inf_Data,MATCH($B218,_Inf_Country,0),MATCH(BK$3,_Inf_Day,0))/INDEX(_Inf_Data,MATCH($B218,_Inf_Country,0),MATCH(BJ$3,_Inf_Day,0))-1,0)</f>
        <v>0.47857142857142865</v>
      </c>
      <c r="BL218" s="13">
        <f>IF(INDEX(_Inf_Data,MATCH($B218,_Inf_Country,0),MATCH(BK$3,_Inf_Day,0))&lt;&gt;0,INDEX(_Inf_Data,MATCH($B218,_Inf_Country,0),MATCH(BL$3,_Inf_Day,0))/INDEX(_Inf_Data,MATCH($B218,_Inf_Country,0),MATCH(BK$3,_Inf_Day,0))-1,0)</f>
        <v>0.20289855072463769</v>
      </c>
      <c r="BM218" s="13">
        <f>IF(INDEX(_Inf_Data,MATCH($B218,_Inf_Country,0),MATCH(BL$3,_Inf_Day,0))&lt;&gt;0,INDEX(_Inf_Data,MATCH($B218,_Inf_Country,0),MATCH(BM$3,_Inf_Day,0))/INDEX(_Inf_Data,MATCH($B218,_Inf_Country,0),MATCH(BL$3,_Inf_Day,0))-1,0)</f>
        <v>0.28514056224899598</v>
      </c>
      <c r="BN218" s="13">
        <f>IF(INDEX(_Inf_Data,MATCH($B218,_Inf_Country,0),MATCH(BM$3,_Inf_Day,0))&lt;&gt;0,INDEX(_Inf_Data,MATCH($B218,_Inf_Country,0),MATCH(BN$3,_Inf_Day,0))/INDEX(_Inf_Data,MATCH($B218,_Inf_Country,0),MATCH(BM$3,_Inf_Day,0))-1,0)</f>
        <v>0.17812500000000009</v>
      </c>
      <c r="BO218" s="13">
        <f>IF(INDEX(_Inf_Data,MATCH($B218,_Inf_Country,0),MATCH(BN$3,_Inf_Day,0))&lt;&gt;0,INDEX(_Inf_Data,MATCH($B218,_Inf_Country,0),MATCH(BO$3,_Inf_Day,0))/INDEX(_Inf_Data,MATCH($B218,_Inf_Country,0),MATCH(BN$3,_Inf_Day,0))-1,0)</f>
        <v>0.28647214854111414</v>
      </c>
      <c r="BP218" s="13">
        <f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>IF(INDEX(_Inf_Data,MATCH($B218,_Inf_Country,0),MATCH(BP$3,_Inf_Day,0))&lt;&gt;0,INDEX(_Inf_Data,MATCH($B218,_Inf_Country,0),MATCH(BQ$3,_Inf_Day,0))/INDEX(_Inf_Data,MATCH($B218,_Inf_Country,0),MATCH(BP$3,_Inf_Day,0))-1,0)</f>
        <v>0.14507772020725396</v>
      </c>
      <c r="BR218" s="13">
        <f>IF(INDEX(_Inf_Data,MATCH($B218,_Inf_Country,0),MATCH(BQ$3,_Inf_Day,0))&lt;&gt;0,INDEX(_Inf_Data,MATCH($B218,_Inf_Country,0),MATCH(BR$3,_Inf_Day,0))/INDEX(_Inf_Data,MATCH($B218,_Inf_Country,0),MATCH(BQ$3,_Inf_Day,0))-1,0)</f>
        <v>0.14479638009049767</v>
      </c>
      <c r="BS218" s="13">
        <f>IF(INDEX(_Inf_Data,MATCH($B218,_Inf_Country,0),MATCH(BR$3,_Inf_Day,0))&lt;&gt;0,INDEX(_Inf_Data,MATCH($B218,_Inf_Country,0),MATCH(BS$3,_Inf_Day,0))/INDEX(_Inf_Data,MATCH($B218,_Inf_Country,0),MATCH(BR$3,_Inf_Day,0))-1,0)</f>
        <v>0.11594202898550732</v>
      </c>
      <c r="BT218" s="13">
        <f>IF(INDEX(_Inf_Data,MATCH($B218,_Inf_Country,0),MATCH(BS$3,_Inf_Day,0))&lt;&gt;0,INDEX(_Inf_Data,MATCH($B218,_Inf_Country,0),MATCH(BT$3,_Inf_Day,0))/INDEX(_Inf_Data,MATCH($B218,_Inf_Country,0),MATCH(BS$3,_Inf_Day,0))-1,0)</f>
        <v>0.10625737898465171</v>
      </c>
      <c r="BU218" s="13">
        <f>IF(INDEX(_Inf_Data,MATCH($B218,_Inf_Country,0),MATCH(BT$3,_Inf_Day,0))&lt;&gt;0,INDEX(_Inf_Data,MATCH($B218,_Inf_Country,0),MATCH(BU$3,_Inf_Day,0))/INDEX(_Inf_Data,MATCH($B218,_Inf_Country,0),MATCH(BT$3,_Inf_Day,0))-1,0)</f>
        <v>0.14514407684098196</v>
      </c>
      <c r="BV218" s="13">
        <f>IF(INDEX(_Inf_Data,MATCH($B218,_Inf_Country,0),MATCH(BU$3,_Inf_Day,0))&lt;&gt;0,INDEX(_Inf_Data,MATCH($B218,_Inf_Country,0),MATCH(BV$3,_Inf_Day,0))/INDEX(_Inf_Data,MATCH($B218,_Inf_Country,0),MATCH(BU$3,_Inf_Day,0))-1,0)</f>
        <v>9.692451071761421E-2</v>
      </c>
      <c r="BW218" s="13">
        <f>IF(INDEX(_Inf_Data,MATCH($B218,_Inf_Country,0),MATCH(BV$3,_Inf_Day,0))&lt;&gt;0,INDEX(_Inf_Data,MATCH($B218,_Inf_Country,0),MATCH(BW$3,_Inf_Day,0))/INDEX(_Inf_Data,MATCH($B218,_Inf_Country,0),MATCH(BV$3,_Inf_Day,0))-1,0)</f>
        <v>0.15378079864061167</v>
      </c>
      <c r="BX218" s="13">
        <f>IF(INDEX(_Inf_Data,MATCH($B218,_Inf_Country,0),MATCH(BW$3,_Inf_Day,0))&lt;&gt;0,INDEX(_Inf_Data,MATCH($B218,_Inf_Country,0),MATCH(BX$3,_Inf_Day,0))/INDEX(_Inf_Data,MATCH($B218,_Inf_Country,0),MATCH(BW$3,_Inf_Day,0))-1,0)</f>
        <v>7.1428571428571397E-2</v>
      </c>
      <c r="BY218" s="13">
        <f>IF(INDEX(_Inf_Data,MATCH($B218,_Inf_Country,0),MATCH(BX$3,_Inf_Day,0))&lt;&gt;0,INDEX(_Inf_Data,MATCH($B218,_Inf_Country,0),MATCH(BY$3,_Inf_Day,0))/INDEX(_Inf_Data,MATCH($B218,_Inf_Country,0),MATCH(BX$3,_Inf_Day,0))-1,0)</f>
        <v>0.12577319587628866</v>
      </c>
      <c r="BZ218" s="13">
        <f>IF(INDEX(_Inf_Data,MATCH($B218,_Inf_Country,0),MATCH(BY$3,_Inf_Day,0))&lt;&gt;0,INDEX(_Inf_Data,MATCH($B218,_Inf_Country,0),MATCH(BZ$3,_Inf_Day,0))/INDEX(_Inf_Data,MATCH($B218,_Inf_Country,0),MATCH(BY$3,_Inf_Day,0))-1,0)</f>
        <v>6.1050061050061055E-2</v>
      </c>
      <c r="CA218" s="13">
        <f>IF(INDEX(_Inf_Data,MATCH($B218,_Inf_Country,0),MATCH(BZ$3,_Inf_Day,0))&lt;&gt;0,INDEX(_Inf_Data,MATCH($B218,_Inf_Country,0),MATCH(CA$3,_Inf_Day,0))/INDEX(_Inf_Data,MATCH($B218,_Inf_Country,0),MATCH(BZ$3,_Inf_Day,0))-1,0)</f>
        <v>0.1018411967779056</v>
      </c>
      <c r="CB218" s="13">
        <f>IF(INDEX(_Inf_Data,MATCH($B218,_Inf_Country,0),MATCH(CA$3,_Inf_Day,0))&lt;&gt;0,INDEX(_Inf_Data,MATCH($B218,_Inf_Country,0),MATCH(CB$3,_Inf_Day,0))/INDEX(_Inf_Data,MATCH($B218,_Inf_Country,0),MATCH(CA$3,_Inf_Day,0))-1,0)</f>
        <v>4.5953002610966021E-2</v>
      </c>
      <c r="CC218" s="13">
        <f>IF(INDEX(_Inf_Data,MATCH($B218,_Inf_Country,0),MATCH(CB$3,_Inf_Day,0))&lt;&gt;0,INDEX(_Inf_Data,MATCH($B218,_Inf_Country,0),MATCH(CC$3,_Inf_Day,0))/INDEX(_Inf_Data,MATCH($B218,_Inf_Country,0),MATCH(CB$3,_Inf_Day,0))-1,0)</f>
        <v>0.1283075386919621</v>
      </c>
      <c r="CD218" s="13">
        <f>IF(INDEX(_Inf_Data,MATCH($B218,_Inf_Country,0),MATCH(CC$3,_Inf_Day,0))&lt;&gt;0,INDEX(_Inf_Data,MATCH($B218,_Inf_Country,0),MATCH(CD$3,_Inf_Day,0))/INDEX(_Inf_Data,MATCH($B218,_Inf_Country,0),MATCH(CC$3,_Inf_Day,0))-1,0)</f>
        <v>9.2477876106194623E-2</v>
      </c>
      <c r="CE218" s="13">
        <f>IF(INDEX(_Inf_Data,MATCH($B218,_Inf_Country,0),MATCH(CD$3,_Inf_Day,0))&lt;&gt;0,INDEX(_Inf_Data,MATCH($B218,_Inf_Country,0),MATCH(CE$3,_Inf_Day,0))/INDEX(_Inf_Data,MATCH($B218,_Inf_Country,0),MATCH(CD$3,_Inf_Day,0))-1,0)</f>
        <v>7.0068853786958263E-2</v>
      </c>
      <c r="CF218" s="13">
        <f>IF(INDEX(_Inf_Data,MATCH($B218,_Inf_Country,0),MATCH(CE$3,_Inf_Day,0))&lt;&gt;0,INDEX(_Inf_Data,MATCH($B218,_Inf_Country,0),MATCH(CF$3,_Inf_Day,0))/INDEX(_Inf_Data,MATCH($B218,_Inf_Country,0),MATCH(CE$3,_Inf_Day,0))-1,0)</f>
        <v>5.2611657834973569E-2</v>
      </c>
      <c r="CG218" s="13">
        <f>IF(INDEX(_Inf_Data,MATCH($B218,_Inf_Country,0),MATCH(CF$3,_Inf_Day,0))&lt;&gt;0,INDEX(_Inf_Data,MATCH($B218,_Inf_Country,0),MATCH(CG$3,_Inf_Day,0))/INDEX(_Inf_Data,MATCH($B218,_Inf_Country,0),MATCH(CF$3,_Inf_Day,0))-1,0)</f>
        <v>5.7892844300611257E-2</v>
      </c>
      <c r="CH218" s="13">
        <f>IF(INDEX(_Inf_Data,MATCH($B218,_Inf_Country,0),MATCH(CG$3,_Inf_Day,0))&lt;&gt;0,INDEX(_Inf_Data,MATCH($B218,_Inf_Country,0),MATCH(CH$3,_Inf_Day,0))/INDEX(_Inf_Data,MATCH($B218,_Inf_Country,0),MATCH(CG$3,_Inf_Day,0))-1,0)</f>
        <v>4.9286199864038149E-2</v>
      </c>
      <c r="CI218" s="13">
        <f>IF(INDEX(_Inf_Data,MATCH($B218,_Inf_Country,0),MATCH(CH$3,_Inf_Day,0))&lt;&gt;0,INDEX(_Inf_Data,MATCH($B218,_Inf_Country,0),MATCH(CI$3,_Inf_Day,0))/INDEX(_Inf_Data,MATCH($B218,_Inf_Country,0),MATCH(CH$3,_Inf_Day,0))-1,0)</f>
        <v>8.8435374149659962E-2</v>
      </c>
      <c r="CJ218" s="13">
        <f>IF(INDEX(_Inf_Data,MATCH($B218,_Inf_Country,0),MATCH(CI$3,_Inf_Day,0))&lt;&gt;0,INDEX(_Inf_Data,MATCH($B218,_Inf_Country,0),MATCH(CJ$3,_Inf_Day,0))/INDEX(_Inf_Data,MATCH($B218,_Inf_Country,0),MATCH(CI$3,_Inf_Day,0))-1,0)</f>
        <v>7.8571428571428514E-2</v>
      </c>
      <c r="CK218" s="13">
        <f>IF(INDEX(_Inf_Data,MATCH($B218,_Inf_Country,0),MATCH(CJ$3,_Inf_Day,0))&lt;&gt;0,INDEX(_Inf_Data,MATCH($B218,_Inf_Country,0),MATCH(CK$3,_Inf_Day,0))/INDEX(_Inf_Data,MATCH($B218,_Inf_Country,0),MATCH(CJ$3,_Inf_Day,0))-1,0)</f>
        <v>4.6633554083885143E-2</v>
      </c>
      <c r="CL218" s="13">
        <f>IF(INDEX(_Inf_Data,MATCH($B218,_Inf_Country,0),MATCH(CK$3,_Inf_Day,0))&lt;&gt;0,INDEX(_Inf_Data,MATCH($B218,_Inf_Country,0),MATCH(CL$3,_Inf_Day,0))/INDEX(_Inf_Data,MATCH($B218,_Inf_Country,0),MATCH(CK$3,_Inf_Day,0))-1,0)</f>
        <v>4.7719483258634288E-2</v>
      </c>
      <c r="CM218" s="13">
        <f>IF(INDEX(_Inf_Data,MATCH($B218,_Inf_Country,0),MATCH(CL$3,_Inf_Day,0))&lt;&gt;0,INDEX(_Inf_Data,MATCH($B218,_Inf_Country,0),MATCH(CM$3,_Inf_Day,0))/INDEX(_Inf_Data,MATCH($B218,_Inf_Country,0),MATCH(CL$3,_Inf_Day,0))-1,0)</f>
        <v>7.5490689481630513E-2</v>
      </c>
      <c r="CN218" s="13">
        <f>IF(INDEX(_Inf_Data,MATCH($B218,_Inf_Country,0),MATCH(CM$3,_Inf_Day,0))&lt;&gt;0,INDEX(_Inf_Data,MATCH($B218,_Inf_Country,0),MATCH(CN$3,_Inf_Day,0))/INDEX(_Inf_Data,MATCH($B218,_Inf_Country,0),MATCH(CM$3,_Inf_Day,0))-1,0)</f>
        <v>5.5685540477304674E-2</v>
      </c>
      <c r="CO218" s="13">
        <f>IF(INDEX(_Inf_Data,MATCH($B218,_Inf_Country,0),MATCH(CN$3,_Inf_Day,0))&lt;&gt;0,INDEX(_Inf_Data,MATCH($B218,_Inf_Country,0),MATCH(CO$3,_Inf_Day,0))/INDEX(_Inf_Data,MATCH($B218,_Inf_Country,0),MATCH(CN$3,_Inf_Day,0))-1,0)</f>
        <v>4.5212765957446832E-2</v>
      </c>
      <c r="CP218" s="13">
        <f>IF(INDEX(_Inf_Data,MATCH($B218,_Inf_Country,0),MATCH(CO$3,_Inf_Day,0))&lt;&gt;0,INDEX(_Inf_Data,MATCH($B218,_Inf_Country,0),MATCH(CP$3,_Inf_Day,0))/INDEX(_Inf_Data,MATCH($B218,_Inf_Country,0),MATCH(CO$3,_Inf_Day,0))-1,0)</f>
        <v>3.774385072094999E-2</v>
      </c>
      <c r="CQ218" s="13">
        <f>IF(INDEX(_Inf_Data,MATCH($B218,_Inf_Country,0),MATCH(CP$3,_Inf_Day,0))&lt;&gt;0,INDEX(_Inf_Data,MATCH($B218,_Inf_Country,0),MATCH(CQ$3,_Inf_Day,0))/INDEX(_Inf_Data,MATCH($B218,_Inf_Country,0),MATCH(CP$3,_Inf_Day,0))-1,0)</f>
        <v>5.2921945239068346E-2</v>
      </c>
      <c r="CR218" s="13" t="e">
        <f>IF(INDEX(_Inf_Data,MATCH($B218,_Inf_Country,0),MATCH(CQ$3,_Inf_Day,0))&lt;&gt;0,INDEX(_Inf_Data,MATCH($B218,_Inf_Country,0),MATCH(CR$3,_Inf_Day,0))/INDEX(_Inf_Data,MATCH($B218,_Inf_Country,0),MATCH(CQ$3,_Inf_Day,0))-1,0)</f>
        <v>#N/A</v>
      </c>
      <c r="CS218" s="13" t="e">
        <f>IF(INDEX(_Inf_Data,MATCH($B218,_Inf_Country,0),MATCH(CR$3,_Inf_Day,0))&lt;&gt;0,INDEX(_Inf_Data,MATCH($B218,_Inf_Country,0),MATCH(CS$3,_Inf_Day,0))/INDEX(_Inf_Data,MATCH($B218,_Inf_Country,0),MATCH(CR$3,_Inf_Day,0))-1,0)</f>
        <v>#N/A</v>
      </c>
      <c r="CT218" s="13" t="e">
        <f>IF(INDEX(_Inf_Data,MATCH($B218,_Inf_Country,0),MATCH(CS$3,_Inf_Day,0))&lt;&gt;0,INDEX(_Inf_Data,MATCH($B218,_Inf_Country,0),MATCH(CT$3,_Inf_Day,0))/INDEX(_Inf_Data,MATCH($B218,_Inf_Country,0),MATCH(CS$3,_Inf_Day,0))-1,0)</f>
        <v>#N/A</v>
      </c>
      <c r="CU218" s="13" t="e">
        <f>IF(INDEX(_Inf_Data,MATCH($B218,_Inf_Country,0),MATCH(CT$3,_Inf_Day,0))&lt;&gt;0,INDEX(_Inf_Data,MATCH($B218,_Inf_Country,0),MATCH(CU$3,_Inf_Day,0))/INDEX(_Inf_Data,MATCH($B218,_Inf_Country,0),MATCH(CT$3,_Inf_Day,0))-1,0)</f>
        <v>#N/A</v>
      </c>
      <c r="CV218" s="13" t="e">
        <f>IF(INDEX(_Inf_Data,MATCH($B218,_Inf_Country,0),MATCH(CU$3,_Inf_Day,0))&lt;&gt;0,INDEX(_Inf_Data,MATCH($B218,_Inf_Country,0),MATCH(CV$3,_Inf_Day,0))/INDEX(_Inf_Data,MATCH($B218,_Inf_Country,0),MATCH(CU$3,_Inf_Day,0))-1,0)</f>
        <v>#N/A</v>
      </c>
      <c r="CW218" s="13" t="e">
        <f>IF(INDEX(_Inf_Data,MATCH($B218,_Inf_Country,0),MATCH(CV$3,_Inf_Day,0))&lt;&gt;0,INDEX(_Inf_Data,MATCH($B218,_Inf_Country,0),MATCH(CW$3,_Inf_Day,0))/INDEX(_Inf_Data,MATCH($B218,_Inf_Country,0),MATCH(CV$3,_Inf_Day,0))-1,0)</f>
        <v>#N/A</v>
      </c>
      <c r="CX218" s="13" t="e">
        <f>IF(INDEX(_Inf_Data,MATCH($B218,_Inf_Country,0),MATCH(CW$3,_Inf_Day,0))&lt;&gt;0,INDEX(_Inf_Data,MATCH($B218,_Inf_Country,0),MATCH(CX$3,_Inf_Day,0))/INDEX(_Inf_Data,MATCH($B218,_Inf_Country,0),MATCH(CW$3,_Inf_Day,0))-1,0)</f>
        <v>#N/A</v>
      </c>
      <c r="CY218" s="13" t="e">
        <f>IF(INDEX(_Inf_Data,MATCH($B218,_Inf_Country,0),MATCH(CX$3,_Inf_Day,0))&lt;&gt;0,INDEX(_Inf_Data,MATCH($B218,_Inf_Country,0),MATCH(CY$3,_Inf_Day,0))/INDEX(_Inf_Data,MATCH($B218,_Inf_Country,0),MATCH(CX$3,_Inf_Day,0))-1,0)</f>
        <v>#N/A</v>
      </c>
      <c r="CZ218" s="13" t="e">
        <f>IF(INDEX(_Inf_Data,MATCH($B218,_Inf_Country,0),MATCH(CY$3,_Inf_Day,0))&lt;&gt;0,INDEX(_Inf_Data,MATCH($B218,_Inf_Country,0),MATCH(CZ$3,_Inf_Day,0))/INDEX(_Inf_Data,MATCH($B218,_Inf_Country,0),MATCH(CY$3,_Inf_Day,0))-1,0)</f>
        <v>#N/A</v>
      </c>
      <c r="DA218" s="13" t="e">
        <f>IF(INDEX(_Inf_Data,MATCH($B218,_Inf_Country,0),MATCH(CZ$3,_Inf_Day,0))&lt;&gt;0,INDEX(_Inf_Data,MATCH($B218,_Inf_Country,0),MATCH(DA$3,_Inf_Day,0))/INDEX(_Inf_Data,MATCH($B218,_Inf_Country,0),MATCH(CZ$3,_Inf_Day,0))-1,0)</f>
        <v>#N/A</v>
      </c>
      <c r="DB218" s="13" t="e">
        <f>IF(INDEX(_Inf_Data,MATCH($B218,_Inf_Country,0),MATCH(DA$3,_Inf_Day,0))&lt;&gt;0,INDEX(_Inf_Data,MATCH($B218,_Inf_Country,0),MATCH(DB$3,_Inf_Day,0))/INDEX(_Inf_Data,MATCH($B218,_Inf_Country,0),MATCH(DA$3,_Inf_Day,0))-1,0)</f>
        <v>#N/A</v>
      </c>
      <c r="DC218" s="13" t="e">
        <f>IF(INDEX(_Inf_Data,MATCH($B218,_Inf_Country,0),MATCH(DB$3,_Inf_Day,0))&lt;&gt;0,INDEX(_Inf_Data,MATCH($B218,_Inf_Country,0),MATCH(DC$3,_Inf_Day,0))/INDEX(_Inf_Data,MATCH($B218,_Inf_Country,0),MATCH(DB$3,_Inf_Day,0))-1,0)</f>
        <v>#N/A</v>
      </c>
      <c r="DD218" s="13" t="e">
        <f>IF(INDEX(_Inf_Data,MATCH($B218,_Inf_Country,0),MATCH(DC$3,_Inf_Day,0))&lt;&gt;0,INDEX(_Inf_Data,MATCH($B218,_Inf_Country,0),MATCH(DD$3,_Inf_Day,0))/INDEX(_Inf_Data,MATCH($B218,_Inf_Country,0),MATCH(DC$3,_Inf_Day,0))-1,0)</f>
        <v>#N/A</v>
      </c>
      <c r="DE218" s="13" t="e">
        <f>IF(INDEX(_Inf_Data,MATCH($B218,_Inf_Country,0),MATCH(DD$3,_Inf_Day,0))&lt;&gt;0,INDEX(_Inf_Data,MATCH($B218,_Inf_Country,0),MATCH(DE$3,_Inf_Day,0))/INDEX(_Inf_Data,MATCH($B218,_Inf_Country,0),MATCH(DD$3,_Inf_Day,0))-1,0)</f>
        <v>#N/A</v>
      </c>
      <c r="DF218" s="13" t="e">
        <f>IF(INDEX(_Inf_Data,MATCH($B218,_Inf_Country,0),MATCH(DE$3,_Inf_Day,0))&lt;&gt;0,INDEX(_Inf_Data,MATCH($B218,_Inf_Country,0),MATCH(DF$3,_Inf_Day,0))/INDEX(_Inf_Data,MATCH($B218,_Inf_Country,0),MATCH(DE$3,_Inf_Day,0))-1,0)</f>
        <v>#N/A</v>
      </c>
      <c r="DG218" s="13" t="e">
        <f>IF(INDEX(_Inf_Data,MATCH($B218,_Inf_Country,0),MATCH(DF$3,_Inf_Day,0))&lt;&gt;0,INDEX(_Inf_Data,MATCH($B218,_Inf_Country,0),MATCH(DG$3,_Inf_Day,0))/INDEX(_Inf_Data,MATCH($B218,_Inf_Country,0),MATCH(DF$3,_Inf_Day,0))-1,0)</f>
        <v>#N/A</v>
      </c>
      <c r="DH218" s="13" t="e">
        <f>IF(INDEX(_Inf_Data,MATCH($B218,_Inf_Country,0),MATCH(DG$3,_Inf_Day,0))&lt;&gt;0,INDEX(_Inf_Data,MATCH($B218,_Inf_Country,0),MATCH(DH$3,_Inf_Day,0))/INDEX(_Inf_Data,MATCH($B218,_Inf_Country,0),MATCH(DG$3,_Inf_Day,0))-1,0)</f>
        <v>#N/A</v>
      </c>
      <c r="DI218" s="13" t="e">
        <f>IF(INDEX(_Inf_Data,MATCH($B218,_Inf_Country,0),MATCH(DH$3,_Inf_Day,0))&lt;&gt;0,INDEX(_Inf_Data,MATCH($B218,_Inf_Country,0),MATCH(DI$3,_Inf_Day,0))/INDEX(_Inf_Data,MATCH($B218,_Inf_Country,0),MATCH(DH$3,_Inf_Day,0))-1,0)</f>
        <v>#N/A</v>
      </c>
      <c r="DJ218" s="13" t="e">
        <f>IF(INDEX(_Inf_Data,MATCH($B218,_Inf_Country,0),MATCH(DI$3,_Inf_Day,0))&lt;&gt;0,INDEX(_Inf_Data,MATCH($B218,_Inf_Country,0),MATCH(DJ$3,_Inf_Day,0))/INDEX(_Inf_Data,MATCH($B218,_Inf_Country,0),MATCH(DI$3,_Inf_Day,0))-1,0)</f>
        <v>#N/A</v>
      </c>
      <c r="DK218" s="13" t="e">
        <f>IF(INDEX(_Inf_Data,MATCH($B218,_Inf_Country,0),MATCH(DJ$3,_Inf_Day,0))&lt;&gt;0,INDEX(_Inf_Data,MATCH($B218,_Inf_Country,0),MATCH(DK$3,_Inf_Day,0))/INDEX(_Inf_Data,MATCH($B218,_Inf_Country,0),MATCH(DJ$3,_Inf_Day,0))-1,0)</f>
        <v>#N/A</v>
      </c>
      <c r="DL218" s="13" t="e">
        <f>IF(INDEX(_Inf_Data,MATCH($B218,_Inf_Country,0),MATCH(DK$3,_Inf_Day,0))&lt;&gt;0,INDEX(_Inf_Data,MATCH($B218,_Inf_Country,0),MATCH(DL$3,_Inf_Day,0))/INDEX(_Inf_Data,MATCH($B218,_Inf_Country,0),MATCH(DK$3,_Inf_Day,0))-1,0)</f>
        <v>#N/A</v>
      </c>
      <c r="DM218" s="13" t="e">
        <f>IF(INDEX(_Inf_Data,MATCH($B218,_Inf_Country,0),MATCH(DL$3,_Inf_Day,0))&lt;&gt;0,INDEX(_Inf_Data,MATCH($B218,_Inf_Country,0),MATCH(DM$3,_Inf_Day,0))/INDEX(_Inf_Data,MATCH($B218,_Inf_Country,0),MATCH(DL$3,_Inf_Day,0))-1,0)</f>
        <v>#N/A</v>
      </c>
      <c r="DN218" s="13" t="e">
        <f>IF(INDEX(_Inf_Data,MATCH($B218,_Inf_Country,0),MATCH(DM$3,_Inf_Day,0))&lt;&gt;0,INDEX(_Inf_Data,MATCH($B218,_Inf_Country,0),MATCH(DN$3,_Inf_Day,0))/INDEX(_Inf_Data,MATCH($B218,_Inf_Country,0),MATCH(DM$3,_Inf_Day,0))-1,0)</f>
        <v>#N/A</v>
      </c>
      <c r="DO218" s="13" t="e">
        <f>IF(INDEX(_Inf_Data,MATCH($B218,_Inf_Country,0),MATCH(DN$3,_Inf_Day,0))&lt;&gt;0,INDEX(_Inf_Data,MATCH($B218,_Inf_Country,0),MATCH(DO$3,_Inf_Day,0))/INDEX(_Inf_Data,MATCH($B218,_Inf_Country,0),MATCH(DN$3,_Inf_Day,0))-1,0)</f>
        <v>#N/A</v>
      </c>
      <c r="DP218" s="13" t="e">
        <f>IF(INDEX(_Inf_Data,MATCH($B218,_Inf_Country,0),MATCH(DO$3,_Inf_Day,0))&lt;&gt;0,INDEX(_Inf_Data,MATCH($B218,_Inf_Country,0),MATCH(DP$3,_Inf_Day,0))/INDEX(_Inf_Data,MATCH($B218,_Inf_Country,0),MATCH(DO$3,_Inf_Day,0))-1,0)</f>
        <v>#N/A</v>
      </c>
      <c r="DQ218" s="13" t="e">
        <f>IF(INDEX(_Inf_Data,MATCH($B218,_Inf_Country,0),MATCH(DP$3,_Inf_Day,0))&lt;&gt;0,INDEX(_Inf_Data,MATCH($B218,_Inf_Country,0),MATCH(DQ$3,_Inf_Day,0))/INDEX(_Inf_Data,MATCH($B218,_Inf_Country,0),MATCH(DP$3,_Inf_Day,0))-1,0)</f>
        <v>#N/A</v>
      </c>
      <c r="DR218" s="13" t="e">
        <f>IF(INDEX(_Inf_Data,MATCH($B218,_Inf_Country,0),MATCH(DQ$3,_Inf_Day,0))&lt;&gt;0,INDEX(_Inf_Data,MATCH($B218,_Inf_Country,0),MATCH(DR$3,_Inf_Day,0))/INDEX(_Inf_Data,MATCH($B218,_Inf_Country,0),MATCH(DQ$3,_Inf_Day,0))-1,0)</f>
        <v>#N/A</v>
      </c>
      <c r="DS218" s="13" t="e">
        <f>IF(INDEX(_Inf_Data,MATCH($B218,_Inf_Country,0),MATCH(DR$3,_Inf_Day,0))&lt;&gt;0,INDEX(_Inf_Data,MATCH($B218,_Inf_Country,0),MATCH(DS$3,_Inf_Day,0))/INDEX(_Inf_Data,MATCH($B218,_Inf_Country,0),MATCH(DR$3,_Inf_Day,0))-1,0)</f>
        <v>#N/A</v>
      </c>
      <c r="DT218" s="13" t="e">
        <f>IF(INDEX(_Inf_Data,MATCH($B218,_Inf_Country,0),MATCH(DS$3,_Inf_Day,0))&lt;&gt;0,INDEX(_Inf_Data,MATCH($B218,_Inf_Country,0),MATCH(DT$3,_Inf_Day,0))/INDEX(_Inf_Data,MATCH($B218,_Inf_Country,0),MATCH(DS$3,_Inf_Day,0))-1,0)</f>
        <v>#N/A</v>
      </c>
      <c r="DU218" s="13" t="e">
        <f>IF(INDEX(_Inf_Data,MATCH($B218,_Inf_Country,0),MATCH(DT$3,_Inf_Day,0))&lt;&gt;0,INDEX(_Inf_Data,MATCH($B218,_Inf_Country,0),MATCH(DU$3,_Inf_Day,0))/INDEX(_Inf_Data,MATCH($B218,_Inf_Country,0),MATCH(DT$3,_Inf_Day,0))-1,0)</f>
        <v>#N/A</v>
      </c>
      <c r="DV218" s="13" t="e">
        <f>IF(INDEX(_Inf_Data,MATCH($B218,_Inf_Country,0),MATCH(DU$3,_Inf_Day,0))&lt;&gt;0,INDEX(_Inf_Data,MATCH($B218,_Inf_Country,0),MATCH(DV$3,_Inf_Day,0))/INDEX(_Inf_Data,MATCH($B218,_Inf_Country,0),MATCH(DU$3,_Inf_Day,0))-1,0)</f>
        <v>#N/A</v>
      </c>
      <c r="DW218" s="13" t="e">
        <f>IF(INDEX(_Inf_Data,MATCH($B218,_Inf_Country,0),MATCH(DV$3,_Inf_Day,0))&lt;&gt;0,INDEX(_Inf_Data,MATCH($B218,_Inf_Country,0),MATCH(DW$3,_Inf_Day,0))/INDEX(_Inf_Data,MATCH($B218,_Inf_Country,0),MATCH(DV$3,_Inf_Day,0))-1,0)</f>
        <v>#N/A</v>
      </c>
      <c r="DX218" s="13" t="e">
        <f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>IF(INDEX(_Inf_Data,MATCH($B218,_Inf_Country,0),MATCH(DX$3,_Inf_Day,0))&lt;&gt;0,INDEX(_Inf_Data,MATCH($B218,_Inf_Country,0),MATCH(DY$3,_Inf_Day,0))/INDEX(_Inf_Data,MATCH($B218,_Inf_Country,0),MATCH(DX$3,_Inf_Day,0))-1,0)</f>
        <v>#N/A</v>
      </c>
      <c r="DZ218" s="13" t="e">
        <f>IF(INDEX(_Inf_Data,MATCH($B218,_Inf_Country,0),MATCH(DY$3,_Inf_Day,0))&lt;&gt;0,INDEX(_Inf_Data,MATCH($B218,_Inf_Country,0),MATCH(DZ$3,_Inf_Day,0))/INDEX(_Inf_Data,MATCH($B218,_Inf_Country,0),MATCH(DY$3,_Inf_Day,0))-1,0)</f>
        <v>#N/A</v>
      </c>
      <c r="EA218" s="13" t="e">
        <f>IF(INDEX(_Inf_Data,MATCH($B218,_Inf_Country,0),MATCH(DZ$3,_Inf_Day,0))&lt;&gt;0,INDEX(_Inf_Data,MATCH($B218,_Inf_Country,0),MATCH(EA$3,_Inf_Day,0))/INDEX(_Inf_Data,MATCH($B218,_Inf_Country,0),MATCH(DZ$3,_Inf_Day,0))-1,0)</f>
        <v>#N/A</v>
      </c>
      <c r="EB218" s="13" t="e">
        <f>IF(INDEX(_Inf_Data,MATCH($B218,_Inf_Country,0),MATCH(EA$3,_Inf_Day,0))&lt;&gt;0,INDEX(_Inf_Data,MATCH($B218,_Inf_Country,0),MATCH(EB$3,_Inf_Day,0))/INDEX(_Inf_Data,MATCH($B218,_Inf_Country,0),MATCH(EA$3,_Inf_Day,0))-1,0)</f>
        <v>#N/A</v>
      </c>
      <c r="EC218" s="13" t="e">
        <f>IF(INDEX(_Inf_Data,MATCH($B218,_Inf_Country,0),MATCH(EB$3,_Inf_Day,0))&lt;&gt;0,INDEX(_Inf_Data,MATCH($B218,_Inf_Country,0),MATCH(EC$3,_Inf_Day,0))/INDEX(_Inf_Data,MATCH($B218,_Inf_Country,0),MATCH(EB$3,_Inf_Day,0))-1,0)</f>
        <v>#N/A</v>
      </c>
      <c r="ED218" s="13" t="e">
        <f>IF(INDEX(_Inf_Data,MATCH($B218,_Inf_Country,0),MATCH(EC$3,_Inf_Day,0))&lt;&gt;0,INDEX(_Inf_Data,MATCH($B218,_Inf_Country,0),MATCH(ED$3,_Inf_Day,0))/INDEX(_Inf_Data,MATCH($B218,_Inf_Country,0),MATCH(EC$3,_Inf_Day,0))-1,0)</f>
        <v>#N/A</v>
      </c>
      <c r="EE218" s="13" t="e">
        <f>IF(INDEX(_Inf_Data,MATCH($B218,_Inf_Country,0),MATCH(ED$3,_Inf_Day,0))&lt;&gt;0,INDEX(_Inf_Data,MATCH($B218,_Inf_Country,0),MATCH(EE$3,_Inf_Day,0))/INDEX(_Inf_Data,MATCH($B218,_Inf_Country,0),MATCH(ED$3,_Inf_Day,0))-1,0)</f>
        <v>#N/A</v>
      </c>
      <c r="EF218" s="13" t="e">
        <f>IF(INDEX(_Inf_Data,MATCH($B218,_Inf_Country,0),MATCH(EE$3,_Inf_Day,0))&lt;&gt;0,INDEX(_Inf_Data,MATCH($B218,_Inf_Country,0),MATCH(EF$3,_Inf_Day,0))/INDEX(_Inf_Data,MATCH($B218,_Inf_Country,0),MATCH(EE$3,_Inf_Day,0))-1,0)</f>
        <v>#N/A</v>
      </c>
      <c r="EG218" s="13" t="e">
        <f>IF(INDEX(_Inf_Data,MATCH($B218,_Inf_Country,0),MATCH(EF$3,_Inf_Day,0))&lt;&gt;0,INDEX(_Inf_Data,MATCH($B218,_Inf_Country,0),MATCH(EG$3,_Inf_Day,0))/INDEX(_Inf_Data,MATCH($B218,_Inf_Country,0),MATCH(EF$3,_Inf_Day,0))-1,0)</f>
        <v>#N/A</v>
      </c>
      <c r="EH218" s="13" t="e">
        <f>IF(INDEX(_Inf_Data,MATCH($B218,_Inf_Country,0),MATCH(EG$3,_Inf_Day,0))&lt;&gt;0,INDEX(_Inf_Data,MATCH($B218,_Inf_Country,0),MATCH(EH$3,_Inf_Day,0))/INDEX(_Inf_Data,MATCH($B218,_Inf_Country,0),MATCH(EG$3,_Inf_Day,0))-1,0)</f>
        <v>#N/A</v>
      </c>
      <c r="EI218" s="13" t="e">
        <f>IF(INDEX(_Inf_Data,MATCH($B218,_Inf_Country,0),MATCH(EH$3,_Inf_Day,0))&lt;&gt;0,INDEX(_Inf_Data,MATCH($B218,_Inf_Country,0),MATCH(EI$3,_Inf_Day,0))/INDEX(_Inf_Data,MATCH($B218,_Inf_Country,0),MATCH(EH$3,_Inf_Day,0))-1,0)</f>
        <v>#N/A</v>
      </c>
      <c r="EJ218" s="13" t="e">
        <f>IF(INDEX(_Inf_Data,MATCH($B218,_Inf_Country,0),MATCH(EI$3,_Inf_Day,0))&lt;&gt;0,INDEX(_Inf_Data,MATCH($B218,_Inf_Country,0),MATCH(EJ$3,_Inf_Day,0))/INDEX(_Inf_Data,MATCH($B218,_Inf_Country,0),MATCH(EI$3,_Inf_Day,0))-1,0)</f>
        <v>#N/A</v>
      </c>
      <c r="EK218" s="13" t="e">
        <f>IF(INDEX(_Inf_Data,MATCH($B218,_Inf_Country,0),MATCH(EJ$3,_Inf_Day,0))&lt;&gt;0,INDEX(_Inf_Data,MATCH($B218,_Inf_Country,0),MATCH(EK$3,_Inf_Day,0))/INDEX(_Inf_Data,MATCH($B218,_Inf_Country,0),MATCH(EJ$3,_Inf_Day,0))-1,0)</f>
        <v>#N/A</v>
      </c>
      <c r="EL218" s="13" t="e">
        <f>IF(INDEX(_Inf_Data,MATCH($B218,_Inf_Country,0),MATCH(EK$3,_Inf_Day,0))&lt;&gt;0,INDEX(_Inf_Data,MATCH($B218,_Inf_Country,0),MATCH(EL$3,_Inf_Day,0))/INDEX(_Inf_Data,MATCH($B218,_Inf_Country,0),MATCH(EK$3,_Inf_Day,0))-1,0)</f>
        <v>#N/A</v>
      </c>
      <c r="EM218" s="13" t="e">
        <f>IF(INDEX(_Inf_Data,MATCH($B218,_Inf_Country,0),MATCH(EL$3,_Inf_Day,0))&lt;&gt;0,INDEX(_Inf_Data,MATCH($B218,_Inf_Country,0),MATCH(EM$3,_Inf_Day,0))/INDEX(_Inf_Data,MATCH($B218,_Inf_Country,0),MATCH(EL$3,_Inf_Day,0))-1,0)</f>
        <v>#N/A</v>
      </c>
      <c r="EN218" s="13" t="e">
        <f>IF(INDEX(_Inf_Data,MATCH($B218,_Inf_Country,0),MATCH(EM$3,_Inf_Day,0))&lt;&gt;0,INDEX(_Inf_Data,MATCH($B218,_Inf_Country,0),MATCH(EN$3,_Inf_Day,0))/INDEX(_Inf_Data,MATCH($B218,_Inf_Country,0),MATCH(EM$3,_Inf_Day,0))-1,0)</f>
        <v>#N/A</v>
      </c>
      <c r="EO218" s="13" t="e">
        <f>IF(INDEX(_Inf_Data,MATCH($B218,_Inf_Country,0),MATCH(EN$3,_Inf_Day,0))&lt;&gt;0,INDEX(_Inf_Data,MATCH($B218,_Inf_Country,0),MATCH(EO$3,_Inf_Day,0))/INDEX(_Inf_Data,MATCH($B218,_Inf_Country,0),MATCH(EN$3,_Inf_Day,0))-1,0)</f>
        <v>#N/A</v>
      </c>
      <c r="EP218" s="13" t="e">
        <f>IF(INDEX(_Inf_Data,MATCH($B218,_Inf_Country,0),MATCH(EO$3,_Inf_Day,0))&lt;&gt;0,INDEX(_Inf_Data,MATCH($B218,_Inf_Country,0),MATCH(EP$3,_Inf_Day,0))/INDEX(_Inf_Data,MATCH($B218,_Inf_Country,0),MATCH(EO$3,_Inf_Day,0))-1,0)</f>
        <v>#N/A</v>
      </c>
      <c r="EQ218" s="13" t="e">
        <f>IF(INDEX(_Inf_Data,MATCH($B218,_Inf_Country,0),MATCH(EP$3,_Inf_Day,0))&lt;&gt;0,INDEX(_Inf_Data,MATCH($B218,_Inf_Country,0),MATCH(EQ$3,_Inf_Day,0))/INDEX(_Inf_Data,MATCH($B218,_Inf_Country,0),MATCH(EP$3,_Inf_Day,0))-1,0)</f>
        <v>#N/A</v>
      </c>
      <c r="ER218" s="13" t="e">
        <f>IF(INDEX(_Inf_Data,MATCH($B218,_Inf_Country,0),MATCH(EQ$3,_Inf_Day,0))&lt;&gt;0,INDEX(_Inf_Data,MATCH($B218,_Inf_Country,0),MATCH(ER$3,_Inf_Day,0))/INDEX(_Inf_Data,MATCH($B218,_Inf_Country,0),MATCH(EQ$3,_Inf_Day,0))-1,0)</f>
        <v>#N/A</v>
      </c>
      <c r="ES218" s="13" t="e">
        <f>IF(INDEX(_Inf_Data,MATCH($B218,_Inf_Country,0),MATCH(ER$3,_Inf_Day,0))&lt;&gt;0,INDEX(_Inf_Data,MATCH($B218,_Inf_Country,0),MATCH(ES$3,_Inf_Day,0))/INDEX(_Inf_Data,MATCH($B218,_Inf_Country,0),MATCH(ER$3,_Inf_Day,0))-1,0)</f>
        <v>#N/A</v>
      </c>
      <c r="ET218" s="13" t="e">
        <f>IF(INDEX(_Inf_Data,MATCH($B218,_Inf_Country,0),MATCH(ES$3,_Inf_Day,0))&lt;&gt;0,INDEX(_Inf_Data,MATCH($B218,_Inf_Country,0),MATCH(ET$3,_Inf_Day,0))/INDEX(_Inf_Data,MATCH($B218,_Inf_Country,0),MATCH(ES$3,_Inf_Day,0))-1,0)</f>
        <v>#N/A</v>
      </c>
      <c r="EU218" s="13" t="e">
        <f>IF(INDEX(_Inf_Data,MATCH($B218,_Inf_Country,0),MATCH(ET$3,_Inf_Day,0))&lt;&gt;0,INDEX(_Inf_Data,MATCH($B218,_Inf_Country,0),MATCH(EU$3,_Inf_Day,0))/INDEX(_Inf_Data,MATCH($B218,_Inf_Country,0),MATCH(ET$3,_Inf_Day,0))-1,0)</f>
        <v>#N/A</v>
      </c>
      <c r="EV218" s="13" t="e">
        <f>IF(INDEX(_Inf_Data,MATCH($B218,_Inf_Country,0),MATCH(EU$3,_Inf_Day,0))&lt;&gt;0,INDEX(_Inf_Data,MATCH($B218,_Inf_Country,0),MATCH(EV$3,_Inf_Day,0))/INDEX(_Inf_Data,MATCH($B218,_Inf_Country,0),MATCH(EU$3,_Inf_Day,0))-1,0)</f>
        <v>#N/A</v>
      </c>
      <c r="EW218" s="13" t="e">
        <f>IF(INDEX(_Inf_Data,MATCH($B218,_Inf_Country,0),MATCH(EV$3,_Inf_Day,0))&lt;&gt;0,INDEX(_Inf_Data,MATCH($B218,_Inf_Country,0),MATCH(EW$3,_Inf_Day,0))/INDEX(_Inf_Data,MATCH($B218,_Inf_Country,0),MATCH(EV$3,_Inf_Day,0))-1,0)</f>
        <v>#N/A</v>
      </c>
      <c r="EX218" s="13" t="e">
        <f>IF(INDEX(_Inf_Data,MATCH($B218,_Inf_Country,0),MATCH(EW$3,_Inf_Day,0))&lt;&gt;0,INDEX(_Inf_Data,MATCH($B218,_Inf_Country,0),MATCH(EX$3,_Inf_Day,0))/INDEX(_Inf_Data,MATCH($B218,_Inf_Country,0),MATCH(EW$3,_Inf_Day,0))-1,0)</f>
        <v>#N/A</v>
      </c>
      <c r="EY218" s="13" t="e">
        <f>IF(INDEX(_Inf_Data,MATCH($B218,_Inf_Country,0),MATCH(EX$3,_Inf_Day,0))&lt;&gt;0,INDEX(_Inf_Data,MATCH($B218,_Inf_Country,0),MATCH(EY$3,_Inf_Day,0))/INDEX(_Inf_Data,MATCH($B218,_Inf_Country,0),MATCH(EX$3,_Inf_Day,0))-1,0)</f>
        <v>#N/A</v>
      </c>
      <c r="EZ218" s="13" t="e">
        <f>IF(INDEX(_Inf_Data,MATCH($B218,_Inf_Country,0),MATCH(EY$3,_Inf_Day,0))&lt;&gt;0,INDEX(_Inf_Data,MATCH($B218,_Inf_Country,0),MATCH(EZ$3,_Inf_Day,0))/INDEX(_Inf_Data,MATCH($B218,_Inf_Country,0),MATCH(EY$3,_Inf_Day,0))-1,0)</f>
        <v>#N/A</v>
      </c>
      <c r="FA218" s="13" t="e">
        <f>IF(INDEX(_Inf_Data,MATCH($B218,_Inf_Country,0),MATCH(EZ$3,_Inf_Day,0))&lt;&gt;0,INDEX(_Inf_Data,MATCH($B218,_Inf_Country,0),MATCH(FA$3,_Inf_Day,0))/INDEX(_Inf_Data,MATCH($B218,_Inf_Country,0),MATCH(EZ$3,_Inf_Day,0))-1,0)</f>
        <v>#N/A</v>
      </c>
      <c r="FB218" s="13" t="e">
        <f>IF(INDEX(_Inf_Data,MATCH($B218,_Inf_Country,0),MATCH(FA$3,_Inf_Day,0))&lt;&gt;0,INDEX(_Inf_Data,MATCH($B218,_Inf_Country,0),MATCH(FB$3,_Inf_Day,0))/INDEX(_Inf_Data,MATCH($B218,_Inf_Country,0),MATCH(FA$3,_Inf_Day,0))-1,0)</f>
        <v>#N/A</v>
      </c>
      <c r="FC218" s="13" t="e">
        <f>IF(INDEX(_Inf_Data,MATCH($B218,_Inf_Country,0),MATCH(FB$3,_Inf_Day,0))&lt;&gt;0,INDEX(_Inf_Data,MATCH($B218,_Inf_Country,0),MATCH(FC$3,_Inf_Day,0))/INDEX(_Inf_Data,MATCH($B218,_Inf_Country,0),MATCH(FB$3,_Inf_Day,0))-1,0)</f>
        <v>#N/A</v>
      </c>
      <c r="FD218" s="13" t="e">
        <f>IF(INDEX(_Inf_Data,MATCH($B218,_Inf_Country,0),MATCH(FC$3,_Inf_Day,0))&lt;&gt;0,INDEX(_Inf_Data,MATCH($B218,_Inf_Country,0),MATCH(FD$3,_Inf_Day,0))/INDEX(_Inf_Data,MATCH($B218,_Inf_Country,0),MATCH(FC$3,_Inf_Day,0))-1,0)</f>
        <v>#N/A</v>
      </c>
      <c r="FE218" s="13" t="e">
        <f>IF(INDEX(_Inf_Data,MATCH($B218,_Inf_Country,0),MATCH(FD$3,_Inf_Day,0))&lt;&gt;0,INDEX(_Inf_Data,MATCH($B218,_Inf_Country,0),MATCH(FE$3,_Inf_Day,0))/INDEX(_Inf_Data,MATCH($B218,_Inf_Country,0),MATCH(FD$3,_Inf_Day,0))-1,0)</f>
        <v>#N/A</v>
      </c>
      <c r="FF218" s="13" t="e">
        <f>IF(INDEX(_Inf_Data,MATCH($B218,_Inf_Country,0),MATCH(FE$3,_Inf_Day,0))&lt;&gt;0,INDEX(_Inf_Data,MATCH($B218,_Inf_Country,0),MATCH(FF$3,_Inf_Day,0))/INDEX(_Inf_Data,MATCH($B218,_Inf_Country,0),MATCH(FE$3,_Inf_Day,0))-1,0)</f>
        <v>#N/A</v>
      </c>
      <c r="FG218" s="13" t="e">
        <f>IF(INDEX(_Inf_Data,MATCH($B218,_Inf_Country,0),MATCH(FF$3,_Inf_Day,0))&lt;&gt;0,INDEX(_Inf_Data,MATCH($B218,_Inf_Country,0),MATCH(FG$3,_Inf_Day,0))/INDEX(_Inf_Data,MATCH($B218,_Inf_Country,0),MATCH(FF$3,_Inf_Day,0))-1,0)</f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13">
        <f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>IF(INDEX(_Inf_Data,MATCH($B219,_Inf_Country,0),MATCH(D$3,_Inf_Day,0))&lt;&gt;0,INDEX(_Inf_Data,MATCH($B219,_Inf_Country,0),MATCH(E$3,_Inf_Day,0))/INDEX(_Inf_Data,MATCH($B219,_Inf_Country,0),MATCH(D$3,_Inf_Day,0))-1,0)</f>
        <v>0</v>
      </c>
      <c r="F219" s="13">
        <f>IF(INDEX(_Inf_Data,MATCH($B219,_Inf_Country,0),MATCH(E$3,_Inf_Day,0))&lt;&gt;0,INDEX(_Inf_Data,MATCH($B219,_Inf_Country,0),MATCH(F$3,_Inf_Day,0))/INDEX(_Inf_Data,MATCH($B219,_Inf_Country,0),MATCH(E$3,_Inf_Day,0))-1,0)</f>
        <v>0</v>
      </c>
      <c r="G219" s="13">
        <f>IF(INDEX(_Inf_Data,MATCH($B219,_Inf_Country,0),MATCH(F$3,_Inf_Day,0))&lt;&gt;0,INDEX(_Inf_Data,MATCH($B219,_Inf_Country,0),MATCH(G$3,_Inf_Day,0))/INDEX(_Inf_Data,MATCH($B219,_Inf_Country,0),MATCH(F$3,_Inf_Day,0))-1,0)</f>
        <v>0</v>
      </c>
      <c r="H219" s="13">
        <f>IF(INDEX(_Inf_Data,MATCH($B219,_Inf_Country,0),MATCH(G$3,_Inf_Day,0))&lt;&gt;0,INDEX(_Inf_Data,MATCH($B219,_Inf_Country,0),MATCH(H$3,_Inf_Day,0))/INDEX(_Inf_Data,MATCH($B219,_Inf_Country,0),MATCH(G$3,_Inf_Day,0))-1,0)</f>
        <v>0</v>
      </c>
      <c r="I219" s="13">
        <f>IF(INDEX(_Inf_Data,MATCH($B219,_Inf_Country,0),MATCH(H$3,_Inf_Day,0))&lt;&gt;0,INDEX(_Inf_Data,MATCH($B219,_Inf_Country,0),MATCH(I$3,_Inf_Day,0))/INDEX(_Inf_Data,MATCH($B219,_Inf_Country,0),MATCH(H$3,_Inf_Day,0))-1,0)</f>
        <v>0</v>
      </c>
      <c r="J219" s="13">
        <f>IF(INDEX(_Inf_Data,MATCH($B219,_Inf_Country,0),MATCH(I$3,_Inf_Day,0))&lt;&gt;0,INDEX(_Inf_Data,MATCH($B219,_Inf_Country,0),MATCH(J$3,_Inf_Day,0))/INDEX(_Inf_Data,MATCH($B219,_Inf_Country,0),MATCH(I$3,_Inf_Day,0))-1,0)</f>
        <v>0</v>
      </c>
      <c r="K219" s="13">
        <f>IF(INDEX(_Inf_Data,MATCH($B219,_Inf_Country,0),MATCH(J$3,_Inf_Day,0))&lt;&gt;0,INDEX(_Inf_Data,MATCH($B219,_Inf_Country,0),MATCH(K$3,_Inf_Day,0))/INDEX(_Inf_Data,MATCH($B219,_Inf_Country,0),MATCH(J$3,_Inf_Day,0))-1,0)</f>
        <v>0</v>
      </c>
      <c r="L219" s="13">
        <f>IF(INDEX(_Inf_Data,MATCH($B219,_Inf_Country,0),MATCH(K$3,_Inf_Day,0))&lt;&gt;0,INDEX(_Inf_Data,MATCH($B219,_Inf_Country,0),MATCH(L$3,_Inf_Day,0))/INDEX(_Inf_Data,MATCH($B219,_Inf_Country,0),MATCH(K$3,_Inf_Day,0))-1,0)</f>
        <v>0</v>
      </c>
      <c r="M219" s="13">
        <f>IF(INDEX(_Inf_Data,MATCH($B219,_Inf_Country,0),MATCH(L$3,_Inf_Day,0))&lt;&gt;0,INDEX(_Inf_Data,MATCH($B219,_Inf_Country,0),MATCH(M$3,_Inf_Day,0))/INDEX(_Inf_Data,MATCH($B219,_Inf_Country,0),MATCH(L$3,_Inf_Day,0))-1,0)</f>
        <v>0</v>
      </c>
      <c r="N219" s="13">
        <f>IF(INDEX(_Inf_Data,MATCH($B219,_Inf_Country,0),MATCH(M$3,_Inf_Day,0))&lt;&gt;0,INDEX(_Inf_Data,MATCH($B219,_Inf_Country,0),MATCH(N$3,_Inf_Day,0))/INDEX(_Inf_Data,MATCH($B219,_Inf_Country,0),MATCH(M$3,_Inf_Day,0))-1,0)</f>
        <v>0</v>
      </c>
      <c r="O219" s="13">
        <f>IF(INDEX(_Inf_Data,MATCH($B219,_Inf_Country,0),MATCH(N$3,_Inf_Day,0))&lt;&gt;0,INDEX(_Inf_Data,MATCH($B219,_Inf_Country,0),MATCH(O$3,_Inf_Day,0))/INDEX(_Inf_Data,MATCH($B219,_Inf_Country,0),MATCH(N$3,_Inf_Day,0))-1,0)</f>
        <v>0</v>
      </c>
      <c r="P219" s="13">
        <f>IF(INDEX(_Inf_Data,MATCH($B219,_Inf_Country,0),MATCH(O$3,_Inf_Day,0))&lt;&gt;0,INDEX(_Inf_Data,MATCH($B219,_Inf_Country,0),MATCH(P$3,_Inf_Day,0))/INDEX(_Inf_Data,MATCH($B219,_Inf_Country,0),MATCH(O$3,_Inf_Day,0))-1,0)</f>
        <v>0</v>
      </c>
      <c r="Q219" s="13">
        <f>IF(INDEX(_Inf_Data,MATCH($B219,_Inf_Country,0),MATCH(P$3,_Inf_Day,0))&lt;&gt;0,INDEX(_Inf_Data,MATCH($B219,_Inf_Country,0),MATCH(Q$3,_Inf_Day,0))/INDEX(_Inf_Data,MATCH($B219,_Inf_Country,0),MATCH(P$3,_Inf_Day,0))-1,0)</f>
        <v>0</v>
      </c>
      <c r="R219" s="13">
        <f>IF(INDEX(_Inf_Data,MATCH($B219,_Inf_Country,0),MATCH(Q$3,_Inf_Day,0))&lt;&gt;0,INDEX(_Inf_Data,MATCH($B219,_Inf_Country,0),MATCH(R$3,_Inf_Day,0))/INDEX(_Inf_Data,MATCH($B219,_Inf_Country,0),MATCH(Q$3,_Inf_Day,0))-1,0)</f>
        <v>0</v>
      </c>
      <c r="S219" s="13">
        <f>IF(INDEX(_Inf_Data,MATCH($B219,_Inf_Country,0),MATCH(R$3,_Inf_Day,0))&lt;&gt;0,INDEX(_Inf_Data,MATCH($B219,_Inf_Country,0),MATCH(S$3,_Inf_Day,0))/INDEX(_Inf_Data,MATCH($B219,_Inf_Country,0),MATCH(R$3,_Inf_Day,0))-1,0)</f>
        <v>0</v>
      </c>
      <c r="T219" s="13">
        <f>IF(INDEX(_Inf_Data,MATCH($B219,_Inf_Country,0),MATCH(S$3,_Inf_Day,0))&lt;&gt;0,INDEX(_Inf_Data,MATCH($B219,_Inf_Country,0),MATCH(T$3,_Inf_Day,0))/INDEX(_Inf_Data,MATCH($B219,_Inf_Country,0),MATCH(S$3,_Inf_Day,0))-1,0)</f>
        <v>0</v>
      </c>
      <c r="U219" s="13">
        <f>IF(INDEX(_Inf_Data,MATCH($B219,_Inf_Country,0),MATCH(T$3,_Inf_Day,0))&lt;&gt;0,INDEX(_Inf_Data,MATCH($B219,_Inf_Country,0),MATCH(U$3,_Inf_Day,0))/INDEX(_Inf_Data,MATCH($B219,_Inf_Country,0),MATCH(T$3,_Inf_Day,0))-1,0)</f>
        <v>0</v>
      </c>
      <c r="V219" s="13">
        <f>IF(INDEX(_Inf_Data,MATCH($B219,_Inf_Country,0),MATCH(U$3,_Inf_Day,0))&lt;&gt;0,INDEX(_Inf_Data,MATCH($B219,_Inf_Country,0),MATCH(V$3,_Inf_Day,0))/INDEX(_Inf_Data,MATCH($B219,_Inf_Country,0),MATCH(U$3,_Inf_Day,0))-1,0)</f>
        <v>0</v>
      </c>
      <c r="W219" s="13">
        <f>IF(INDEX(_Inf_Data,MATCH($B219,_Inf_Country,0),MATCH(V$3,_Inf_Day,0))&lt;&gt;0,INDEX(_Inf_Data,MATCH($B219,_Inf_Country,0),MATCH(W$3,_Inf_Day,0))/INDEX(_Inf_Data,MATCH($B219,_Inf_Country,0),MATCH(V$3,_Inf_Day,0))-1,0)</f>
        <v>0</v>
      </c>
      <c r="X219" s="13">
        <f>IF(INDEX(_Inf_Data,MATCH($B219,_Inf_Country,0),MATCH(W$3,_Inf_Day,0))&lt;&gt;0,INDEX(_Inf_Data,MATCH($B219,_Inf_Country,0),MATCH(X$3,_Inf_Day,0))/INDEX(_Inf_Data,MATCH($B219,_Inf_Country,0),MATCH(W$3,_Inf_Day,0))-1,0)</f>
        <v>0</v>
      </c>
      <c r="Y219" s="13">
        <f>IF(INDEX(_Inf_Data,MATCH($B219,_Inf_Country,0),MATCH(X$3,_Inf_Day,0))&lt;&gt;0,INDEX(_Inf_Data,MATCH($B219,_Inf_Country,0),MATCH(Y$3,_Inf_Day,0))/INDEX(_Inf_Data,MATCH($B219,_Inf_Country,0),MATCH(X$3,_Inf_Day,0))-1,0)</f>
        <v>0</v>
      </c>
      <c r="Z219" s="13">
        <f>IF(INDEX(_Inf_Data,MATCH($B219,_Inf_Country,0),MATCH(Y$3,_Inf_Day,0))&lt;&gt;0,INDEX(_Inf_Data,MATCH($B219,_Inf_Country,0),MATCH(Z$3,_Inf_Day,0))/INDEX(_Inf_Data,MATCH($B219,_Inf_Country,0),MATCH(Y$3,_Inf_Day,0))-1,0)</f>
        <v>0</v>
      </c>
      <c r="AA219" s="13">
        <f>IF(INDEX(_Inf_Data,MATCH($B219,_Inf_Country,0),MATCH(Z$3,_Inf_Day,0))&lt;&gt;0,INDEX(_Inf_Data,MATCH($B219,_Inf_Country,0),MATCH(AA$3,_Inf_Day,0))/INDEX(_Inf_Data,MATCH($B219,_Inf_Country,0),MATCH(Z$3,_Inf_Day,0))-1,0)</f>
        <v>0</v>
      </c>
      <c r="AB219" s="13">
        <f>IF(INDEX(_Inf_Data,MATCH($B219,_Inf_Country,0),MATCH(AA$3,_Inf_Day,0))&lt;&gt;0,INDEX(_Inf_Data,MATCH($B219,_Inf_Country,0),MATCH(AB$3,_Inf_Day,0))/INDEX(_Inf_Data,MATCH($B219,_Inf_Country,0),MATCH(AA$3,_Inf_Day,0))-1,0)</f>
        <v>0</v>
      </c>
      <c r="AC219" s="13">
        <f>IF(INDEX(_Inf_Data,MATCH($B219,_Inf_Country,0),MATCH(AB$3,_Inf_Day,0))&lt;&gt;0,INDEX(_Inf_Data,MATCH($B219,_Inf_Country,0),MATCH(AC$3,_Inf_Day,0))/INDEX(_Inf_Data,MATCH($B219,_Inf_Country,0),MATCH(AB$3,_Inf_Day,0))-1,0)</f>
        <v>0</v>
      </c>
      <c r="AD219" s="13">
        <f>IF(INDEX(_Inf_Data,MATCH($B219,_Inf_Country,0),MATCH(AC$3,_Inf_Day,0))&lt;&gt;0,INDEX(_Inf_Data,MATCH($B219,_Inf_Country,0),MATCH(AD$3,_Inf_Day,0))/INDEX(_Inf_Data,MATCH($B219,_Inf_Country,0),MATCH(AC$3,_Inf_Day,0))-1,0)</f>
        <v>0</v>
      </c>
      <c r="AE219" s="13">
        <f>IF(INDEX(_Inf_Data,MATCH($B219,_Inf_Country,0),MATCH(AD$3,_Inf_Day,0))&lt;&gt;0,INDEX(_Inf_Data,MATCH($B219,_Inf_Country,0),MATCH(AE$3,_Inf_Day,0))/INDEX(_Inf_Data,MATCH($B219,_Inf_Country,0),MATCH(AD$3,_Inf_Day,0))-1,0)</f>
        <v>0</v>
      </c>
      <c r="AF219" s="13">
        <f>IF(INDEX(_Inf_Data,MATCH($B219,_Inf_Country,0),MATCH(AE$3,_Inf_Day,0))&lt;&gt;0,INDEX(_Inf_Data,MATCH($B219,_Inf_Country,0),MATCH(AF$3,_Inf_Day,0))/INDEX(_Inf_Data,MATCH($B219,_Inf_Country,0),MATCH(AE$3,_Inf_Day,0))-1,0)</f>
        <v>0</v>
      </c>
      <c r="AG219" s="13">
        <f>IF(INDEX(_Inf_Data,MATCH($B219,_Inf_Country,0),MATCH(AF$3,_Inf_Day,0))&lt;&gt;0,INDEX(_Inf_Data,MATCH($B219,_Inf_Country,0),MATCH(AG$3,_Inf_Day,0))/INDEX(_Inf_Data,MATCH($B219,_Inf_Country,0),MATCH(AF$3,_Inf_Day,0))-1,0)</f>
        <v>0</v>
      </c>
      <c r="AH219" s="13">
        <f>IF(INDEX(_Inf_Data,MATCH($B219,_Inf_Country,0),MATCH(AG$3,_Inf_Day,0))&lt;&gt;0,INDEX(_Inf_Data,MATCH($B219,_Inf_Country,0),MATCH(AH$3,_Inf_Day,0))/INDEX(_Inf_Data,MATCH($B219,_Inf_Country,0),MATCH(AG$3,_Inf_Day,0))-1,0)</f>
        <v>0</v>
      </c>
      <c r="AI219" s="13">
        <f>IF(INDEX(_Inf_Data,MATCH($B219,_Inf_Country,0),MATCH(AH$3,_Inf_Day,0))&lt;&gt;0,INDEX(_Inf_Data,MATCH($B219,_Inf_Country,0),MATCH(AI$3,_Inf_Day,0))/INDEX(_Inf_Data,MATCH($B219,_Inf_Country,0),MATCH(AH$3,_Inf_Day,0))-1,0)</f>
        <v>0</v>
      </c>
      <c r="AJ219" s="13">
        <f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>IF(INDEX(_Inf_Data,MATCH($B219,_Inf_Country,0),MATCH(AJ$3,_Inf_Day,0))&lt;&gt;0,INDEX(_Inf_Data,MATCH($B219,_Inf_Country,0),MATCH(AK$3,_Inf_Day,0))/INDEX(_Inf_Data,MATCH($B219,_Inf_Country,0),MATCH(AJ$3,_Inf_Day,0))-1,0)</f>
        <v>0</v>
      </c>
      <c r="AL219" s="13">
        <f>IF(INDEX(_Inf_Data,MATCH($B219,_Inf_Country,0),MATCH(AK$3,_Inf_Day,0))&lt;&gt;0,INDEX(_Inf_Data,MATCH($B219,_Inf_Country,0),MATCH(AL$3,_Inf_Day,0))/INDEX(_Inf_Data,MATCH($B219,_Inf_Country,0),MATCH(AK$3,_Inf_Day,0))-1,0)</f>
        <v>0</v>
      </c>
      <c r="AM219" s="13">
        <f>IF(INDEX(_Inf_Data,MATCH($B219,_Inf_Country,0),MATCH(AL$3,_Inf_Day,0))&lt;&gt;0,INDEX(_Inf_Data,MATCH($B219,_Inf_Country,0),MATCH(AM$3,_Inf_Day,0))/INDEX(_Inf_Data,MATCH($B219,_Inf_Country,0),MATCH(AL$3,_Inf_Day,0))-1,0)</f>
        <v>0</v>
      </c>
      <c r="AN219" s="13">
        <f>IF(INDEX(_Inf_Data,MATCH($B219,_Inf_Country,0),MATCH(AM$3,_Inf_Day,0))&lt;&gt;0,INDEX(_Inf_Data,MATCH($B219,_Inf_Country,0),MATCH(AN$3,_Inf_Day,0))/INDEX(_Inf_Data,MATCH($B219,_Inf_Country,0),MATCH(AM$3,_Inf_Day,0))-1,0)</f>
        <v>0</v>
      </c>
      <c r="AO219" s="13">
        <f>IF(INDEX(_Inf_Data,MATCH($B219,_Inf_Country,0),MATCH(AN$3,_Inf_Day,0))&lt;&gt;0,INDEX(_Inf_Data,MATCH($B219,_Inf_Country,0),MATCH(AO$3,_Inf_Day,0))/INDEX(_Inf_Data,MATCH($B219,_Inf_Country,0),MATCH(AN$3,_Inf_Day,0))-1,0)</f>
        <v>0</v>
      </c>
      <c r="AP219" s="13">
        <f>IF(INDEX(_Inf_Data,MATCH($B219,_Inf_Country,0),MATCH(AO$3,_Inf_Day,0))&lt;&gt;0,INDEX(_Inf_Data,MATCH($B219,_Inf_Country,0),MATCH(AP$3,_Inf_Day,0))/INDEX(_Inf_Data,MATCH($B219,_Inf_Country,0),MATCH(AO$3,_Inf_Day,0))-1,0)</f>
        <v>0</v>
      </c>
      <c r="AQ219" s="13">
        <f>IF(INDEX(_Inf_Data,MATCH($B219,_Inf_Country,0),MATCH(AP$3,_Inf_Day,0))&lt;&gt;0,INDEX(_Inf_Data,MATCH($B219,_Inf_Country,0),MATCH(AQ$3,_Inf_Day,0))/INDEX(_Inf_Data,MATCH($B219,_Inf_Country,0),MATCH(AP$3,_Inf_Day,0))-1,0)</f>
        <v>0</v>
      </c>
      <c r="AR219" s="13">
        <f>IF(INDEX(_Inf_Data,MATCH($B219,_Inf_Country,0),MATCH(AQ$3,_Inf_Day,0))&lt;&gt;0,INDEX(_Inf_Data,MATCH($B219,_Inf_Country,0),MATCH(AR$3,_Inf_Day,0))/INDEX(_Inf_Data,MATCH($B219,_Inf_Country,0),MATCH(AQ$3,_Inf_Day,0))-1,0)</f>
        <v>0</v>
      </c>
      <c r="AS219" s="13">
        <f>IF(INDEX(_Inf_Data,MATCH($B219,_Inf_Country,0),MATCH(AR$3,_Inf_Day,0))&lt;&gt;0,INDEX(_Inf_Data,MATCH($B219,_Inf_Country,0),MATCH(AS$3,_Inf_Day,0))/INDEX(_Inf_Data,MATCH($B219,_Inf_Country,0),MATCH(AR$3,_Inf_Day,0))-1,0)</f>
        <v>0</v>
      </c>
      <c r="AT219" s="13">
        <f>IF(INDEX(_Inf_Data,MATCH($B219,_Inf_Country,0),MATCH(AS$3,_Inf_Day,0))&lt;&gt;0,INDEX(_Inf_Data,MATCH($B219,_Inf_Country,0),MATCH(AT$3,_Inf_Day,0))/INDEX(_Inf_Data,MATCH($B219,_Inf_Country,0),MATCH(AS$3,_Inf_Day,0))-1,0)</f>
        <v>0</v>
      </c>
      <c r="AU219" s="13">
        <f>IF(INDEX(_Inf_Data,MATCH($B219,_Inf_Country,0),MATCH(AT$3,_Inf_Day,0))&lt;&gt;0,INDEX(_Inf_Data,MATCH($B219,_Inf_Country,0),MATCH(AU$3,_Inf_Day,0))/INDEX(_Inf_Data,MATCH($B219,_Inf_Country,0),MATCH(AT$3,_Inf_Day,0))-1,0)</f>
        <v>0</v>
      </c>
      <c r="AV219" s="13">
        <f>IF(INDEX(_Inf_Data,MATCH($B219,_Inf_Country,0),MATCH(AU$3,_Inf_Day,0))&lt;&gt;0,INDEX(_Inf_Data,MATCH($B219,_Inf_Country,0),MATCH(AV$3,_Inf_Day,0))/INDEX(_Inf_Data,MATCH($B219,_Inf_Country,0),MATCH(AU$3,_Inf_Day,0))-1,0)</f>
        <v>0</v>
      </c>
      <c r="AW219" s="13">
        <f>IF(INDEX(_Inf_Data,MATCH($B219,_Inf_Country,0),MATCH(AV$3,_Inf_Day,0))&lt;&gt;0,INDEX(_Inf_Data,MATCH($B219,_Inf_Country,0),MATCH(AW$3,_Inf_Day,0))/INDEX(_Inf_Data,MATCH($B219,_Inf_Country,0),MATCH(AV$3,_Inf_Day,0))-1,0)</f>
        <v>0</v>
      </c>
      <c r="AX219" s="13">
        <f>IF(INDEX(_Inf_Data,MATCH($B219,_Inf_Country,0),MATCH(AW$3,_Inf_Day,0))&lt;&gt;0,INDEX(_Inf_Data,MATCH($B219,_Inf_Country,0),MATCH(AX$3,_Inf_Day,0))/INDEX(_Inf_Data,MATCH($B219,_Inf_Country,0),MATCH(AW$3,_Inf_Day,0))-1,0)</f>
        <v>0</v>
      </c>
      <c r="AY219" s="13">
        <f>IF(INDEX(_Inf_Data,MATCH($B219,_Inf_Country,0),MATCH(AX$3,_Inf_Day,0))&lt;&gt;0,INDEX(_Inf_Data,MATCH($B219,_Inf_Country,0),MATCH(AY$3,_Inf_Day,0))/INDEX(_Inf_Data,MATCH($B219,_Inf_Country,0),MATCH(AX$3,_Inf_Day,0))-1,0)</f>
        <v>0</v>
      </c>
      <c r="AZ219" s="13">
        <f>IF(INDEX(_Inf_Data,MATCH($B219,_Inf_Country,0),MATCH(AY$3,_Inf_Day,0))&lt;&gt;0,INDEX(_Inf_Data,MATCH($B219,_Inf_Country,0),MATCH(AZ$3,_Inf_Day,0))/INDEX(_Inf_Data,MATCH($B219,_Inf_Country,0),MATCH(AY$3,_Inf_Day,0))-1,0)</f>
        <v>0</v>
      </c>
      <c r="BA219" s="13">
        <f>IF(INDEX(_Inf_Data,MATCH($B219,_Inf_Country,0),MATCH(AZ$3,_Inf_Day,0))&lt;&gt;0,INDEX(_Inf_Data,MATCH($B219,_Inf_Country,0),MATCH(BA$3,_Inf_Day,0))/INDEX(_Inf_Data,MATCH($B219,_Inf_Country,0),MATCH(AZ$3,_Inf_Day,0))-1,0)</f>
        <v>1</v>
      </c>
      <c r="BB219" s="13">
        <f>IF(INDEX(_Inf_Data,MATCH($B219,_Inf_Country,0),MATCH(BA$3,_Inf_Day,0))&lt;&gt;0,INDEX(_Inf_Data,MATCH($B219,_Inf_Country,0),MATCH(BB$3,_Inf_Day,0))/INDEX(_Inf_Data,MATCH($B219,_Inf_Country,0),MATCH(BA$3,_Inf_Day,0))-1,0)</f>
        <v>1</v>
      </c>
      <c r="BC219" s="13">
        <f>IF(INDEX(_Inf_Data,MATCH($B219,_Inf_Country,0),MATCH(BB$3,_Inf_Day,0))&lt;&gt;0,INDEX(_Inf_Data,MATCH($B219,_Inf_Country,0),MATCH(BC$3,_Inf_Day,0))/INDEX(_Inf_Data,MATCH($B219,_Inf_Country,0),MATCH(BB$3,_Inf_Day,0))-1,0)</f>
        <v>0</v>
      </c>
      <c r="BD219" s="13">
        <f>IF(INDEX(_Inf_Data,MATCH($B219,_Inf_Country,0),MATCH(BC$3,_Inf_Day,0))&lt;&gt;0,INDEX(_Inf_Data,MATCH($B219,_Inf_Country,0),MATCH(BD$3,_Inf_Day,0))/INDEX(_Inf_Data,MATCH($B219,_Inf_Country,0),MATCH(BC$3,_Inf_Day,0))-1,0)</f>
        <v>0.25</v>
      </c>
      <c r="BE219" s="13">
        <f>IF(INDEX(_Inf_Data,MATCH($B219,_Inf_Country,0),MATCH(BD$3,_Inf_Day,0))&lt;&gt;0,INDEX(_Inf_Data,MATCH($B219,_Inf_Country,0),MATCH(BE$3,_Inf_Day,0))/INDEX(_Inf_Data,MATCH($B219,_Inf_Country,0),MATCH(BD$3,_Inf_Day,0))-1,0)</f>
        <v>0.19999999999999996</v>
      </c>
      <c r="BF219" s="13">
        <f>IF(INDEX(_Inf_Data,MATCH($B219,_Inf_Country,0),MATCH(BE$3,_Inf_Day,0))&lt;&gt;0,INDEX(_Inf_Data,MATCH($B219,_Inf_Country,0),MATCH(BF$3,_Inf_Day,0))/INDEX(_Inf_Data,MATCH($B219,_Inf_Country,0),MATCH(BE$3,_Inf_Day,0))-1,0)</f>
        <v>1</v>
      </c>
      <c r="BG219" s="13">
        <f>IF(INDEX(_Inf_Data,MATCH($B219,_Inf_Country,0),MATCH(BF$3,_Inf_Day,0))&lt;&gt;0,INDEX(_Inf_Data,MATCH($B219,_Inf_Country,0),MATCH(BG$3,_Inf_Day,0))/INDEX(_Inf_Data,MATCH($B219,_Inf_Country,0),MATCH(BF$3,_Inf_Day,0))-1,0)</f>
        <v>0.5</v>
      </c>
      <c r="BH219" s="13">
        <f>IF(INDEX(_Inf_Data,MATCH($B219,_Inf_Country,0),MATCH(BG$3,_Inf_Day,0))&lt;&gt;0,INDEX(_Inf_Data,MATCH($B219,_Inf_Country,0),MATCH(BH$3,_Inf_Day,0))/INDEX(_Inf_Data,MATCH($B219,_Inf_Country,0),MATCH(BG$3,_Inf_Day,0))-1,0)</f>
        <v>1.1666666666666665</v>
      </c>
      <c r="BI219" s="13">
        <f>IF(INDEX(_Inf_Data,MATCH($B219,_Inf_Country,0),MATCH(BH$3,_Inf_Day,0))&lt;&gt;0,INDEX(_Inf_Data,MATCH($B219,_Inf_Country,0),MATCH(BI$3,_Inf_Day,0))/INDEX(_Inf_Data,MATCH($B219,_Inf_Country,0),MATCH(BH$3,_Inf_Day,0))-1,0)</f>
        <v>0.87179487179487181</v>
      </c>
      <c r="BJ219" s="13">
        <f>IF(INDEX(_Inf_Data,MATCH($B219,_Inf_Country,0),MATCH(BI$3,_Inf_Day,0))&lt;&gt;0,INDEX(_Inf_Data,MATCH($B219,_Inf_Country,0),MATCH(BJ$3,_Inf_Day,0))/INDEX(_Inf_Data,MATCH($B219,_Inf_Country,0),MATCH(BI$3,_Inf_Day,0))-1,0)</f>
        <v>0.1095890410958904</v>
      </c>
      <c r="BK219" s="13">
        <f>IF(INDEX(_Inf_Data,MATCH($B219,_Inf_Country,0),MATCH(BJ$3,_Inf_Day,0))&lt;&gt;0,INDEX(_Inf_Data,MATCH($B219,_Inf_Country,0),MATCH(BK$3,_Inf_Day,0))/INDEX(_Inf_Data,MATCH($B219,_Inf_Country,0),MATCH(BJ$3,_Inf_Day,0))-1,0)</f>
        <v>0.23456790123456783</v>
      </c>
      <c r="BL219" s="13">
        <f>IF(INDEX(_Inf_Data,MATCH($B219,_Inf_Country,0),MATCH(BK$3,_Inf_Day,0))&lt;&gt;0,INDEX(_Inf_Data,MATCH($B219,_Inf_Country,0),MATCH(BL$3,_Inf_Day,0))/INDEX(_Inf_Data,MATCH($B219,_Inf_Country,0),MATCH(BK$3,_Inf_Day,0))-1,0)</f>
        <v>0.87000000000000011</v>
      </c>
      <c r="BM219" s="13">
        <f>IF(INDEX(_Inf_Data,MATCH($B219,_Inf_Country,0),MATCH(BL$3,_Inf_Day,0))&lt;&gt;0,INDEX(_Inf_Data,MATCH($B219,_Inf_Country,0),MATCH(BM$3,_Inf_Day,0))/INDEX(_Inf_Data,MATCH($B219,_Inf_Country,0),MATCH(BL$3,_Inf_Day,0))-1,0)</f>
        <v>0.37433155080213898</v>
      </c>
      <c r="BN219" s="13">
        <f>IF(INDEX(_Inf_Data,MATCH($B219,_Inf_Country,0),MATCH(BM$3,_Inf_Day,0))&lt;&gt;0,INDEX(_Inf_Data,MATCH($B219,_Inf_Country,0),MATCH(BN$3,_Inf_Day,0))/INDEX(_Inf_Data,MATCH($B219,_Inf_Country,0),MATCH(BM$3,_Inf_Day,0))-1,0)</f>
        <v>0.37743190661478598</v>
      </c>
      <c r="BO219" s="13">
        <f>IF(INDEX(_Inf_Data,MATCH($B219,_Inf_Country,0),MATCH(BN$3,_Inf_Day,0))&lt;&gt;0,INDEX(_Inf_Data,MATCH($B219,_Inf_Country,0),MATCH(BO$3,_Inf_Day,0))/INDEX(_Inf_Data,MATCH($B219,_Inf_Country,0),MATCH(BN$3,_Inf_Day,0))-1,0)</f>
        <v>0.46892655367231639</v>
      </c>
      <c r="BP219" s="13">
        <f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>IF(INDEX(_Inf_Data,MATCH($B219,_Inf_Country,0),MATCH(BP$3,_Inf_Day,0))&lt;&gt;0,INDEX(_Inf_Data,MATCH($B219,_Inf_Country,0),MATCH(BQ$3,_Inf_Day,0))/INDEX(_Inf_Data,MATCH($B219,_Inf_Country,0),MATCH(BP$3,_Inf_Day,0))-1,0)</f>
        <v>0.25525525525525516</v>
      </c>
      <c r="BR219" s="13">
        <f>IF(INDEX(_Inf_Data,MATCH($B219,_Inf_Country,0),MATCH(BQ$3,_Inf_Day,0))&lt;&gt;0,INDEX(_Inf_Data,MATCH($B219,_Inf_Country,0),MATCH(BR$3,_Inf_Day,0))/INDEX(_Inf_Data,MATCH($B219,_Inf_Country,0),MATCH(BQ$3,_Inf_Day,0))-1,0)</f>
        <v>9.4497607655502414E-2</v>
      </c>
      <c r="BS219" s="13">
        <f>IF(INDEX(_Inf_Data,MATCH($B219,_Inf_Country,0),MATCH(BR$3,_Inf_Day,0))&lt;&gt;0,INDEX(_Inf_Data,MATCH($B219,_Inf_Country,0),MATCH(BS$3,_Inf_Day,0))/INDEX(_Inf_Data,MATCH($B219,_Inf_Country,0),MATCH(BR$3,_Inf_Day,0))-1,0)</f>
        <v>0.14863387978142084</v>
      </c>
      <c r="BT219" s="13">
        <f>IF(INDEX(_Inf_Data,MATCH($B219,_Inf_Country,0),MATCH(BS$3,_Inf_Day,0))&lt;&gt;0,INDEX(_Inf_Data,MATCH($B219,_Inf_Country,0),MATCH(BT$3,_Inf_Day,0))/INDEX(_Inf_Data,MATCH($B219,_Inf_Country,0),MATCH(BS$3,_Inf_Day,0))-1,0)</f>
        <v>0.29115128449096095</v>
      </c>
      <c r="BU219" s="13">
        <f>IF(INDEX(_Inf_Data,MATCH($B219,_Inf_Country,0),MATCH(BT$3,_Inf_Day,0))&lt;&gt;0,INDEX(_Inf_Data,MATCH($B219,_Inf_Country,0),MATCH(BU$3,_Inf_Day,0))/INDEX(_Inf_Data,MATCH($B219,_Inf_Country,0),MATCH(BT$3,_Inf_Day,0))-1,0)</f>
        <v>0.18865143699336762</v>
      </c>
      <c r="BV219" s="13">
        <f>IF(INDEX(_Inf_Data,MATCH($B219,_Inf_Country,0),MATCH(BU$3,_Inf_Day,0))&lt;&gt;0,INDEX(_Inf_Data,MATCH($B219,_Inf_Country,0),MATCH(BV$3,_Inf_Day,0))/INDEX(_Inf_Data,MATCH($B219,_Inf_Country,0),MATCH(BU$3,_Inf_Day,0))-1,0)</f>
        <v>0.15127092374457529</v>
      </c>
      <c r="BW219" s="13">
        <f>IF(INDEX(_Inf_Data,MATCH($B219,_Inf_Country,0),MATCH(BV$3,_Inf_Day,0))&lt;&gt;0,INDEX(_Inf_Data,MATCH($B219,_Inf_Country,0),MATCH(BW$3,_Inf_Day,0))/INDEX(_Inf_Data,MATCH($B219,_Inf_Country,0),MATCH(BV$3,_Inf_Day,0))-1,0)</f>
        <v>3.769520732364029E-3</v>
      </c>
      <c r="BX219" s="13">
        <f>IF(INDEX(_Inf_Data,MATCH($B219,_Inf_Country,0),MATCH(BW$3,_Inf_Day,0))&lt;&gt;0,INDEX(_Inf_Data,MATCH($B219,_Inf_Country,0),MATCH(BX$3,_Inf_Day,0))/INDEX(_Inf_Data,MATCH($B219,_Inf_Country,0),MATCH(BW$3,_Inf_Day,0))-1,0)</f>
        <v>0.23927038626609431</v>
      </c>
      <c r="BY219" s="13">
        <f>IF(INDEX(_Inf_Data,MATCH($B219,_Inf_Country,0),MATCH(BX$3,_Inf_Day,0))&lt;&gt;0,INDEX(_Inf_Data,MATCH($B219,_Inf_Country,0),MATCH(BY$3,_Inf_Day,0))/INDEX(_Inf_Data,MATCH($B219,_Inf_Country,0),MATCH(BX$3,_Inf_Day,0))-1,0)</f>
        <v>1.6017316017316041E-2</v>
      </c>
      <c r="BZ219" s="13">
        <f>IF(INDEX(_Inf_Data,MATCH($B219,_Inf_Country,0),MATCH(BY$3,_Inf_Day,0))&lt;&gt;0,INDEX(_Inf_Data,MATCH($B219,_Inf_Country,0),MATCH(BZ$3,_Inf_Day,0))/INDEX(_Inf_Data,MATCH($B219,_Inf_Country,0),MATCH(BY$3,_Inf_Day,0))-1,0)</f>
        <v>0.16574350234341706</v>
      </c>
      <c r="CA219" s="13">
        <f>IF(INDEX(_Inf_Data,MATCH($B219,_Inf_Country,0),MATCH(BZ$3,_Inf_Day,0))&lt;&gt;0,INDEX(_Inf_Data,MATCH($B219,_Inf_Country,0),MATCH(CA$3,_Inf_Day,0))/INDEX(_Inf_Data,MATCH($B219,_Inf_Country,0),MATCH(BZ$3,_Inf_Day,0))-1,0)</f>
        <v>0.14400584795321647</v>
      </c>
      <c r="CB219" s="13">
        <f>IF(INDEX(_Inf_Data,MATCH($B219,_Inf_Country,0),MATCH(CA$3,_Inf_Day,0))&lt;&gt;0,INDEX(_Inf_Data,MATCH($B219,_Inf_Country,0),MATCH(CB$3,_Inf_Day,0))/INDEX(_Inf_Data,MATCH($B219,_Inf_Country,0),MATCH(CA$3,_Inf_Day,0))-1,0)</f>
        <v>2.5239616613418558E-2</v>
      </c>
      <c r="CC219" s="13">
        <f>IF(INDEX(_Inf_Data,MATCH($B219,_Inf_Country,0),MATCH(CB$3,_Inf_Day,0))&lt;&gt;0,INDEX(_Inf_Data,MATCH($B219,_Inf_Country,0),MATCH(CC$3,_Inf_Day,0))/INDEX(_Inf_Data,MATCH($B219,_Inf_Country,0),MATCH(CB$3,_Inf_Day,0))-1,0)</f>
        <v>6.9492053599252035E-2</v>
      </c>
      <c r="CD219" s="13">
        <f>IF(INDEX(_Inf_Data,MATCH($B219,_Inf_Country,0),MATCH(CC$3,_Inf_Day,0))&lt;&gt;0,INDEX(_Inf_Data,MATCH($B219,_Inf_Country,0),MATCH(CD$3,_Inf_Day,0))/INDEX(_Inf_Data,MATCH($B219,_Inf_Country,0),MATCH(CC$3,_Inf_Day,0))-1,0)</f>
        <v>0.13548951048951041</v>
      </c>
      <c r="CE219" s="13">
        <f>IF(INDEX(_Inf_Data,MATCH($B219,_Inf_Country,0),MATCH(CD$3,_Inf_Day,0))&lt;&gt;0,INDEX(_Inf_Data,MATCH($B219,_Inf_Country,0),MATCH(CE$3,_Inf_Day,0))/INDEX(_Inf_Data,MATCH($B219,_Inf_Country,0),MATCH(CD$3,_Inf_Day,0))-1,0)</f>
        <v>5.4144213497562266E-2</v>
      </c>
      <c r="CF219" s="13">
        <f>IF(INDEX(_Inf_Data,MATCH($B219,_Inf_Country,0),MATCH(CE$3,_Inf_Day,0))&lt;&gt;0,INDEX(_Inf_Data,MATCH($B219,_Inf_Country,0),MATCH(CF$3,_Inf_Day,0))/INDEX(_Inf_Data,MATCH($B219,_Inf_Country,0),MATCH(CE$3,_Inf_Day,0))-1,0)</f>
        <v>3.9191820837390479E-2</v>
      </c>
      <c r="CG219" s="13">
        <f>IF(INDEX(_Inf_Data,MATCH($B219,_Inf_Country,0),MATCH(CF$3,_Inf_Day,0))&lt;&gt;0,INDEX(_Inf_Data,MATCH($B219,_Inf_Country,0),MATCH(CG$3,_Inf_Day,0))/INDEX(_Inf_Data,MATCH($B219,_Inf_Country,0),MATCH(CF$3,_Inf_Day,0))-1,0)</f>
        <v>5.7624736472241755E-2</v>
      </c>
      <c r="CH219" s="13">
        <f>IF(INDEX(_Inf_Data,MATCH($B219,_Inf_Country,0),MATCH(CG$3,_Inf_Day,0))&lt;&gt;0,INDEX(_Inf_Data,MATCH($B219,_Inf_Country,0),MATCH(CH$3,_Inf_Day,0))/INDEX(_Inf_Data,MATCH($B219,_Inf_Country,0),MATCH(CG$3,_Inf_Day,0))-1,0)</f>
        <v>5.1162790697674376E-2</v>
      </c>
      <c r="CI219" s="13">
        <f>IF(INDEX(_Inf_Data,MATCH($B219,_Inf_Country,0),MATCH(CH$3,_Inf_Day,0))&lt;&gt;0,INDEX(_Inf_Data,MATCH($B219,_Inf_Country,0),MATCH(CI$3,_Inf_Day,0))/INDEX(_Inf_Data,MATCH($B219,_Inf_Country,0),MATCH(CH$3,_Inf_Day,0))-1,0)</f>
        <v>9.481668773704266E-3</v>
      </c>
      <c r="CJ219" s="13">
        <f>IF(INDEX(_Inf_Data,MATCH($B219,_Inf_Country,0),MATCH(CI$3,_Inf_Day,0))&lt;&gt;0,INDEX(_Inf_Data,MATCH($B219,_Inf_Country,0),MATCH(CJ$3,_Inf_Day,0))/INDEX(_Inf_Data,MATCH($B219,_Inf_Country,0),MATCH(CI$3,_Inf_Day,0))-1,0)</f>
        <v>7.9941557086203208E-2</v>
      </c>
      <c r="CK219" s="13">
        <f>IF(INDEX(_Inf_Data,MATCH($B219,_Inf_Country,0),MATCH(CJ$3,_Inf_Day,0))&lt;&gt;0,INDEX(_Inf_Data,MATCH($B219,_Inf_Country,0),MATCH(CK$3,_Inf_Day,0))/INDEX(_Inf_Data,MATCH($B219,_Inf_Country,0),MATCH(CJ$3,_Inf_Day,0))-1,0)</f>
        <v>3.807499033629691E-2</v>
      </c>
      <c r="CL219" s="13">
        <f>IF(INDEX(_Inf_Data,MATCH($B219,_Inf_Country,0),MATCH(CK$3,_Inf_Day,0))&lt;&gt;0,INDEX(_Inf_Data,MATCH($B219,_Inf_Country,0),MATCH(CL$3,_Inf_Day,0))/INDEX(_Inf_Data,MATCH($B219,_Inf_Country,0),MATCH(CK$3,_Inf_Day,0))-1,0)</f>
        <v>3.8726494135170375E-2</v>
      </c>
      <c r="CM219" s="13">
        <f>IF(INDEX(_Inf_Data,MATCH($B219,_Inf_Country,0),MATCH(CL$3,_Inf_Day,0))&lt;&gt;0,INDEX(_Inf_Data,MATCH($B219,_Inf_Country,0),MATCH(CM$3,_Inf_Day,0))/INDEX(_Inf_Data,MATCH($B219,_Inf_Country,0),MATCH(CL$3,_Inf_Day,0))-1,0)</f>
        <v>2.9395949094819906E-2</v>
      </c>
      <c r="CN219" s="13">
        <f>IF(INDEX(_Inf_Data,MATCH($B219,_Inf_Country,0),MATCH(CM$3,_Inf_Day,0))&lt;&gt;0,INDEX(_Inf_Data,MATCH($B219,_Inf_Country,0),MATCH(CN$3,_Inf_Day,0))/INDEX(_Inf_Data,MATCH($B219,_Inf_Country,0),MATCH(CM$3,_Inf_Day,0))-1,0)</f>
        <v>2.5596378199547187E-2</v>
      </c>
      <c r="CO219" s="13">
        <f>IF(INDEX(_Inf_Data,MATCH($B219,_Inf_Country,0),MATCH(CN$3,_Inf_Day,0))&lt;&gt;0,INDEX(_Inf_Data,MATCH($B219,_Inf_Country,0),MATCH(CO$3,_Inf_Day,0))/INDEX(_Inf_Data,MATCH($B219,_Inf_Country,0),MATCH(CN$3,_Inf_Day,0))-1,0)</f>
        <v>2.9881154499151075E-2</v>
      </c>
      <c r="CP219" s="13">
        <f>IF(INDEX(_Inf_Data,MATCH($B219,_Inf_Country,0),MATCH(CO$3,_Inf_Day,0))&lt;&gt;0,INDEX(_Inf_Data,MATCH($B219,_Inf_Country,0),MATCH(CP$3,_Inf_Day,0))/INDEX(_Inf_Data,MATCH($B219,_Inf_Country,0),MATCH(CO$3,_Inf_Day,0))-1,0)</f>
        <v>3.4784042202439913E-2</v>
      </c>
      <c r="CQ219" s="13">
        <f>IF(INDEX(_Inf_Data,MATCH($B219,_Inf_Country,0),MATCH(CP$3,_Inf_Day,0))&lt;&gt;0,INDEX(_Inf_Data,MATCH($B219,_Inf_Country,0),MATCH(CQ$3,_Inf_Day,0))/INDEX(_Inf_Data,MATCH($B219,_Inf_Country,0),MATCH(CP$3,_Inf_Day,0))-1,0)</f>
        <v>3.6482396049068111E-2</v>
      </c>
      <c r="CR219" s="13" t="e">
        <f>IF(INDEX(_Inf_Data,MATCH($B219,_Inf_Country,0),MATCH(CQ$3,_Inf_Day,0))&lt;&gt;0,INDEX(_Inf_Data,MATCH($B219,_Inf_Country,0),MATCH(CR$3,_Inf_Day,0))/INDEX(_Inf_Data,MATCH($B219,_Inf_Country,0),MATCH(CQ$3,_Inf_Day,0))-1,0)</f>
        <v>#N/A</v>
      </c>
      <c r="CS219" s="13" t="e">
        <f>IF(INDEX(_Inf_Data,MATCH($B219,_Inf_Country,0),MATCH(CR$3,_Inf_Day,0))&lt;&gt;0,INDEX(_Inf_Data,MATCH($B219,_Inf_Country,0),MATCH(CS$3,_Inf_Day,0))/INDEX(_Inf_Data,MATCH($B219,_Inf_Country,0),MATCH(CR$3,_Inf_Day,0))-1,0)</f>
        <v>#N/A</v>
      </c>
      <c r="CT219" s="13" t="e">
        <f>IF(INDEX(_Inf_Data,MATCH($B219,_Inf_Country,0),MATCH(CS$3,_Inf_Day,0))&lt;&gt;0,INDEX(_Inf_Data,MATCH($B219,_Inf_Country,0),MATCH(CT$3,_Inf_Day,0))/INDEX(_Inf_Data,MATCH($B219,_Inf_Country,0),MATCH(CS$3,_Inf_Day,0))-1,0)</f>
        <v>#N/A</v>
      </c>
      <c r="CU219" s="13" t="e">
        <f>IF(INDEX(_Inf_Data,MATCH($B219,_Inf_Country,0),MATCH(CT$3,_Inf_Day,0))&lt;&gt;0,INDEX(_Inf_Data,MATCH($B219,_Inf_Country,0),MATCH(CU$3,_Inf_Day,0))/INDEX(_Inf_Data,MATCH($B219,_Inf_Country,0),MATCH(CT$3,_Inf_Day,0))-1,0)</f>
        <v>#N/A</v>
      </c>
      <c r="CV219" s="13" t="e">
        <f>IF(INDEX(_Inf_Data,MATCH($B219,_Inf_Country,0),MATCH(CU$3,_Inf_Day,0))&lt;&gt;0,INDEX(_Inf_Data,MATCH($B219,_Inf_Country,0),MATCH(CV$3,_Inf_Day,0))/INDEX(_Inf_Data,MATCH($B219,_Inf_Country,0),MATCH(CU$3,_Inf_Day,0))-1,0)</f>
        <v>#N/A</v>
      </c>
      <c r="CW219" s="13" t="e">
        <f>IF(INDEX(_Inf_Data,MATCH($B219,_Inf_Country,0),MATCH(CV$3,_Inf_Day,0))&lt;&gt;0,INDEX(_Inf_Data,MATCH($B219,_Inf_Country,0),MATCH(CW$3,_Inf_Day,0))/INDEX(_Inf_Data,MATCH($B219,_Inf_Country,0),MATCH(CV$3,_Inf_Day,0))-1,0)</f>
        <v>#N/A</v>
      </c>
      <c r="CX219" s="13" t="e">
        <f>IF(INDEX(_Inf_Data,MATCH($B219,_Inf_Country,0),MATCH(CW$3,_Inf_Day,0))&lt;&gt;0,INDEX(_Inf_Data,MATCH($B219,_Inf_Country,0),MATCH(CX$3,_Inf_Day,0))/INDEX(_Inf_Data,MATCH($B219,_Inf_Country,0),MATCH(CW$3,_Inf_Day,0))-1,0)</f>
        <v>#N/A</v>
      </c>
      <c r="CY219" s="13" t="e">
        <f>IF(INDEX(_Inf_Data,MATCH($B219,_Inf_Country,0),MATCH(CX$3,_Inf_Day,0))&lt;&gt;0,INDEX(_Inf_Data,MATCH($B219,_Inf_Country,0),MATCH(CY$3,_Inf_Day,0))/INDEX(_Inf_Data,MATCH($B219,_Inf_Country,0),MATCH(CX$3,_Inf_Day,0))-1,0)</f>
        <v>#N/A</v>
      </c>
      <c r="CZ219" s="13" t="e">
        <f>IF(INDEX(_Inf_Data,MATCH($B219,_Inf_Country,0),MATCH(CY$3,_Inf_Day,0))&lt;&gt;0,INDEX(_Inf_Data,MATCH($B219,_Inf_Country,0),MATCH(CZ$3,_Inf_Day,0))/INDEX(_Inf_Data,MATCH($B219,_Inf_Country,0),MATCH(CY$3,_Inf_Day,0))-1,0)</f>
        <v>#N/A</v>
      </c>
      <c r="DA219" s="13" t="e">
        <f>IF(INDEX(_Inf_Data,MATCH($B219,_Inf_Country,0),MATCH(CZ$3,_Inf_Day,0))&lt;&gt;0,INDEX(_Inf_Data,MATCH($B219,_Inf_Country,0),MATCH(DA$3,_Inf_Day,0))/INDEX(_Inf_Data,MATCH($B219,_Inf_Country,0),MATCH(CZ$3,_Inf_Day,0))-1,0)</f>
        <v>#N/A</v>
      </c>
      <c r="DB219" s="13" t="e">
        <f>IF(INDEX(_Inf_Data,MATCH($B219,_Inf_Country,0),MATCH(DA$3,_Inf_Day,0))&lt;&gt;0,INDEX(_Inf_Data,MATCH($B219,_Inf_Country,0),MATCH(DB$3,_Inf_Day,0))/INDEX(_Inf_Data,MATCH($B219,_Inf_Country,0),MATCH(DA$3,_Inf_Day,0))-1,0)</f>
        <v>#N/A</v>
      </c>
      <c r="DC219" s="13" t="e">
        <f>IF(INDEX(_Inf_Data,MATCH($B219,_Inf_Country,0),MATCH(DB$3,_Inf_Day,0))&lt;&gt;0,INDEX(_Inf_Data,MATCH($B219,_Inf_Country,0),MATCH(DC$3,_Inf_Day,0))/INDEX(_Inf_Data,MATCH($B219,_Inf_Country,0),MATCH(DB$3,_Inf_Day,0))-1,0)</f>
        <v>#N/A</v>
      </c>
      <c r="DD219" s="13" t="e">
        <f>IF(INDEX(_Inf_Data,MATCH($B219,_Inf_Country,0),MATCH(DC$3,_Inf_Day,0))&lt;&gt;0,INDEX(_Inf_Data,MATCH($B219,_Inf_Country,0),MATCH(DD$3,_Inf_Day,0))/INDEX(_Inf_Data,MATCH($B219,_Inf_Country,0),MATCH(DC$3,_Inf_Day,0))-1,0)</f>
        <v>#N/A</v>
      </c>
      <c r="DE219" s="13" t="e">
        <f>IF(INDEX(_Inf_Data,MATCH($B219,_Inf_Country,0),MATCH(DD$3,_Inf_Day,0))&lt;&gt;0,INDEX(_Inf_Data,MATCH($B219,_Inf_Country,0),MATCH(DE$3,_Inf_Day,0))/INDEX(_Inf_Data,MATCH($B219,_Inf_Country,0),MATCH(DD$3,_Inf_Day,0))-1,0)</f>
        <v>#N/A</v>
      </c>
      <c r="DF219" s="13" t="e">
        <f>IF(INDEX(_Inf_Data,MATCH($B219,_Inf_Country,0),MATCH(DE$3,_Inf_Day,0))&lt;&gt;0,INDEX(_Inf_Data,MATCH($B219,_Inf_Country,0),MATCH(DF$3,_Inf_Day,0))/INDEX(_Inf_Data,MATCH($B219,_Inf_Country,0),MATCH(DE$3,_Inf_Day,0))-1,0)</f>
        <v>#N/A</v>
      </c>
      <c r="DG219" s="13" t="e">
        <f>IF(INDEX(_Inf_Data,MATCH($B219,_Inf_Country,0),MATCH(DF$3,_Inf_Day,0))&lt;&gt;0,INDEX(_Inf_Data,MATCH($B219,_Inf_Country,0),MATCH(DG$3,_Inf_Day,0))/INDEX(_Inf_Data,MATCH($B219,_Inf_Country,0),MATCH(DF$3,_Inf_Day,0))-1,0)</f>
        <v>#N/A</v>
      </c>
      <c r="DH219" s="13" t="e">
        <f>IF(INDEX(_Inf_Data,MATCH($B219,_Inf_Country,0),MATCH(DG$3,_Inf_Day,0))&lt;&gt;0,INDEX(_Inf_Data,MATCH($B219,_Inf_Country,0),MATCH(DH$3,_Inf_Day,0))/INDEX(_Inf_Data,MATCH($B219,_Inf_Country,0),MATCH(DG$3,_Inf_Day,0))-1,0)</f>
        <v>#N/A</v>
      </c>
      <c r="DI219" s="13" t="e">
        <f>IF(INDEX(_Inf_Data,MATCH($B219,_Inf_Country,0),MATCH(DH$3,_Inf_Day,0))&lt;&gt;0,INDEX(_Inf_Data,MATCH($B219,_Inf_Country,0),MATCH(DI$3,_Inf_Day,0))/INDEX(_Inf_Data,MATCH($B219,_Inf_Country,0),MATCH(DH$3,_Inf_Day,0))-1,0)</f>
        <v>#N/A</v>
      </c>
      <c r="DJ219" s="13" t="e">
        <f>IF(INDEX(_Inf_Data,MATCH($B219,_Inf_Country,0),MATCH(DI$3,_Inf_Day,0))&lt;&gt;0,INDEX(_Inf_Data,MATCH($B219,_Inf_Country,0),MATCH(DJ$3,_Inf_Day,0))/INDEX(_Inf_Data,MATCH($B219,_Inf_Country,0),MATCH(DI$3,_Inf_Day,0))-1,0)</f>
        <v>#N/A</v>
      </c>
      <c r="DK219" s="13" t="e">
        <f>IF(INDEX(_Inf_Data,MATCH($B219,_Inf_Country,0),MATCH(DJ$3,_Inf_Day,0))&lt;&gt;0,INDEX(_Inf_Data,MATCH($B219,_Inf_Country,0),MATCH(DK$3,_Inf_Day,0))/INDEX(_Inf_Data,MATCH($B219,_Inf_Country,0),MATCH(DJ$3,_Inf_Day,0))-1,0)</f>
        <v>#N/A</v>
      </c>
      <c r="DL219" s="13" t="e">
        <f>IF(INDEX(_Inf_Data,MATCH($B219,_Inf_Country,0),MATCH(DK$3,_Inf_Day,0))&lt;&gt;0,INDEX(_Inf_Data,MATCH($B219,_Inf_Country,0),MATCH(DL$3,_Inf_Day,0))/INDEX(_Inf_Data,MATCH($B219,_Inf_Country,0),MATCH(DK$3,_Inf_Day,0))-1,0)</f>
        <v>#N/A</v>
      </c>
      <c r="DM219" s="13" t="e">
        <f>IF(INDEX(_Inf_Data,MATCH($B219,_Inf_Country,0),MATCH(DL$3,_Inf_Day,0))&lt;&gt;0,INDEX(_Inf_Data,MATCH($B219,_Inf_Country,0),MATCH(DM$3,_Inf_Day,0))/INDEX(_Inf_Data,MATCH($B219,_Inf_Country,0),MATCH(DL$3,_Inf_Day,0))-1,0)</f>
        <v>#N/A</v>
      </c>
      <c r="DN219" s="13" t="e">
        <f>IF(INDEX(_Inf_Data,MATCH($B219,_Inf_Country,0),MATCH(DM$3,_Inf_Day,0))&lt;&gt;0,INDEX(_Inf_Data,MATCH($B219,_Inf_Country,0),MATCH(DN$3,_Inf_Day,0))/INDEX(_Inf_Data,MATCH($B219,_Inf_Country,0),MATCH(DM$3,_Inf_Day,0))-1,0)</f>
        <v>#N/A</v>
      </c>
      <c r="DO219" s="13" t="e">
        <f>IF(INDEX(_Inf_Data,MATCH($B219,_Inf_Country,0),MATCH(DN$3,_Inf_Day,0))&lt;&gt;0,INDEX(_Inf_Data,MATCH($B219,_Inf_Country,0),MATCH(DO$3,_Inf_Day,0))/INDEX(_Inf_Data,MATCH($B219,_Inf_Country,0),MATCH(DN$3,_Inf_Day,0))-1,0)</f>
        <v>#N/A</v>
      </c>
      <c r="DP219" s="13" t="e">
        <f>IF(INDEX(_Inf_Data,MATCH($B219,_Inf_Country,0),MATCH(DO$3,_Inf_Day,0))&lt;&gt;0,INDEX(_Inf_Data,MATCH($B219,_Inf_Country,0),MATCH(DP$3,_Inf_Day,0))/INDEX(_Inf_Data,MATCH($B219,_Inf_Country,0),MATCH(DO$3,_Inf_Day,0))-1,0)</f>
        <v>#N/A</v>
      </c>
      <c r="DQ219" s="13" t="e">
        <f>IF(INDEX(_Inf_Data,MATCH($B219,_Inf_Country,0),MATCH(DP$3,_Inf_Day,0))&lt;&gt;0,INDEX(_Inf_Data,MATCH($B219,_Inf_Country,0),MATCH(DQ$3,_Inf_Day,0))/INDEX(_Inf_Data,MATCH($B219,_Inf_Country,0),MATCH(DP$3,_Inf_Day,0))-1,0)</f>
        <v>#N/A</v>
      </c>
      <c r="DR219" s="13" t="e">
        <f>IF(INDEX(_Inf_Data,MATCH($B219,_Inf_Country,0),MATCH(DQ$3,_Inf_Day,0))&lt;&gt;0,INDEX(_Inf_Data,MATCH($B219,_Inf_Country,0),MATCH(DR$3,_Inf_Day,0))/INDEX(_Inf_Data,MATCH($B219,_Inf_Country,0),MATCH(DQ$3,_Inf_Day,0))-1,0)</f>
        <v>#N/A</v>
      </c>
      <c r="DS219" s="13" t="e">
        <f>IF(INDEX(_Inf_Data,MATCH($B219,_Inf_Country,0),MATCH(DR$3,_Inf_Day,0))&lt;&gt;0,INDEX(_Inf_Data,MATCH($B219,_Inf_Country,0),MATCH(DS$3,_Inf_Day,0))/INDEX(_Inf_Data,MATCH($B219,_Inf_Country,0),MATCH(DR$3,_Inf_Day,0))-1,0)</f>
        <v>#N/A</v>
      </c>
      <c r="DT219" s="13" t="e">
        <f>IF(INDEX(_Inf_Data,MATCH($B219,_Inf_Country,0),MATCH(DS$3,_Inf_Day,0))&lt;&gt;0,INDEX(_Inf_Data,MATCH($B219,_Inf_Country,0),MATCH(DT$3,_Inf_Day,0))/INDEX(_Inf_Data,MATCH($B219,_Inf_Country,0),MATCH(DS$3,_Inf_Day,0))-1,0)</f>
        <v>#N/A</v>
      </c>
      <c r="DU219" s="13" t="e">
        <f>IF(INDEX(_Inf_Data,MATCH($B219,_Inf_Country,0),MATCH(DT$3,_Inf_Day,0))&lt;&gt;0,INDEX(_Inf_Data,MATCH($B219,_Inf_Country,0),MATCH(DU$3,_Inf_Day,0))/INDEX(_Inf_Data,MATCH($B219,_Inf_Country,0),MATCH(DT$3,_Inf_Day,0))-1,0)</f>
        <v>#N/A</v>
      </c>
      <c r="DV219" s="13" t="e">
        <f>IF(INDEX(_Inf_Data,MATCH($B219,_Inf_Country,0),MATCH(DU$3,_Inf_Day,0))&lt;&gt;0,INDEX(_Inf_Data,MATCH($B219,_Inf_Country,0),MATCH(DV$3,_Inf_Day,0))/INDEX(_Inf_Data,MATCH($B219,_Inf_Country,0),MATCH(DU$3,_Inf_Day,0))-1,0)</f>
        <v>#N/A</v>
      </c>
      <c r="DW219" s="13" t="e">
        <f>IF(INDEX(_Inf_Data,MATCH($B219,_Inf_Country,0),MATCH(DV$3,_Inf_Day,0))&lt;&gt;0,INDEX(_Inf_Data,MATCH($B219,_Inf_Country,0),MATCH(DW$3,_Inf_Day,0))/INDEX(_Inf_Data,MATCH($B219,_Inf_Country,0),MATCH(DV$3,_Inf_Day,0))-1,0)</f>
        <v>#N/A</v>
      </c>
      <c r="DX219" s="13" t="e">
        <f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>IF(INDEX(_Inf_Data,MATCH($B219,_Inf_Country,0),MATCH(DX$3,_Inf_Day,0))&lt;&gt;0,INDEX(_Inf_Data,MATCH($B219,_Inf_Country,0),MATCH(DY$3,_Inf_Day,0))/INDEX(_Inf_Data,MATCH($B219,_Inf_Country,0),MATCH(DX$3,_Inf_Day,0))-1,0)</f>
        <v>#N/A</v>
      </c>
      <c r="DZ219" s="13" t="e">
        <f>IF(INDEX(_Inf_Data,MATCH($B219,_Inf_Country,0),MATCH(DY$3,_Inf_Day,0))&lt;&gt;0,INDEX(_Inf_Data,MATCH($B219,_Inf_Country,0),MATCH(DZ$3,_Inf_Day,0))/INDEX(_Inf_Data,MATCH($B219,_Inf_Country,0),MATCH(DY$3,_Inf_Day,0))-1,0)</f>
        <v>#N/A</v>
      </c>
      <c r="EA219" s="13" t="e">
        <f>IF(INDEX(_Inf_Data,MATCH($B219,_Inf_Country,0),MATCH(DZ$3,_Inf_Day,0))&lt;&gt;0,INDEX(_Inf_Data,MATCH($B219,_Inf_Country,0),MATCH(EA$3,_Inf_Day,0))/INDEX(_Inf_Data,MATCH($B219,_Inf_Country,0),MATCH(DZ$3,_Inf_Day,0))-1,0)</f>
        <v>#N/A</v>
      </c>
      <c r="EB219" s="13" t="e">
        <f>IF(INDEX(_Inf_Data,MATCH($B219,_Inf_Country,0),MATCH(EA$3,_Inf_Day,0))&lt;&gt;0,INDEX(_Inf_Data,MATCH($B219,_Inf_Country,0),MATCH(EB$3,_Inf_Day,0))/INDEX(_Inf_Data,MATCH($B219,_Inf_Country,0),MATCH(EA$3,_Inf_Day,0))-1,0)</f>
        <v>#N/A</v>
      </c>
      <c r="EC219" s="13" t="e">
        <f>IF(INDEX(_Inf_Data,MATCH($B219,_Inf_Country,0),MATCH(EB$3,_Inf_Day,0))&lt;&gt;0,INDEX(_Inf_Data,MATCH($B219,_Inf_Country,0),MATCH(EC$3,_Inf_Day,0))/INDEX(_Inf_Data,MATCH($B219,_Inf_Country,0),MATCH(EB$3,_Inf_Day,0))-1,0)</f>
        <v>#N/A</v>
      </c>
      <c r="ED219" s="13" t="e">
        <f>IF(INDEX(_Inf_Data,MATCH($B219,_Inf_Country,0),MATCH(EC$3,_Inf_Day,0))&lt;&gt;0,INDEX(_Inf_Data,MATCH($B219,_Inf_Country,0),MATCH(ED$3,_Inf_Day,0))/INDEX(_Inf_Data,MATCH($B219,_Inf_Country,0),MATCH(EC$3,_Inf_Day,0))-1,0)</f>
        <v>#N/A</v>
      </c>
      <c r="EE219" s="13" t="e">
        <f>IF(INDEX(_Inf_Data,MATCH($B219,_Inf_Country,0),MATCH(ED$3,_Inf_Day,0))&lt;&gt;0,INDEX(_Inf_Data,MATCH($B219,_Inf_Country,0),MATCH(EE$3,_Inf_Day,0))/INDEX(_Inf_Data,MATCH($B219,_Inf_Country,0),MATCH(ED$3,_Inf_Day,0))-1,0)</f>
        <v>#N/A</v>
      </c>
      <c r="EF219" s="13" t="e">
        <f>IF(INDEX(_Inf_Data,MATCH($B219,_Inf_Country,0),MATCH(EE$3,_Inf_Day,0))&lt;&gt;0,INDEX(_Inf_Data,MATCH($B219,_Inf_Country,0),MATCH(EF$3,_Inf_Day,0))/INDEX(_Inf_Data,MATCH($B219,_Inf_Country,0),MATCH(EE$3,_Inf_Day,0))-1,0)</f>
        <v>#N/A</v>
      </c>
      <c r="EG219" s="13" t="e">
        <f>IF(INDEX(_Inf_Data,MATCH($B219,_Inf_Country,0),MATCH(EF$3,_Inf_Day,0))&lt;&gt;0,INDEX(_Inf_Data,MATCH($B219,_Inf_Country,0),MATCH(EG$3,_Inf_Day,0))/INDEX(_Inf_Data,MATCH($B219,_Inf_Country,0),MATCH(EF$3,_Inf_Day,0))-1,0)</f>
        <v>#N/A</v>
      </c>
      <c r="EH219" s="13" t="e">
        <f>IF(INDEX(_Inf_Data,MATCH($B219,_Inf_Country,0),MATCH(EG$3,_Inf_Day,0))&lt;&gt;0,INDEX(_Inf_Data,MATCH($B219,_Inf_Country,0),MATCH(EH$3,_Inf_Day,0))/INDEX(_Inf_Data,MATCH($B219,_Inf_Country,0),MATCH(EG$3,_Inf_Day,0))-1,0)</f>
        <v>#N/A</v>
      </c>
      <c r="EI219" s="13" t="e">
        <f>IF(INDEX(_Inf_Data,MATCH($B219,_Inf_Country,0),MATCH(EH$3,_Inf_Day,0))&lt;&gt;0,INDEX(_Inf_Data,MATCH($B219,_Inf_Country,0),MATCH(EI$3,_Inf_Day,0))/INDEX(_Inf_Data,MATCH($B219,_Inf_Country,0),MATCH(EH$3,_Inf_Day,0))-1,0)</f>
        <v>#N/A</v>
      </c>
      <c r="EJ219" s="13" t="e">
        <f>IF(INDEX(_Inf_Data,MATCH($B219,_Inf_Country,0),MATCH(EI$3,_Inf_Day,0))&lt;&gt;0,INDEX(_Inf_Data,MATCH($B219,_Inf_Country,0),MATCH(EJ$3,_Inf_Day,0))/INDEX(_Inf_Data,MATCH($B219,_Inf_Country,0),MATCH(EI$3,_Inf_Day,0))-1,0)</f>
        <v>#N/A</v>
      </c>
      <c r="EK219" s="13" t="e">
        <f>IF(INDEX(_Inf_Data,MATCH($B219,_Inf_Country,0),MATCH(EJ$3,_Inf_Day,0))&lt;&gt;0,INDEX(_Inf_Data,MATCH($B219,_Inf_Country,0),MATCH(EK$3,_Inf_Day,0))/INDEX(_Inf_Data,MATCH($B219,_Inf_Country,0),MATCH(EJ$3,_Inf_Day,0))-1,0)</f>
        <v>#N/A</v>
      </c>
      <c r="EL219" s="13" t="e">
        <f>IF(INDEX(_Inf_Data,MATCH($B219,_Inf_Country,0),MATCH(EK$3,_Inf_Day,0))&lt;&gt;0,INDEX(_Inf_Data,MATCH($B219,_Inf_Country,0),MATCH(EL$3,_Inf_Day,0))/INDEX(_Inf_Data,MATCH($B219,_Inf_Country,0),MATCH(EK$3,_Inf_Day,0))-1,0)</f>
        <v>#N/A</v>
      </c>
      <c r="EM219" s="13" t="e">
        <f>IF(INDEX(_Inf_Data,MATCH($B219,_Inf_Country,0),MATCH(EL$3,_Inf_Day,0))&lt;&gt;0,INDEX(_Inf_Data,MATCH($B219,_Inf_Country,0),MATCH(EM$3,_Inf_Day,0))/INDEX(_Inf_Data,MATCH($B219,_Inf_Country,0),MATCH(EL$3,_Inf_Day,0))-1,0)</f>
        <v>#N/A</v>
      </c>
      <c r="EN219" s="13" t="e">
        <f>IF(INDEX(_Inf_Data,MATCH($B219,_Inf_Country,0),MATCH(EM$3,_Inf_Day,0))&lt;&gt;0,INDEX(_Inf_Data,MATCH($B219,_Inf_Country,0),MATCH(EN$3,_Inf_Day,0))/INDEX(_Inf_Data,MATCH($B219,_Inf_Country,0),MATCH(EM$3,_Inf_Day,0))-1,0)</f>
        <v>#N/A</v>
      </c>
      <c r="EO219" s="13" t="e">
        <f>IF(INDEX(_Inf_Data,MATCH($B219,_Inf_Country,0),MATCH(EN$3,_Inf_Day,0))&lt;&gt;0,INDEX(_Inf_Data,MATCH($B219,_Inf_Country,0),MATCH(EO$3,_Inf_Day,0))/INDEX(_Inf_Data,MATCH($B219,_Inf_Country,0),MATCH(EN$3,_Inf_Day,0))-1,0)</f>
        <v>#N/A</v>
      </c>
      <c r="EP219" s="13" t="e">
        <f>IF(INDEX(_Inf_Data,MATCH($B219,_Inf_Country,0),MATCH(EO$3,_Inf_Day,0))&lt;&gt;0,INDEX(_Inf_Data,MATCH($B219,_Inf_Country,0),MATCH(EP$3,_Inf_Day,0))/INDEX(_Inf_Data,MATCH($B219,_Inf_Country,0),MATCH(EO$3,_Inf_Day,0))-1,0)</f>
        <v>#N/A</v>
      </c>
      <c r="EQ219" s="13" t="e">
        <f>IF(INDEX(_Inf_Data,MATCH($B219,_Inf_Country,0),MATCH(EP$3,_Inf_Day,0))&lt;&gt;0,INDEX(_Inf_Data,MATCH($B219,_Inf_Country,0),MATCH(EQ$3,_Inf_Day,0))/INDEX(_Inf_Data,MATCH($B219,_Inf_Country,0),MATCH(EP$3,_Inf_Day,0))-1,0)</f>
        <v>#N/A</v>
      </c>
      <c r="ER219" s="13" t="e">
        <f>IF(INDEX(_Inf_Data,MATCH($B219,_Inf_Country,0),MATCH(EQ$3,_Inf_Day,0))&lt;&gt;0,INDEX(_Inf_Data,MATCH($B219,_Inf_Country,0),MATCH(ER$3,_Inf_Day,0))/INDEX(_Inf_Data,MATCH($B219,_Inf_Country,0),MATCH(EQ$3,_Inf_Day,0))-1,0)</f>
        <v>#N/A</v>
      </c>
      <c r="ES219" s="13" t="e">
        <f>IF(INDEX(_Inf_Data,MATCH($B219,_Inf_Country,0),MATCH(ER$3,_Inf_Day,0))&lt;&gt;0,INDEX(_Inf_Data,MATCH($B219,_Inf_Country,0),MATCH(ES$3,_Inf_Day,0))/INDEX(_Inf_Data,MATCH($B219,_Inf_Country,0),MATCH(ER$3,_Inf_Day,0))-1,0)</f>
        <v>#N/A</v>
      </c>
      <c r="ET219" s="13" t="e">
        <f>IF(INDEX(_Inf_Data,MATCH($B219,_Inf_Country,0),MATCH(ES$3,_Inf_Day,0))&lt;&gt;0,INDEX(_Inf_Data,MATCH($B219,_Inf_Country,0),MATCH(ET$3,_Inf_Day,0))/INDEX(_Inf_Data,MATCH($B219,_Inf_Country,0),MATCH(ES$3,_Inf_Day,0))-1,0)</f>
        <v>#N/A</v>
      </c>
      <c r="EU219" s="13" t="e">
        <f>IF(INDEX(_Inf_Data,MATCH($B219,_Inf_Country,0),MATCH(ET$3,_Inf_Day,0))&lt;&gt;0,INDEX(_Inf_Data,MATCH($B219,_Inf_Country,0),MATCH(EU$3,_Inf_Day,0))/INDEX(_Inf_Data,MATCH($B219,_Inf_Country,0),MATCH(ET$3,_Inf_Day,0))-1,0)</f>
        <v>#N/A</v>
      </c>
      <c r="EV219" s="13" t="e">
        <f>IF(INDEX(_Inf_Data,MATCH($B219,_Inf_Country,0),MATCH(EU$3,_Inf_Day,0))&lt;&gt;0,INDEX(_Inf_Data,MATCH($B219,_Inf_Country,0),MATCH(EV$3,_Inf_Day,0))/INDEX(_Inf_Data,MATCH($B219,_Inf_Country,0),MATCH(EU$3,_Inf_Day,0))-1,0)</f>
        <v>#N/A</v>
      </c>
      <c r="EW219" s="13" t="e">
        <f>IF(INDEX(_Inf_Data,MATCH($B219,_Inf_Country,0),MATCH(EV$3,_Inf_Day,0))&lt;&gt;0,INDEX(_Inf_Data,MATCH($B219,_Inf_Country,0),MATCH(EW$3,_Inf_Day,0))/INDEX(_Inf_Data,MATCH($B219,_Inf_Country,0),MATCH(EV$3,_Inf_Day,0))-1,0)</f>
        <v>#N/A</v>
      </c>
      <c r="EX219" s="13" t="e">
        <f>IF(INDEX(_Inf_Data,MATCH($B219,_Inf_Country,0),MATCH(EW$3,_Inf_Day,0))&lt;&gt;0,INDEX(_Inf_Data,MATCH($B219,_Inf_Country,0),MATCH(EX$3,_Inf_Day,0))/INDEX(_Inf_Data,MATCH($B219,_Inf_Country,0),MATCH(EW$3,_Inf_Day,0))-1,0)</f>
        <v>#N/A</v>
      </c>
      <c r="EY219" s="13" t="e">
        <f>IF(INDEX(_Inf_Data,MATCH($B219,_Inf_Country,0),MATCH(EX$3,_Inf_Day,0))&lt;&gt;0,INDEX(_Inf_Data,MATCH($B219,_Inf_Country,0),MATCH(EY$3,_Inf_Day,0))/INDEX(_Inf_Data,MATCH($B219,_Inf_Country,0),MATCH(EX$3,_Inf_Day,0))-1,0)</f>
        <v>#N/A</v>
      </c>
      <c r="EZ219" s="13" t="e">
        <f>IF(INDEX(_Inf_Data,MATCH($B219,_Inf_Country,0),MATCH(EY$3,_Inf_Day,0))&lt;&gt;0,INDEX(_Inf_Data,MATCH($B219,_Inf_Country,0),MATCH(EZ$3,_Inf_Day,0))/INDEX(_Inf_Data,MATCH($B219,_Inf_Country,0),MATCH(EY$3,_Inf_Day,0))-1,0)</f>
        <v>#N/A</v>
      </c>
      <c r="FA219" s="13" t="e">
        <f>IF(INDEX(_Inf_Data,MATCH($B219,_Inf_Country,0),MATCH(EZ$3,_Inf_Day,0))&lt;&gt;0,INDEX(_Inf_Data,MATCH($B219,_Inf_Country,0),MATCH(FA$3,_Inf_Day,0))/INDEX(_Inf_Data,MATCH($B219,_Inf_Country,0),MATCH(EZ$3,_Inf_Day,0))-1,0)</f>
        <v>#N/A</v>
      </c>
      <c r="FB219" s="13" t="e">
        <f>IF(INDEX(_Inf_Data,MATCH($B219,_Inf_Country,0),MATCH(FA$3,_Inf_Day,0))&lt;&gt;0,INDEX(_Inf_Data,MATCH($B219,_Inf_Country,0),MATCH(FB$3,_Inf_Day,0))/INDEX(_Inf_Data,MATCH($B219,_Inf_Country,0),MATCH(FA$3,_Inf_Day,0))-1,0)</f>
        <v>#N/A</v>
      </c>
      <c r="FC219" s="13" t="e">
        <f>IF(INDEX(_Inf_Data,MATCH($B219,_Inf_Country,0),MATCH(FB$3,_Inf_Day,0))&lt;&gt;0,INDEX(_Inf_Data,MATCH($B219,_Inf_Country,0),MATCH(FC$3,_Inf_Day,0))/INDEX(_Inf_Data,MATCH($B219,_Inf_Country,0),MATCH(FB$3,_Inf_Day,0))-1,0)</f>
        <v>#N/A</v>
      </c>
      <c r="FD219" s="13" t="e">
        <f>IF(INDEX(_Inf_Data,MATCH($B219,_Inf_Country,0),MATCH(FC$3,_Inf_Day,0))&lt;&gt;0,INDEX(_Inf_Data,MATCH($B219,_Inf_Country,0),MATCH(FD$3,_Inf_Day,0))/INDEX(_Inf_Data,MATCH($B219,_Inf_Country,0),MATCH(FC$3,_Inf_Day,0))-1,0)</f>
        <v>#N/A</v>
      </c>
      <c r="FE219" s="13" t="e">
        <f>IF(INDEX(_Inf_Data,MATCH($B219,_Inf_Country,0),MATCH(FD$3,_Inf_Day,0))&lt;&gt;0,INDEX(_Inf_Data,MATCH($B219,_Inf_Country,0),MATCH(FE$3,_Inf_Day,0))/INDEX(_Inf_Data,MATCH($B219,_Inf_Country,0),MATCH(FD$3,_Inf_Day,0))-1,0)</f>
        <v>#N/A</v>
      </c>
      <c r="FF219" s="13" t="e">
        <f>IF(INDEX(_Inf_Data,MATCH($B219,_Inf_Country,0),MATCH(FE$3,_Inf_Day,0))&lt;&gt;0,INDEX(_Inf_Data,MATCH($B219,_Inf_Country,0),MATCH(FF$3,_Inf_Day,0))/INDEX(_Inf_Data,MATCH($B219,_Inf_Country,0),MATCH(FE$3,_Inf_Day,0))-1,0)</f>
        <v>#N/A</v>
      </c>
      <c r="FG219" s="13" t="e">
        <f>IF(INDEX(_Inf_Data,MATCH($B219,_Inf_Country,0),MATCH(FF$3,_Inf_Day,0))&lt;&gt;0,INDEX(_Inf_Data,MATCH($B219,_Inf_Country,0),MATCH(FG$3,_Inf_Day,0))/INDEX(_Inf_Data,MATCH($B219,_Inf_Country,0),MATCH(FF$3,_Inf_Day,0))-1,0)</f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13">
        <f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>IF(INDEX(_Inf_Data,MATCH($B220,_Inf_Country,0),MATCH(D$3,_Inf_Day,0))&lt;&gt;0,INDEX(_Inf_Data,MATCH($B220,_Inf_Country,0),MATCH(E$3,_Inf_Day,0))/INDEX(_Inf_Data,MATCH($B220,_Inf_Country,0),MATCH(D$3,_Inf_Day,0))-1,0)</f>
        <v>0</v>
      </c>
      <c r="F220" s="13">
        <f>IF(INDEX(_Inf_Data,MATCH($B220,_Inf_Country,0),MATCH(E$3,_Inf_Day,0))&lt;&gt;0,INDEX(_Inf_Data,MATCH($B220,_Inf_Country,0),MATCH(F$3,_Inf_Day,0))/INDEX(_Inf_Data,MATCH($B220,_Inf_Country,0),MATCH(E$3,_Inf_Day,0))-1,0)</f>
        <v>0</v>
      </c>
      <c r="G220" s="13">
        <f>IF(INDEX(_Inf_Data,MATCH($B220,_Inf_Country,0),MATCH(F$3,_Inf_Day,0))&lt;&gt;0,INDEX(_Inf_Data,MATCH($B220,_Inf_Country,0),MATCH(G$3,_Inf_Day,0))/INDEX(_Inf_Data,MATCH($B220,_Inf_Country,0),MATCH(F$3,_Inf_Day,0))-1,0)</f>
        <v>0</v>
      </c>
      <c r="H220" s="13">
        <f>IF(INDEX(_Inf_Data,MATCH($B220,_Inf_Country,0),MATCH(G$3,_Inf_Day,0))&lt;&gt;0,INDEX(_Inf_Data,MATCH($B220,_Inf_Country,0),MATCH(H$3,_Inf_Day,0))/INDEX(_Inf_Data,MATCH($B220,_Inf_Country,0),MATCH(G$3,_Inf_Day,0))-1,0)</f>
        <v>0</v>
      </c>
      <c r="I220" s="13">
        <f>IF(INDEX(_Inf_Data,MATCH($B220,_Inf_Country,0),MATCH(H$3,_Inf_Day,0))&lt;&gt;0,INDEX(_Inf_Data,MATCH($B220,_Inf_Country,0),MATCH(I$3,_Inf_Day,0))/INDEX(_Inf_Data,MATCH($B220,_Inf_Country,0),MATCH(H$3,_Inf_Day,0))-1,0)</f>
        <v>0</v>
      </c>
      <c r="J220" s="13">
        <f>IF(INDEX(_Inf_Data,MATCH($B220,_Inf_Country,0),MATCH(I$3,_Inf_Day,0))&lt;&gt;0,INDEX(_Inf_Data,MATCH($B220,_Inf_Country,0),MATCH(J$3,_Inf_Day,0))/INDEX(_Inf_Data,MATCH($B220,_Inf_Country,0),MATCH(I$3,_Inf_Day,0))-1,0)</f>
        <v>0</v>
      </c>
      <c r="K220" s="13">
        <f>IF(INDEX(_Inf_Data,MATCH($B220,_Inf_Country,0),MATCH(J$3,_Inf_Day,0))&lt;&gt;0,INDEX(_Inf_Data,MATCH($B220,_Inf_Country,0),MATCH(K$3,_Inf_Day,0))/INDEX(_Inf_Data,MATCH($B220,_Inf_Country,0),MATCH(J$3,_Inf_Day,0))-1,0)</f>
        <v>0</v>
      </c>
      <c r="L220" s="13">
        <f>IF(INDEX(_Inf_Data,MATCH($B220,_Inf_Country,0),MATCH(K$3,_Inf_Day,0))&lt;&gt;0,INDEX(_Inf_Data,MATCH($B220,_Inf_Country,0),MATCH(L$3,_Inf_Day,0))/INDEX(_Inf_Data,MATCH($B220,_Inf_Country,0),MATCH(K$3,_Inf_Day,0))-1,0)</f>
        <v>0</v>
      </c>
      <c r="M220" s="13">
        <f>IF(INDEX(_Inf_Data,MATCH($B220,_Inf_Country,0),MATCH(L$3,_Inf_Day,0))&lt;&gt;0,INDEX(_Inf_Data,MATCH($B220,_Inf_Country,0),MATCH(M$3,_Inf_Day,0))/INDEX(_Inf_Data,MATCH($B220,_Inf_Country,0),MATCH(L$3,_Inf_Day,0))-1,0)</f>
        <v>0</v>
      </c>
      <c r="N220" s="13">
        <f>IF(INDEX(_Inf_Data,MATCH($B220,_Inf_Country,0),MATCH(M$3,_Inf_Day,0))&lt;&gt;0,INDEX(_Inf_Data,MATCH($B220,_Inf_Country,0),MATCH(N$3,_Inf_Day,0))/INDEX(_Inf_Data,MATCH($B220,_Inf_Country,0),MATCH(M$3,_Inf_Day,0))-1,0)</f>
        <v>0</v>
      </c>
      <c r="O220" s="13">
        <f>IF(INDEX(_Inf_Data,MATCH($B220,_Inf_Country,0),MATCH(N$3,_Inf_Day,0))&lt;&gt;0,INDEX(_Inf_Data,MATCH($B220,_Inf_Country,0),MATCH(O$3,_Inf_Day,0))/INDEX(_Inf_Data,MATCH($B220,_Inf_Country,0),MATCH(N$3,_Inf_Day,0))-1,0)</f>
        <v>0</v>
      </c>
      <c r="P220" s="13">
        <f>IF(INDEX(_Inf_Data,MATCH($B220,_Inf_Country,0),MATCH(O$3,_Inf_Day,0))&lt;&gt;0,INDEX(_Inf_Data,MATCH($B220,_Inf_Country,0),MATCH(P$3,_Inf_Day,0))/INDEX(_Inf_Data,MATCH($B220,_Inf_Country,0),MATCH(O$3,_Inf_Day,0))-1,0)</f>
        <v>0</v>
      </c>
      <c r="Q220" s="13">
        <f>IF(INDEX(_Inf_Data,MATCH($B220,_Inf_Country,0),MATCH(P$3,_Inf_Day,0))&lt;&gt;0,INDEX(_Inf_Data,MATCH($B220,_Inf_Country,0),MATCH(Q$3,_Inf_Day,0))/INDEX(_Inf_Data,MATCH($B220,_Inf_Country,0),MATCH(P$3,_Inf_Day,0))-1,0)</f>
        <v>0</v>
      </c>
      <c r="R220" s="13">
        <f>IF(INDEX(_Inf_Data,MATCH($B220,_Inf_Country,0),MATCH(Q$3,_Inf_Day,0))&lt;&gt;0,INDEX(_Inf_Data,MATCH($B220,_Inf_Country,0),MATCH(R$3,_Inf_Day,0))/INDEX(_Inf_Data,MATCH($B220,_Inf_Country,0),MATCH(Q$3,_Inf_Day,0))-1,0)</f>
        <v>0</v>
      </c>
      <c r="S220" s="13">
        <f>IF(INDEX(_Inf_Data,MATCH($B220,_Inf_Country,0),MATCH(R$3,_Inf_Day,0))&lt;&gt;0,INDEX(_Inf_Data,MATCH($B220,_Inf_Country,0),MATCH(S$3,_Inf_Day,0))/INDEX(_Inf_Data,MATCH($B220,_Inf_Country,0),MATCH(R$3,_Inf_Day,0))-1,0)</f>
        <v>0</v>
      </c>
      <c r="T220" s="13">
        <f>IF(INDEX(_Inf_Data,MATCH($B220,_Inf_Country,0),MATCH(S$3,_Inf_Day,0))&lt;&gt;0,INDEX(_Inf_Data,MATCH($B220,_Inf_Country,0),MATCH(T$3,_Inf_Day,0))/INDEX(_Inf_Data,MATCH($B220,_Inf_Country,0),MATCH(S$3,_Inf_Day,0))-1,0)</f>
        <v>0</v>
      </c>
      <c r="U220" s="13">
        <f>IF(INDEX(_Inf_Data,MATCH($B220,_Inf_Country,0),MATCH(T$3,_Inf_Day,0))&lt;&gt;0,INDEX(_Inf_Data,MATCH($B220,_Inf_Country,0),MATCH(U$3,_Inf_Day,0))/INDEX(_Inf_Data,MATCH($B220,_Inf_Country,0),MATCH(T$3,_Inf_Day,0))-1,0)</f>
        <v>0</v>
      </c>
      <c r="V220" s="13">
        <f>IF(INDEX(_Inf_Data,MATCH($B220,_Inf_Country,0),MATCH(U$3,_Inf_Day,0))&lt;&gt;0,INDEX(_Inf_Data,MATCH($B220,_Inf_Country,0),MATCH(V$3,_Inf_Day,0))/INDEX(_Inf_Data,MATCH($B220,_Inf_Country,0),MATCH(U$3,_Inf_Day,0))-1,0)</f>
        <v>0</v>
      </c>
      <c r="W220" s="13">
        <f>IF(INDEX(_Inf_Data,MATCH($B220,_Inf_Country,0),MATCH(V$3,_Inf_Day,0))&lt;&gt;0,INDEX(_Inf_Data,MATCH($B220,_Inf_Country,0),MATCH(W$3,_Inf_Day,0))/INDEX(_Inf_Data,MATCH($B220,_Inf_Country,0),MATCH(V$3,_Inf_Day,0))-1,0)</f>
        <v>0</v>
      </c>
      <c r="X220" s="13">
        <f>IF(INDEX(_Inf_Data,MATCH($B220,_Inf_Country,0),MATCH(W$3,_Inf_Day,0))&lt;&gt;0,INDEX(_Inf_Data,MATCH($B220,_Inf_Country,0),MATCH(X$3,_Inf_Day,0))/INDEX(_Inf_Data,MATCH($B220,_Inf_Country,0),MATCH(W$3,_Inf_Day,0))-1,0)</f>
        <v>0</v>
      </c>
      <c r="Y220" s="13">
        <f>IF(INDEX(_Inf_Data,MATCH($B220,_Inf_Country,0),MATCH(X$3,_Inf_Day,0))&lt;&gt;0,INDEX(_Inf_Data,MATCH($B220,_Inf_Country,0),MATCH(Y$3,_Inf_Day,0))/INDEX(_Inf_Data,MATCH($B220,_Inf_Country,0),MATCH(X$3,_Inf_Day,0))-1,0)</f>
        <v>0</v>
      </c>
      <c r="Z220" s="13">
        <f>IF(INDEX(_Inf_Data,MATCH($B220,_Inf_Country,0),MATCH(Y$3,_Inf_Day,0))&lt;&gt;0,INDEX(_Inf_Data,MATCH($B220,_Inf_Country,0),MATCH(Z$3,_Inf_Day,0))/INDEX(_Inf_Data,MATCH($B220,_Inf_Country,0),MATCH(Y$3,_Inf_Day,0))-1,0)</f>
        <v>0</v>
      </c>
      <c r="AA220" s="13">
        <f>IF(INDEX(_Inf_Data,MATCH($B220,_Inf_Country,0),MATCH(Z$3,_Inf_Day,0))&lt;&gt;0,INDEX(_Inf_Data,MATCH($B220,_Inf_Country,0),MATCH(AA$3,_Inf_Day,0))/INDEX(_Inf_Data,MATCH($B220,_Inf_Country,0),MATCH(Z$3,_Inf_Day,0))-1,0)</f>
        <v>0</v>
      </c>
      <c r="AB220" s="13">
        <f>IF(INDEX(_Inf_Data,MATCH($B220,_Inf_Country,0),MATCH(AA$3,_Inf_Day,0))&lt;&gt;0,INDEX(_Inf_Data,MATCH($B220,_Inf_Country,0),MATCH(AB$3,_Inf_Day,0))/INDEX(_Inf_Data,MATCH($B220,_Inf_Country,0),MATCH(AA$3,_Inf_Day,0))-1,0)</f>
        <v>0</v>
      </c>
      <c r="AC220" s="13">
        <f>IF(INDEX(_Inf_Data,MATCH($B220,_Inf_Country,0),MATCH(AB$3,_Inf_Day,0))&lt;&gt;0,INDEX(_Inf_Data,MATCH($B220,_Inf_Country,0),MATCH(AC$3,_Inf_Day,0))/INDEX(_Inf_Data,MATCH($B220,_Inf_Country,0),MATCH(AB$3,_Inf_Day,0))-1,0)</f>
        <v>0</v>
      </c>
      <c r="AD220" s="13">
        <f>IF(INDEX(_Inf_Data,MATCH($B220,_Inf_Country,0),MATCH(AC$3,_Inf_Day,0))&lt;&gt;0,INDEX(_Inf_Data,MATCH($B220,_Inf_Country,0),MATCH(AD$3,_Inf_Day,0))/INDEX(_Inf_Data,MATCH($B220,_Inf_Country,0),MATCH(AC$3,_Inf_Day,0))-1,0)</f>
        <v>0</v>
      </c>
      <c r="AE220" s="13">
        <f>IF(INDEX(_Inf_Data,MATCH($B220,_Inf_Country,0),MATCH(AD$3,_Inf_Day,0))&lt;&gt;0,INDEX(_Inf_Data,MATCH($B220,_Inf_Country,0),MATCH(AE$3,_Inf_Day,0))/INDEX(_Inf_Data,MATCH($B220,_Inf_Country,0),MATCH(AD$3,_Inf_Day,0))-1,0)</f>
        <v>0</v>
      </c>
      <c r="AF220" s="13">
        <f>IF(INDEX(_Inf_Data,MATCH($B220,_Inf_Country,0),MATCH(AE$3,_Inf_Day,0))&lt;&gt;0,INDEX(_Inf_Data,MATCH($B220,_Inf_Country,0),MATCH(AF$3,_Inf_Day,0))/INDEX(_Inf_Data,MATCH($B220,_Inf_Country,0),MATCH(AE$3,_Inf_Day,0))-1,0)</f>
        <v>0</v>
      </c>
      <c r="AG220" s="13">
        <f>IF(INDEX(_Inf_Data,MATCH($B220,_Inf_Country,0),MATCH(AF$3,_Inf_Day,0))&lt;&gt;0,INDEX(_Inf_Data,MATCH($B220,_Inf_Country,0),MATCH(AG$3,_Inf_Day,0))/INDEX(_Inf_Data,MATCH($B220,_Inf_Country,0),MATCH(AF$3,_Inf_Day,0))-1,0)</f>
        <v>0</v>
      </c>
      <c r="AH220" s="13">
        <f>IF(INDEX(_Inf_Data,MATCH($B220,_Inf_Country,0),MATCH(AG$3,_Inf_Day,0))&lt;&gt;0,INDEX(_Inf_Data,MATCH($B220,_Inf_Country,0),MATCH(AH$3,_Inf_Day,0))/INDEX(_Inf_Data,MATCH($B220,_Inf_Country,0),MATCH(AG$3,_Inf_Day,0))-1,0)</f>
        <v>0</v>
      </c>
      <c r="AI220" s="13">
        <f>IF(INDEX(_Inf_Data,MATCH($B220,_Inf_Country,0),MATCH(AH$3,_Inf_Day,0))&lt;&gt;0,INDEX(_Inf_Data,MATCH($B220,_Inf_Country,0),MATCH(AI$3,_Inf_Day,0))/INDEX(_Inf_Data,MATCH($B220,_Inf_Country,0),MATCH(AH$3,_Inf_Day,0))-1,0)</f>
        <v>0</v>
      </c>
      <c r="AJ220" s="13">
        <f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>IF(INDEX(_Inf_Data,MATCH($B220,_Inf_Country,0),MATCH(AJ$3,_Inf_Day,0))&lt;&gt;0,INDEX(_Inf_Data,MATCH($B220,_Inf_Country,0),MATCH(AK$3,_Inf_Day,0))/INDEX(_Inf_Data,MATCH($B220,_Inf_Country,0),MATCH(AJ$3,_Inf_Day,0))-1,0)</f>
        <v>0</v>
      </c>
      <c r="AL220" s="13">
        <f>IF(INDEX(_Inf_Data,MATCH($B220,_Inf_Country,0),MATCH(AK$3,_Inf_Day,0))&lt;&gt;0,INDEX(_Inf_Data,MATCH($B220,_Inf_Country,0),MATCH(AL$3,_Inf_Day,0))/INDEX(_Inf_Data,MATCH($B220,_Inf_Country,0),MATCH(AK$3,_Inf_Day,0))-1,0)</f>
        <v>0</v>
      </c>
      <c r="AM220" s="13">
        <f>IF(INDEX(_Inf_Data,MATCH($B220,_Inf_Country,0),MATCH(AL$3,_Inf_Day,0))&lt;&gt;0,INDEX(_Inf_Data,MATCH($B220,_Inf_Country,0),MATCH(AM$3,_Inf_Day,0))/INDEX(_Inf_Data,MATCH($B220,_Inf_Country,0),MATCH(AL$3,_Inf_Day,0))-1,0)</f>
        <v>0</v>
      </c>
      <c r="AN220" s="13">
        <f>IF(INDEX(_Inf_Data,MATCH($B220,_Inf_Country,0),MATCH(AM$3,_Inf_Day,0))&lt;&gt;0,INDEX(_Inf_Data,MATCH($B220,_Inf_Country,0),MATCH(AN$3,_Inf_Day,0))/INDEX(_Inf_Data,MATCH($B220,_Inf_Country,0),MATCH(AM$3,_Inf_Day,0))-1,0)</f>
        <v>0</v>
      </c>
      <c r="AO220" s="13">
        <f>IF(INDEX(_Inf_Data,MATCH($B220,_Inf_Country,0),MATCH(AN$3,_Inf_Day,0))&lt;&gt;0,INDEX(_Inf_Data,MATCH($B220,_Inf_Country,0),MATCH(AO$3,_Inf_Day,0))/INDEX(_Inf_Data,MATCH($B220,_Inf_Country,0),MATCH(AN$3,_Inf_Day,0))-1,0)</f>
        <v>0</v>
      </c>
      <c r="AP220" s="13">
        <f>IF(INDEX(_Inf_Data,MATCH($B220,_Inf_Country,0),MATCH(AO$3,_Inf_Day,0))&lt;&gt;0,INDEX(_Inf_Data,MATCH($B220,_Inf_Country,0),MATCH(AP$3,_Inf_Day,0))/INDEX(_Inf_Data,MATCH($B220,_Inf_Country,0),MATCH(AO$3,_Inf_Day,0))-1,0)</f>
        <v>0</v>
      </c>
      <c r="AQ220" s="13">
        <f>IF(INDEX(_Inf_Data,MATCH($B220,_Inf_Country,0),MATCH(AP$3,_Inf_Day,0))&lt;&gt;0,INDEX(_Inf_Data,MATCH($B220,_Inf_Country,0),MATCH(AQ$3,_Inf_Day,0))/INDEX(_Inf_Data,MATCH($B220,_Inf_Country,0),MATCH(AP$3,_Inf_Day,0))-1,0)</f>
        <v>0</v>
      </c>
      <c r="AR220" s="13">
        <f>IF(INDEX(_Inf_Data,MATCH($B220,_Inf_Country,0),MATCH(AQ$3,_Inf_Day,0))&lt;&gt;0,INDEX(_Inf_Data,MATCH($B220,_Inf_Country,0),MATCH(AR$3,_Inf_Day,0))/INDEX(_Inf_Data,MATCH($B220,_Inf_Country,0),MATCH(AQ$3,_Inf_Day,0))-1,0)</f>
        <v>0</v>
      </c>
      <c r="AS220" s="13">
        <f>IF(INDEX(_Inf_Data,MATCH($B220,_Inf_Country,0),MATCH(AR$3,_Inf_Day,0))&lt;&gt;0,INDEX(_Inf_Data,MATCH($B220,_Inf_Country,0),MATCH(AS$3,_Inf_Day,0))/INDEX(_Inf_Data,MATCH($B220,_Inf_Country,0),MATCH(AR$3,_Inf_Day,0))-1,0)</f>
        <v>0</v>
      </c>
      <c r="AT220" s="13">
        <f>IF(INDEX(_Inf_Data,MATCH($B220,_Inf_Country,0),MATCH(AS$3,_Inf_Day,0))&lt;&gt;0,INDEX(_Inf_Data,MATCH($B220,_Inf_Country,0),MATCH(AT$3,_Inf_Day,0))/INDEX(_Inf_Data,MATCH($B220,_Inf_Country,0),MATCH(AS$3,_Inf_Day,0))-1,0)</f>
        <v>0</v>
      </c>
      <c r="AU220" s="13">
        <f>IF(INDEX(_Inf_Data,MATCH($B220,_Inf_Country,0),MATCH(AT$3,_Inf_Day,0))&lt;&gt;0,INDEX(_Inf_Data,MATCH($B220,_Inf_Country,0),MATCH(AU$3,_Inf_Day,0))/INDEX(_Inf_Data,MATCH($B220,_Inf_Country,0),MATCH(AT$3,_Inf_Day,0))-1,0)</f>
        <v>0</v>
      </c>
      <c r="AV220" s="13">
        <f>IF(INDEX(_Inf_Data,MATCH($B220,_Inf_Country,0),MATCH(AU$3,_Inf_Day,0))&lt;&gt;0,INDEX(_Inf_Data,MATCH($B220,_Inf_Country,0),MATCH(AV$3,_Inf_Day,0))/INDEX(_Inf_Data,MATCH($B220,_Inf_Country,0),MATCH(AU$3,_Inf_Day,0))-1,0)</f>
        <v>0</v>
      </c>
      <c r="AW220" s="13">
        <f>IF(INDEX(_Inf_Data,MATCH($B220,_Inf_Country,0),MATCH(AV$3,_Inf_Day,0))&lt;&gt;0,INDEX(_Inf_Data,MATCH($B220,_Inf_Country,0),MATCH(AW$3,_Inf_Day,0))/INDEX(_Inf_Data,MATCH($B220,_Inf_Country,0),MATCH(AV$3,_Inf_Day,0))-1,0)</f>
        <v>0</v>
      </c>
      <c r="AX220" s="13">
        <f>IF(INDEX(_Inf_Data,MATCH($B220,_Inf_Country,0),MATCH(AW$3,_Inf_Day,0))&lt;&gt;0,INDEX(_Inf_Data,MATCH($B220,_Inf_Country,0),MATCH(AX$3,_Inf_Day,0))/INDEX(_Inf_Data,MATCH($B220,_Inf_Country,0),MATCH(AW$3,_Inf_Day,0))-1,0)</f>
        <v>0</v>
      </c>
      <c r="AY220" s="13">
        <f>IF(INDEX(_Inf_Data,MATCH($B220,_Inf_Country,0),MATCH(AX$3,_Inf_Day,0))&lt;&gt;0,INDEX(_Inf_Data,MATCH($B220,_Inf_Country,0),MATCH(AY$3,_Inf_Day,0))/INDEX(_Inf_Data,MATCH($B220,_Inf_Country,0),MATCH(AX$3,_Inf_Day,0))-1,0)</f>
        <v>0</v>
      </c>
      <c r="AZ220" s="13">
        <f>IF(INDEX(_Inf_Data,MATCH($B220,_Inf_Country,0),MATCH(AY$3,_Inf_Day,0))&lt;&gt;0,INDEX(_Inf_Data,MATCH($B220,_Inf_Country,0),MATCH(AZ$3,_Inf_Day,0))/INDEX(_Inf_Data,MATCH($B220,_Inf_Country,0),MATCH(AY$3,_Inf_Day,0))-1,0)</f>
        <v>0</v>
      </c>
      <c r="BA220" s="13">
        <f>IF(INDEX(_Inf_Data,MATCH($B220,_Inf_Country,0),MATCH(AZ$3,_Inf_Day,0))&lt;&gt;0,INDEX(_Inf_Data,MATCH($B220,_Inf_Country,0),MATCH(BA$3,_Inf_Day,0))/INDEX(_Inf_Data,MATCH($B220,_Inf_Country,0),MATCH(AZ$3,_Inf_Day,0))-1,0)</f>
        <v>0</v>
      </c>
      <c r="BB220" s="13">
        <f>IF(INDEX(_Inf_Data,MATCH($B220,_Inf_Country,0),MATCH(BA$3,_Inf_Day,0))&lt;&gt;0,INDEX(_Inf_Data,MATCH($B220,_Inf_Country,0),MATCH(BB$3,_Inf_Day,0))/INDEX(_Inf_Data,MATCH($B220,_Inf_Country,0),MATCH(BA$3,_Inf_Day,0))-1,0)</f>
        <v>0</v>
      </c>
      <c r="BC220" s="13">
        <f>IF(INDEX(_Inf_Data,MATCH($B220,_Inf_Country,0),MATCH(BB$3,_Inf_Day,0))&lt;&gt;0,INDEX(_Inf_Data,MATCH($B220,_Inf_Country,0),MATCH(BC$3,_Inf_Day,0))/INDEX(_Inf_Data,MATCH($B220,_Inf_Country,0),MATCH(BB$3,_Inf_Day,0))-1,0)</f>
        <v>4</v>
      </c>
      <c r="BD220" s="13">
        <f>IF(INDEX(_Inf_Data,MATCH($B220,_Inf_Country,0),MATCH(BC$3,_Inf_Day,0))&lt;&gt;0,INDEX(_Inf_Data,MATCH($B220,_Inf_Country,0),MATCH(BD$3,_Inf_Day,0))/INDEX(_Inf_Data,MATCH($B220,_Inf_Country,0),MATCH(BC$3,_Inf_Day,0))-1,0)</f>
        <v>0.19999999999999996</v>
      </c>
      <c r="BE220" s="13">
        <f>IF(INDEX(_Inf_Data,MATCH($B220,_Inf_Country,0),MATCH(BD$3,_Inf_Day,0))&lt;&gt;0,INDEX(_Inf_Data,MATCH($B220,_Inf_Country,0),MATCH(BE$3,_Inf_Day,0))/INDEX(_Inf_Data,MATCH($B220,_Inf_Country,0),MATCH(BD$3,_Inf_Day,0))-1,0)</f>
        <v>0</v>
      </c>
      <c r="BF220" s="13">
        <f>IF(INDEX(_Inf_Data,MATCH($B220,_Inf_Country,0),MATCH(BE$3,_Inf_Day,0))&lt;&gt;0,INDEX(_Inf_Data,MATCH($B220,_Inf_Country,0),MATCH(BF$3,_Inf_Day,0))/INDEX(_Inf_Data,MATCH($B220,_Inf_Country,0),MATCH(BE$3,_Inf_Day,0))-1,0)</f>
        <v>0.33333333333333326</v>
      </c>
      <c r="BG220" s="13">
        <f>IF(INDEX(_Inf_Data,MATCH($B220,_Inf_Country,0),MATCH(BF$3,_Inf_Day,0))&lt;&gt;0,INDEX(_Inf_Data,MATCH($B220,_Inf_Country,0),MATCH(BG$3,_Inf_Day,0))/INDEX(_Inf_Data,MATCH($B220,_Inf_Country,0),MATCH(BF$3,_Inf_Day,0))-1,0)</f>
        <v>0.25</v>
      </c>
      <c r="BH220" s="13">
        <f>IF(INDEX(_Inf_Data,MATCH($B220,_Inf_Country,0),MATCH(BG$3,_Inf_Day,0))&lt;&gt;0,INDEX(_Inf_Data,MATCH($B220,_Inf_Country,0),MATCH(BH$3,_Inf_Day,0))/INDEX(_Inf_Data,MATCH($B220,_Inf_Country,0),MATCH(BG$3,_Inf_Day,0))-1,0)</f>
        <v>0.10000000000000009</v>
      </c>
      <c r="BI220" s="13">
        <f>IF(INDEX(_Inf_Data,MATCH($B220,_Inf_Country,0),MATCH(BH$3,_Inf_Day,0))&lt;&gt;0,INDEX(_Inf_Data,MATCH($B220,_Inf_Country,0),MATCH(BI$3,_Inf_Day,0))/INDEX(_Inf_Data,MATCH($B220,_Inf_Country,0),MATCH(BH$3,_Inf_Day,0))-1,0)</f>
        <v>0.81818181818181812</v>
      </c>
      <c r="BJ220" s="13">
        <f>IF(INDEX(_Inf_Data,MATCH($B220,_Inf_Country,0),MATCH(BI$3,_Inf_Day,0))&lt;&gt;0,INDEX(_Inf_Data,MATCH($B220,_Inf_Country,0),MATCH(BJ$3,_Inf_Day,0))/INDEX(_Inf_Data,MATCH($B220,_Inf_Country,0),MATCH(BI$3,_Inf_Day,0))-1,0)</f>
        <v>0.35000000000000009</v>
      </c>
      <c r="BK220" s="13">
        <f>IF(INDEX(_Inf_Data,MATCH($B220,_Inf_Country,0),MATCH(BJ$3,_Inf_Day,0))&lt;&gt;0,INDEX(_Inf_Data,MATCH($B220,_Inf_Country,0),MATCH(BK$3,_Inf_Day,0))/INDEX(_Inf_Data,MATCH($B220,_Inf_Country,0),MATCH(BJ$3,_Inf_Day,0))-1,0)</f>
        <v>0.2592592592592593</v>
      </c>
      <c r="BL220" s="13">
        <f>IF(INDEX(_Inf_Data,MATCH($B220,_Inf_Country,0),MATCH(BK$3,_Inf_Day,0))&lt;&gt;0,INDEX(_Inf_Data,MATCH($B220,_Inf_Country,0),MATCH(BL$3,_Inf_Day,0))/INDEX(_Inf_Data,MATCH($B220,_Inf_Country,0),MATCH(BK$3,_Inf_Day,0))-1,0)</f>
        <v>0</v>
      </c>
      <c r="BM220" s="13">
        <f>IF(INDEX(_Inf_Data,MATCH($B220,_Inf_Country,0),MATCH(BL$3,_Inf_Day,0))&lt;&gt;0,INDEX(_Inf_Data,MATCH($B220,_Inf_Country,0),MATCH(BM$3,_Inf_Day,0))/INDEX(_Inf_Data,MATCH($B220,_Inf_Country,0),MATCH(BL$3,_Inf_Day,0))-1,0)</f>
        <v>0.5</v>
      </c>
      <c r="BN220" s="13">
        <f>IF(INDEX(_Inf_Data,MATCH($B220,_Inf_Country,0),MATCH(BM$3,_Inf_Day,0))&lt;&gt;0,INDEX(_Inf_Data,MATCH($B220,_Inf_Country,0),MATCH(BN$3,_Inf_Day,0))/INDEX(_Inf_Data,MATCH($B220,_Inf_Country,0),MATCH(BM$3,_Inf_Day,0))-1,0)</f>
        <v>0.27450980392156854</v>
      </c>
      <c r="BO220" s="13">
        <f>IF(INDEX(_Inf_Data,MATCH($B220,_Inf_Country,0),MATCH(BN$3,_Inf_Day,0))&lt;&gt;0,INDEX(_Inf_Data,MATCH($B220,_Inf_Country,0),MATCH(BO$3,_Inf_Day,0))/INDEX(_Inf_Data,MATCH($B220,_Inf_Country,0),MATCH(BN$3,_Inf_Day,0))-1,0)</f>
        <v>0.38461538461538458</v>
      </c>
      <c r="BP220" s="13">
        <f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>IF(INDEX(_Inf_Data,MATCH($B220,_Inf_Country,0),MATCH(BP$3,_Inf_Day,0))&lt;&gt;0,INDEX(_Inf_Data,MATCH($B220,_Inf_Country,0),MATCH(BQ$3,_Inf_Day,0))/INDEX(_Inf_Data,MATCH($B220,_Inf_Country,0),MATCH(BP$3,_Inf_Day,0))-1,0)</f>
        <v>0.1834862385321101</v>
      </c>
      <c r="BR220" s="13">
        <f>IF(INDEX(_Inf_Data,MATCH($B220,_Inf_Country,0),MATCH(BQ$3,_Inf_Day,0))&lt;&gt;0,INDEX(_Inf_Data,MATCH($B220,_Inf_Country,0),MATCH(BR$3,_Inf_Day,0))/INDEX(_Inf_Data,MATCH($B220,_Inf_Country,0),MATCH(BQ$3,_Inf_Day,0))-1,0)</f>
        <v>0.193798449612403</v>
      </c>
      <c r="BS220" s="13">
        <f>IF(INDEX(_Inf_Data,MATCH($B220,_Inf_Country,0),MATCH(BR$3,_Inf_Day,0))&lt;&gt;0,INDEX(_Inf_Data,MATCH($B220,_Inf_Country,0),MATCH(BS$3,_Inf_Day,0))/INDEX(_Inf_Data,MATCH($B220,_Inf_Country,0),MATCH(BR$3,_Inf_Day,0))-1,0)</f>
        <v>0.11038961038961048</v>
      </c>
      <c r="BT220" s="13">
        <f>IF(INDEX(_Inf_Data,MATCH($B220,_Inf_Country,0),MATCH(BS$3,_Inf_Day,0))&lt;&gt;0,INDEX(_Inf_Data,MATCH($B220,_Inf_Country,0),MATCH(BT$3,_Inf_Day,0))/INDEX(_Inf_Data,MATCH($B220,_Inf_Country,0),MATCH(BS$3,_Inf_Day,0))-1,0)</f>
        <v>0.15789473684210531</v>
      </c>
      <c r="BU220" s="13">
        <f>IF(INDEX(_Inf_Data,MATCH($B220,_Inf_Country,0),MATCH(BT$3,_Inf_Day,0))&lt;&gt;0,INDEX(_Inf_Data,MATCH($B220,_Inf_Country,0),MATCH(BU$3,_Inf_Day,0))/INDEX(_Inf_Data,MATCH($B220,_Inf_Country,0),MATCH(BT$3,_Inf_Day,0))-1,0)</f>
        <v>5.0505050505050608E-2</v>
      </c>
      <c r="BV220" s="13">
        <f>IF(INDEX(_Inf_Data,MATCH($B220,_Inf_Country,0),MATCH(BU$3,_Inf_Day,0))&lt;&gt;0,INDEX(_Inf_Data,MATCH($B220,_Inf_Country,0),MATCH(BV$3,_Inf_Day,0))/INDEX(_Inf_Data,MATCH($B220,_Inf_Country,0),MATCH(BU$3,_Inf_Day,0))-1,0)</f>
        <v>0.15865384615384626</v>
      </c>
      <c r="BW220" s="13">
        <f>IF(INDEX(_Inf_Data,MATCH($B220,_Inf_Country,0),MATCH(BV$3,_Inf_Day,0))&lt;&gt;0,INDEX(_Inf_Data,MATCH($B220,_Inf_Country,0),MATCH(BW$3,_Inf_Day,0))/INDEX(_Inf_Data,MATCH($B220,_Inf_Country,0),MATCH(BV$3,_Inf_Day,0))-1,0)</f>
        <v>8.2987551867219622E-3</v>
      </c>
      <c r="BX220" s="13">
        <f>IF(INDEX(_Inf_Data,MATCH($B220,_Inf_Country,0),MATCH(BW$3,_Inf_Day,0))&lt;&gt;0,INDEX(_Inf_Data,MATCH($B220,_Inf_Country,0),MATCH(BX$3,_Inf_Day,0))/INDEX(_Inf_Data,MATCH($B220,_Inf_Country,0),MATCH(BW$3,_Inf_Day,0))-1,0)</f>
        <v>9.0534979423868345E-2</v>
      </c>
      <c r="BY220" s="13">
        <f>IF(INDEX(_Inf_Data,MATCH($B220,_Inf_Country,0),MATCH(BX$3,_Inf_Day,0))&lt;&gt;0,INDEX(_Inf_Data,MATCH($B220,_Inf_Country,0),MATCH(BY$3,_Inf_Day,0))/INDEX(_Inf_Data,MATCH($B220,_Inf_Country,0),MATCH(BX$3,_Inf_Day,0))-1,0)</f>
        <v>7.9245283018867907E-2</v>
      </c>
      <c r="BZ220" s="13">
        <f>IF(INDEX(_Inf_Data,MATCH($B220,_Inf_Country,0),MATCH(BY$3,_Inf_Day,0))&lt;&gt;0,INDEX(_Inf_Data,MATCH($B220,_Inf_Country,0),MATCH(BZ$3,_Inf_Day,0))/INDEX(_Inf_Data,MATCH($B220,_Inf_Country,0),MATCH(BY$3,_Inf_Day,0))-1,0)</f>
        <v>4.5454545454545414E-2</v>
      </c>
      <c r="CA220" s="13">
        <f>IF(INDEX(_Inf_Data,MATCH($B220,_Inf_Country,0),MATCH(BZ$3,_Inf_Day,0))&lt;&gt;0,INDEX(_Inf_Data,MATCH($B220,_Inf_Country,0),MATCH(CA$3,_Inf_Day,0))/INDEX(_Inf_Data,MATCH($B220,_Inf_Country,0),MATCH(BZ$3,_Inf_Day,0))-1,0)</f>
        <v>6.6889632107023367E-2</v>
      </c>
      <c r="CB220" s="13">
        <f>IF(INDEX(_Inf_Data,MATCH($B220,_Inf_Country,0),MATCH(CA$3,_Inf_Day,0))&lt;&gt;0,INDEX(_Inf_Data,MATCH($B220,_Inf_Country,0),MATCH(CB$3,_Inf_Day,0))/INDEX(_Inf_Data,MATCH($B220,_Inf_Country,0),MATCH(CA$3,_Inf_Day,0))-1,0)</f>
        <v>4.0752351097178785E-2</v>
      </c>
      <c r="CC220" s="13">
        <f>IF(INDEX(_Inf_Data,MATCH($B220,_Inf_Country,0),MATCH(CB$3,_Inf_Day,0))&lt;&gt;0,INDEX(_Inf_Data,MATCH($B220,_Inf_Country,0),MATCH(CC$3,_Inf_Day,0))/INDEX(_Inf_Data,MATCH($B220,_Inf_Country,0),MATCH(CB$3,_Inf_Day,0))-1,0)</f>
        <v>6.6265060240963791E-2</v>
      </c>
      <c r="CD220" s="13">
        <f>IF(INDEX(_Inf_Data,MATCH($B220,_Inf_Country,0),MATCH(CC$3,_Inf_Day,0))&lt;&gt;0,INDEX(_Inf_Data,MATCH($B220,_Inf_Country,0),MATCH(CD$3,_Inf_Day,0))/INDEX(_Inf_Data,MATCH($B220,_Inf_Country,0),MATCH(CC$3,_Inf_Day,0))-1,0)</f>
        <v>3.1073446327683607E-2</v>
      </c>
      <c r="CE220" s="13">
        <f>IF(INDEX(_Inf_Data,MATCH($B220,_Inf_Country,0),MATCH(CD$3,_Inf_Day,0))&lt;&gt;0,INDEX(_Inf_Data,MATCH($B220,_Inf_Country,0),MATCH(CE$3,_Inf_Day,0))/INDEX(_Inf_Data,MATCH($B220,_Inf_Country,0),MATCH(CD$3,_Inf_Day,0))-1,0)</f>
        <v>3.287671232876721E-2</v>
      </c>
      <c r="CF220" s="13">
        <f>IF(INDEX(_Inf_Data,MATCH($B220,_Inf_Country,0),MATCH(CE$3,_Inf_Day,0))&lt;&gt;0,INDEX(_Inf_Data,MATCH($B220,_Inf_Country,0),MATCH(CF$3,_Inf_Day,0))/INDEX(_Inf_Data,MATCH($B220,_Inf_Country,0),MATCH(CE$3,_Inf_Day,0))-1,0)</f>
        <v>2.6525198938992078E-2</v>
      </c>
      <c r="CG220" s="13">
        <f>IF(INDEX(_Inf_Data,MATCH($B220,_Inf_Country,0),MATCH(CF$3,_Inf_Day,0))&lt;&gt;0,INDEX(_Inf_Data,MATCH($B220,_Inf_Country,0),MATCH(CG$3,_Inf_Day,0))/INDEX(_Inf_Data,MATCH($B220,_Inf_Country,0),MATCH(CF$3,_Inf_Day,0))-1,0)</f>
        <v>1.8087855297157729E-2</v>
      </c>
      <c r="CH220" s="13">
        <f>IF(INDEX(_Inf_Data,MATCH($B220,_Inf_Country,0),MATCH(CG$3,_Inf_Day,0))&lt;&gt;0,INDEX(_Inf_Data,MATCH($B220,_Inf_Country,0),MATCH(CH$3,_Inf_Day,0))/INDEX(_Inf_Data,MATCH($B220,_Inf_Country,0),MATCH(CG$3,_Inf_Day,0))-1,0)</f>
        <v>1.2690355329949332E-2</v>
      </c>
      <c r="CI220" s="13">
        <f>IF(INDEX(_Inf_Data,MATCH($B220,_Inf_Country,0),MATCH(CH$3,_Inf_Day,0))&lt;&gt;0,INDEX(_Inf_Data,MATCH($B220,_Inf_Country,0),MATCH(CI$3,_Inf_Day,0))/INDEX(_Inf_Data,MATCH($B220,_Inf_Country,0),MATCH(CH$3,_Inf_Day,0))-1,0)</f>
        <v>1.2531328320801949E-2</v>
      </c>
      <c r="CJ220" s="13">
        <f>IF(INDEX(_Inf_Data,MATCH($B220,_Inf_Country,0),MATCH(CI$3,_Inf_Day,0))&lt;&gt;0,INDEX(_Inf_Data,MATCH($B220,_Inf_Country,0),MATCH(CJ$3,_Inf_Day,0))/INDEX(_Inf_Data,MATCH($B220,_Inf_Country,0),MATCH(CI$3,_Inf_Day,0))-1,0)</f>
        <v>2.7227722772277252E-2</v>
      </c>
      <c r="CK220" s="13">
        <f>IF(INDEX(_Inf_Data,MATCH($B220,_Inf_Country,0),MATCH(CJ$3,_Inf_Day,0))&lt;&gt;0,INDEX(_Inf_Data,MATCH($B220,_Inf_Country,0),MATCH(CK$3,_Inf_Day,0))/INDEX(_Inf_Data,MATCH($B220,_Inf_Country,0),MATCH(CJ$3,_Inf_Day,0))-1,0)</f>
        <v>1.6867469879518149E-2</v>
      </c>
      <c r="CL220" s="13">
        <f>IF(INDEX(_Inf_Data,MATCH($B220,_Inf_Country,0),MATCH(CK$3,_Inf_Day,0))&lt;&gt;0,INDEX(_Inf_Data,MATCH($B220,_Inf_Country,0),MATCH(CL$3,_Inf_Day,0))/INDEX(_Inf_Data,MATCH($B220,_Inf_Country,0),MATCH(CK$3,_Inf_Day,0))-1,0)</f>
        <v>9.4786729857820884E-3</v>
      </c>
      <c r="CM220" s="13">
        <f>IF(INDEX(_Inf_Data,MATCH($B220,_Inf_Country,0),MATCH(CL$3,_Inf_Day,0))&lt;&gt;0,INDEX(_Inf_Data,MATCH($B220,_Inf_Country,0),MATCH(CM$3,_Inf_Day,0))/INDEX(_Inf_Data,MATCH($B220,_Inf_Country,0),MATCH(CL$3,_Inf_Day,0))-1,0)</f>
        <v>1.6431924882629012E-2</v>
      </c>
      <c r="CN220" s="13">
        <f>IF(INDEX(_Inf_Data,MATCH($B220,_Inf_Country,0),MATCH(CM$3,_Inf_Day,0))&lt;&gt;0,INDEX(_Inf_Data,MATCH($B220,_Inf_Country,0),MATCH(CN$3,_Inf_Day,0))/INDEX(_Inf_Data,MATCH($B220,_Inf_Country,0),MATCH(CM$3,_Inf_Day,0))-1,0)</f>
        <v>0</v>
      </c>
      <c r="CO220" s="13">
        <f>IF(INDEX(_Inf_Data,MATCH($B220,_Inf_Country,0),MATCH(CN$3,_Inf_Day,0))&lt;&gt;0,INDEX(_Inf_Data,MATCH($B220,_Inf_Country,0),MATCH(CO$3,_Inf_Day,0))/INDEX(_Inf_Data,MATCH($B220,_Inf_Country,0),MATCH(CN$3,_Inf_Day,0))-1,0)</f>
        <v>9.2378752886836946E-3</v>
      </c>
      <c r="CP220" s="13">
        <f>IF(INDEX(_Inf_Data,MATCH($B220,_Inf_Country,0),MATCH(CO$3,_Inf_Day,0))&lt;&gt;0,INDEX(_Inf_Data,MATCH($B220,_Inf_Country,0),MATCH(CP$3,_Inf_Day,0))/INDEX(_Inf_Data,MATCH($B220,_Inf_Country,0),MATCH(CO$3,_Inf_Day,0))-1,0)</f>
        <v>4.5766590389015871E-3</v>
      </c>
      <c r="CQ220" s="13">
        <f>IF(INDEX(_Inf_Data,MATCH($B220,_Inf_Country,0),MATCH(CP$3,_Inf_Day,0))&lt;&gt;0,INDEX(_Inf_Data,MATCH($B220,_Inf_Country,0),MATCH(CQ$3,_Inf_Day,0))/INDEX(_Inf_Data,MATCH($B220,_Inf_Country,0),MATCH(CP$3,_Inf_Day,0))-1,0)</f>
        <v>6.8337129840547739E-3</v>
      </c>
      <c r="CR220" s="13" t="e">
        <f>IF(INDEX(_Inf_Data,MATCH($B220,_Inf_Country,0),MATCH(CQ$3,_Inf_Day,0))&lt;&gt;0,INDEX(_Inf_Data,MATCH($B220,_Inf_Country,0),MATCH(CR$3,_Inf_Day,0))/INDEX(_Inf_Data,MATCH($B220,_Inf_Country,0),MATCH(CQ$3,_Inf_Day,0))-1,0)</f>
        <v>#N/A</v>
      </c>
      <c r="CS220" s="13" t="e">
        <f>IF(INDEX(_Inf_Data,MATCH($B220,_Inf_Country,0),MATCH(CR$3,_Inf_Day,0))&lt;&gt;0,INDEX(_Inf_Data,MATCH($B220,_Inf_Country,0),MATCH(CS$3,_Inf_Day,0))/INDEX(_Inf_Data,MATCH($B220,_Inf_Country,0),MATCH(CR$3,_Inf_Day,0))-1,0)</f>
        <v>#N/A</v>
      </c>
      <c r="CT220" s="13" t="e">
        <f>IF(INDEX(_Inf_Data,MATCH($B220,_Inf_Country,0),MATCH(CS$3,_Inf_Day,0))&lt;&gt;0,INDEX(_Inf_Data,MATCH($B220,_Inf_Country,0),MATCH(CT$3,_Inf_Day,0))/INDEX(_Inf_Data,MATCH($B220,_Inf_Country,0),MATCH(CS$3,_Inf_Day,0))-1,0)</f>
        <v>#N/A</v>
      </c>
      <c r="CU220" s="13" t="e">
        <f>IF(INDEX(_Inf_Data,MATCH($B220,_Inf_Country,0),MATCH(CT$3,_Inf_Day,0))&lt;&gt;0,INDEX(_Inf_Data,MATCH($B220,_Inf_Country,0),MATCH(CU$3,_Inf_Day,0))/INDEX(_Inf_Data,MATCH($B220,_Inf_Country,0),MATCH(CT$3,_Inf_Day,0))-1,0)</f>
        <v>#N/A</v>
      </c>
      <c r="CV220" s="13" t="e">
        <f>IF(INDEX(_Inf_Data,MATCH($B220,_Inf_Country,0),MATCH(CU$3,_Inf_Day,0))&lt;&gt;0,INDEX(_Inf_Data,MATCH($B220,_Inf_Country,0),MATCH(CV$3,_Inf_Day,0))/INDEX(_Inf_Data,MATCH($B220,_Inf_Country,0),MATCH(CU$3,_Inf_Day,0))-1,0)</f>
        <v>#N/A</v>
      </c>
      <c r="CW220" s="13" t="e">
        <f>IF(INDEX(_Inf_Data,MATCH($B220,_Inf_Country,0),MATCH(CV$3,_Inf_Day,0))&lt;&gt;0,INDEX(_Inf_Data,MATCH($B220,_Inf_Country,0),MATCH(CW$3,_Inf_Day,0))/INDEX(_Inf_Data,MATCH($B220,_Inf_Country,0),MATCH(CV$3,_Inf_Day,0))-1,0)</f>
        <v>#N/A</v>
      </c>
      <c r="CX220" s="13" t="e">
        <f>IF(INDEX(_Inf_Data,MATCH($B220,_Inf_Country,0),MATCH(CW$3,_Inf_Day,0))&lt;&gt;0,INDEX(_Inf_Data,MATCH($B220,_Inf_Country,0),MATCH(CX$3,_Inf_Day,0))/INDEX(_Inf_Data,MATCH($B220,_Inf_Country,0),MATCH(CW$3,_Inf_Day,0))-1,0)</f>
        <v>#N/A</v>
      </c>
      <c r="CY220" s="13" t="e">
        <f>IF(INDEX(_Inf_Data,MATCH($B220,_Inf_Country,0),MATCH(CX$3,_Inf_Day,0))&lt;&gt;0,INDEX(_Inf_Data,MATCH($B220,_Inf_Country,0),MATCH(CY$3,_Inf_Day,0))/INDEX(_Inf_Data,MATCH($B220,_Inf_Country,0),MATCH(CX$3,_Inf_Day,0))-1,0)</f>
        <v>#N/A</v>
      </c>
      <c r="CZ220" s="13" t="e">
        <f>IF(INDEX(_Inf_Data,MATCH($B220,_Inf_Country,0),MATCH(CY$3,_Inf_Day,0))&lt;&gt;0,INDEX(_Inf_Data,MATCH($B220,_Inf_Country,0),MATCH(CZ$3,_Inf_Day,0))/INDEX(_Inf_Data,MATCH($B220,_Inf_Country,0),MATCH(CY$3,_Inf_Day,0))-1,0)</f>
        <v>#N/A</v>
      </c>
      <c r="DA220" s="13" t="e">
        <f>IF(INDEX(_Inf_Data,MATCH($B220,_Inf_Country,0),MATCH(CZ$3,_Inf_Day,0))&lt;&gt;0,INDEX(_Inf_Data,MATCH($B220,_Inf_Country,0),MATCH(DA$3,_Inf_Day,0))/INDEX(_Inf_Data,MATCH($B220,_Inf_Country,0),MATCH(CZ$3,_Inf_Day,0))-1,0)</f>
        <v>#N/A</v>
      </c>
      <c r="DB220" s="13" t="e">
        <f>IF(INDEX(_Inf_Data,MATCH($B220,_Inf_Country,0),MATCH(DA$3,_Inf_Day,0))&lt;&gt;0,INDEX(_Inf_Data,MATCH($B220,_Inf_Country,0),MATCH(DB$3,_Inf_Day,0))/INDEX(_Inf_Data,MATCH($B220,_Inf_Country,0),MATCH(DA$3,_Inf_Day,0))-1,0)</f>
        <v>#N/A</v>
      </c>
      <c r="DC220" s="13" t="e">
        <f>IF(INDEX(_Inf_Data,MATCH($B220,_Inf_Country,0),MATCH(DB$3,_Inf_Day,0))&lt;&gt;0,INDEX(_Inf_Data,MATCH($B220,_Inf_Country,0),MATCH(DC$3,_Inf_Day,0))/INDEX(_Inf_Data,MATCH($B220,_Inf_Country,0),MATCH(DB$3,_Inf_Day,0))-1,0)</f>
        <v>#N/A</v>
      </c>
      <c r="DD220" s="13" t="e">
        <f>IF(INDEX(_Inf_Data,MATCH($B220,_Inf_Country,0),MATCH(DC$3,_Inf_Day,0))&lt;&gt;0,INDEX(_Inf_Data,MATCH($B220,_Inf_Country,0),MATCH(DD$3,_Inf_Day,0))/INDEX(_Inf_Data,MATCH($B220,_Inf_Country,0),MATCH(DC$3,_Inf_Day,0))-1,0)</f>
        <v>#N/A</v>
      </c>
      <c r="DE220" s="13" t="e">
        <f>IF(INDEX(_Inf_Data,MATCH($B220,_Inf_Country,0),MATCH(DD$3,_Inf_Day,0))&lt;&gt;0,INDEX(_Inf_Data,MATCH($B220,_Inf_Country,0),MATCH(DE$3,_Inf_Day,0))/INDEX(_Inf_Data,MATCH($B220,_Inf_Country,0),MATCH(DD$3,_Inf_Day,0))-1,0)</f>
        <v>#N/A</v>
      </c>
      <c r="DF220" s="13" t="e">
        <f>IF(INDEX(_Inf_Data,MATCH($B220,_Inf_Country,0),MATCH(DE$3,_Inf_Day,0))&lt;&gt;0,INDEX(_Inf_Data,MATCH($B220,_Inf_Country,0),MATCH(DF$3,_Inf_Day,0))/INDEX(_Inf_Data,MATCH($B220,_Inf_Country,0),MATCH(DE$3,_Inf_Day,0))-1,0)</f>
        <v>#N/A</v>
      </c>
      <c r="DG220" s="13" t="e">
        <f>IF(INDEX(_Inf_Data,MATCH($B220,_Inf_Country,0),MATCH(DF$3,_Inf_Day,0))&lt;&gt;0,INDEX(_Inf_Data,MATCH($B220,_Inf_Country,0),MATCH(DG$3,_Inf_Day,0))/INDEX(_Inf_Data,MATCH($B220,_Inf_Country,0),MATCH(DF$3,_Inf_Day,0))-1,0)</f>
        <v>#N/A</v>
      </c>
      <c r="DH220" s="13" t="e">
        <f>IF(INDEX(_Inf_Data,MATCH($B220,_Inf_Country,0),MATCH(DG$3,_Inf_Day,0))&lt;&gt;0,INDEX(_Inf_Data,MATCH($B220,_Inf_Country,0),MATCH(DH$3,_Inf_Day,0))/INDEX(_Inf_Data,MATCH($B220,_Inf_Country,0),MATCH(DG$3,_Inf_Day,0))-1,0)</f>
        <v>#N/A</v>
      </c>
      <c r="DI220" s="13" t="e">
        <f>IF(INDEX(_Inf_Data,MATCH($B220,_Inf_Country,0),MATCH(DH$3,_Inf_Day,0))&lt;&gt;0,INDEX(_Inf_Data,MATCH($B220,_Inf_Country,0),MATCH(DI$3,_Inf_Day,0))/INDEX(_Inf_Data,MATCH($B220,_Inf_Country,0),MATCH(DH$3,_Inf_Day,0))-1,0)</f>
        <v>#N/A</v>
      </c>
      <c r="DJ220" s="13" t="e">
        <f>IF(INDEX(_Inf_Data,MATCH($B220,_Inf_Country,0),MATCH(DI$3,_Inf_Day,0))&lt;&gt;0,INDEX(_Inf_Data,MATCH($B220,_Inf_Country,0),MATCH(DJ$3,_Inf_Day,0))/INDEX(_Inf_Data,MATCH($B220,_Inf_Country,0),MATCH(DI$3,_Inf_Day,0))-1,0)</f>
        <v>#N/A</v>
      </c>
      <c r="DK220" s="13" t="e">
        <f>IF(INDEX(_Inf_Data,MATCH($B220,_Inf_Country,0),MATCH(DJ$3,_Inf_Day,0))&lt;&gt;0,INDEX(_Inf_Data,MATCH($B220,_Inf_Country,0),MATCH(DK$3,_Inf_Day,0))/INDEX(_Inf_Data,MATCH($B220,_Inf_Country,0),MATCH(DJ$3,_Inf_Day,0))-1,0)</f>
        <v>#N/A</v>
      </c>
      <c r="DL220" s="13" t="e">
        <f>IF(INDEX(_Inf_Data,MATCH($B220,_Inf_Country,0),MATCH(DK$3,_Inf_Day,0))&lt;&gt;0,INDEX(_Inf_Data,MATCH($B220,_Inf_Country,0),MATCH(DL$3,_Inf_Day,0))/INDEX(_Inf_Data,MATCH($B220,_Inf_Country,0),MATCH(DK$3,_Inf_Day,0))-1,0)</f>
        <v>#N/A</v>
      </c>
      <c r="DM220" s="13" t="e">
        <f>IF(INDEX(_Inf_Data,MATCH($B220,_Inf_Country,0),MATCH(DL$3,_Inf_Day,0))&lt;&gt;0,INDEX(_Inf_Data,MATCH($B220,_Inf_Country,0),MATCH(DM$3,_Inf_Day,0))/INDEX(_Inf_Data,MATCH($B220,_Inf_Country,0),MATCH(DL$3,_Inf_Day,0))-1,0)</f>
        <v>#N/A</v>
      </c>
      <c r="DN220" s="13" t="e">
        <f>IF(INDEX(_Inf_Data,MATCH($B220,_Inf_Country,0),MATCH(DM$3,_Inf_Day,0))&lt;&gt;0,INDEX(_Inf_Data,MATCH($B220,_Inf_Country,0),MATCH(DN$3,_Inf_Day,0))/INDEX(_Inf_Data,MATCH($B220,_Inf_Country,0),MATCH(DM$3,_Inf_Day,0))-1,0)</f>
        <v>#N/A</v>
      </c>
      <c r="DO220" s="13" t="e">
        <f>IF(INDEX(_Inf_Data,MATCH($B220,_Inf_Country,0),MATCH(DN$3,_Inf_Day,0))&lt;&gt;0,INDEX(_Inf_Data,MATCH($B220,_Inf_Country,0),MATCH(DO$3,_Inf_Day,0))/INDEX(_Inf_Data,MATCH($B220,_Inf_Country,0),MATCH(DN$3,_Inf_Day,0))-1,0)</f>
        <v>#N/A</v>
      </c>
      <c r="DP220" s="13" t="e">
        <f>IF(INDEX(_Inf_Data,MATCH($B220,_Inf_Country,0),MATCH(DO$3,_Inf_Day,0))&lt;&gt;0,INDEX(_Inf_Data,MATCH($B220,_Inf_Country,0),MATCH(DP$3,_Inf_Day,0))/INDEX(_Inf_Data,MATCH($B220,_Inf_Country,0),MATCH(DO$3,_Inf_Day,0))-1,0)</f>
        <v>#N/A</v>
      </c>
      <c r="DQ220" s="13" t="e">
        <f>IF(INDEX(_Inf_Data,MATCH($B220,_Inf_Country,0),MATCH(DP$3,_Inf_Day,0))&lt;&gt;0,INDEX(_Inf_Data,MATCH($B220,_Inf_Country,0),MATCH(DQ$3,_Inf_Day,0))/INDEX(_Inf_Data,MATCH($B220,_Inf_Country,0),MATCH(DP$3,_Inf_Day,0))-1,0)</f>
        <v>#N/A</v>
      </c>
      <c r="DR220" s="13" t="e">
        <f>IF(INDEX(_Inf_Data,MATCH($B220,_Inf_Country,0),MATCH(DQ$3,_Inf_Day,0))&lt;&gt;0,INDEX(_Inf_Data,MATCH($B220,_Inf_Country,0),MATCH(DR$3,_Inf_Day,0))/INDEX(_Inf_Data,MATCH($B220,_Inf_Country,0),MATCH(DQ$3,_Inf_Day,0))-1,0)</f>
        <v>#N/A</v>
      </c>
      <c r="DS220" s="13" t="e">
        <f>IF(INDEX(_Inf_Data,MATCH($B220,_Inf_Country,0),MATCH(DR$3,_Inf_Day,0))&lt;&gt;0,INDEX(_Inf_Data,MATCH($B220,_Inf_Country,0),MATCH(DS$3,_Inf_Day,0))/INDEX(_Inf_Data,MATCH($B220,_Inf_Country,0),MATCH(DR$3,_Inf_Day,0))-1,0)</f>
        <v>#N/A</v>
      </c>
      <c r="DT220" s="13" t="e">
        <f>IF(INDEX(_Inf_Data,MATCH($B220,_Inf_Country,0),MATCH(DS$3,_Inf_Day,0))&lt;&gt;0,INDEX(_Inf_Data,MATCH($B220,_Inf_Country,0),MATCH(DT$3,_Inf_Day,0))/INDEX(_Inf_Data,MATCH($B220,_Inf_Country,0),MATCH(DS$3,_Inf_Day,0))-1,0)</f>
        <v>#N/A</v>
      </c>
      <c r="DU220" s="13" t="e">
        <f>IF(INDEX(_Inf_Data,MATCH($B220,_Inf_Country,0),MATCH(DT$3,_Inf_Day,0))&lt;&gt;0,INDEX(_Inf_Data,MATCH($B220,_Inf_Country,0),MATCH(DU$3,_Inf_Day,0))/INDEX(_Inf_Data,MATCH($B220,_Inf_Country,0),MATCH(DT$3,_Inf_Day,0))-1,0)</f>
        <v>#N/A</v>
      </c>
      <c r="DV220" s="13" t="e">
        <f>IF(INDEX(_Inf_Data,MATCH($B220,_Inf_Country,0),MATCH(DU$3,_Inf_Day,0))&lt;&gt;0,INDEX(_Inf_Data,MATCH($B220,_Inf_Country,0),MATCH(DV$3,_Inf_Day,0))/INDEX(_Inf_Data,MATCH($B220,_Inf_Country,0),MATCH(DU$3,_Inf_Day,0))-1,0)</f>
        <v>#N/A</v>
      </c>
      <c r="DW220" s="13" t="e">
        <f>IF(INDEX(_Inf_Data,MATCH($B220,_Inf_Country,0),MATCH(DV$3,_Inf_Day,0))&lt;&gt;0,INDEX(_Inf_Data,MATCH($B220,_Inf_Country,0),MATCH(DW$3,_Inf_Day,0))/INDEX(_Inf_Data,MATCH($B220,_Inf_Country,0),MATCH(DV$3,_Inf_Day,0))-1,0)</f>
        <v>#N/A</v>
      </c>
      <c r="DX220" s="13" t="e">
        <f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>IF(INDEX(_Inf_Data,MATCH($B220,_Inf_Country,0),MATCH(DX$3,_Inf_Day,0))&lt;&gt;0,INDEX(_Inf_Data,MATCH($B220,_Inf_Country,0),MATCH(DY$3,_Inf_Day,0))/INDEX(_Inf_Data,MATCH($B220,_Inf_Country,0),MATCH(DX$3,_Inf_Day,0))-1,0)</f>
        <v>#N/A</v>
      </c>
      <c r="DZ220" s="13" t="e">
        <f>IF(INDEX(_Inf_Data,MATCH($B220,_Inf_Country,0),MATCH(DY$3,_Inf_Day,0))&lt;&gt;0,INDEX(_Inf_Data,MATCH($B220,_Inf_Country,0),MATCH(DZ$3,_Inf_Day,0))/INDEX(_Inf_Data,MATCH($B220,_Inf_Country,0),MATCH(DY$3,_Inf_Day,0))-1,0)</f>
        <v>#N/A</v>
      </c>
      <c r="EA220" s="13" t="e">
        <f>IF(INDEX(_Inf_Data,MATCH($B220,_Inf_Country,0),MATCH(DZ$3,_Inf_Day,0))&lt;&gt;0,INDEX(_Inf_Data,MATCH($B220,_Inf_Country,0),MATCH(EA$3,_Inf_Day,0))/INDEX(_Inf_Data,MATCH($B220,_Inf_Country,0),MATCH(DZ$3,_Inf_Day,0))-1,0)</f>
        <v>#N/A</v>
      </c>
      <c r="EB220" s="13" t="e">
        <f>IF(INDEX(_Inf_Data,MATCH($B220,_Inf_Country,0),MATCH(EA$3,_Inf_Day,0))&lt;&gt;0,INDEX(_Inf_Data,MATCH($B220,_Inf_Country,0),MATCH(EB$3,_Inf_Day,0))/INDEX(_Inf_Data,MATCH($B220,_Inf_Country,0),MATCH(EA$3,_Inf_Day,0))-1,0)</f>
        <v>#N/A</v>
      </c>
      <c r="EC220" s="13" t="e">
        <f>IF(INDEX(_Inf_Data,MATCH($B220,_Inf_Country,0),MATCH(EB$3,_Inf_Day,0))&lt;&gt;0,INDEX(_Inf_Data,MATCH($B220,_Inf_Country,0),MATCH(EC$3,_Inf_Day,0))/INDEX(_Inf_Data,MATCH($B220,_Inf_Country,0),MATCH(EB$3,_Inf_Day,0))-1,0)</f>
        <v>#N/A</v>
      </c>
      <c r="ED220" s="13" t="e">
        <f>IF(INDEX(_Inf_Data,MATCH($B220,_Inf_Country,0),MATCH(EC$3,_Inf_Day,0))&lt;&gt;0,INDEX(_Inf_Data,MATCH($B220,_Inf_Country,0),MATCH(ED$3,_Inf_Day,0))/INDEX(_Inf_Data,MATCH($B220,_Inf_Country,0),MATCH(EC$3,_Inf_Day,0))-1,0)</f>
        <v>#N/A</v>
      </c>
      <c r="EE220" s="13" t="e">
        <f>IF(INDEX(_Inf_Data,MATCH($B220,_Inf_Country,0),MATCH(ED$3,_Inf_Day,0))&lt;&gt;0,INDEX(_Inf_Data,MATCH($B220,_Inf_Country,0),MATCH(EE$3,_Inf_Day,0))/INDEX(_Inf_Data,MATCH($B220,_Inf_Country,0),MATCH(ED$3,_Inf_Day,0))-1,0)</f>
        <v>#N/A</v>
      </c>
      <c r="EF220" s="13" t="e">
        <f>IF(INDEX(_Inf_Data,MATCH($B220,_Inf_Country,0),MATCH(EE$3,_Inf_Day,0))&lt;&gt;0,INDEX(_Inf_Data,MATCH($B220,_Inf_Country,0),MATCH(EF$3,_Inf_Day,0))/INDEX(_Inf_Data,MATCH($B220,_Inf_Country,0),MATCH(EE$3,_Inf_Day,0))-1,0)</f>
        <v>#N/A</v>
      </c>
      <c r="EG220" s="13" t="e">
        <f>IF(INDEX(_Inf_Data,MATCH($B220,_Inf_Country,0),MATCH(EF$3,_Inf_Day,0))&lt;&gt;0,INDEX(_Inf_Data,MATCH($B220,_Inf_Country,0),MATCH(EG$3,_Inf_Day,0))/INDEX(_Inf_Data,MATCH($B220,_Inf_Country,0),MATCH(EF$3,_Inf_Day,0))-1,0)</f>
        <v>#N/A</v>
      </c>
      <c r="EH220" s="13" t="e">
        <f>IF(INDEX(_Inf_Data,MATCH($B220,_Inf_Country,0),MATCH(EG$3,_Inf_Day,0))&lt;&gt;0,INDEX(_Inf_Data,MATCH($B220,_Inf_Country,0),MATCH(EH$3,_Inf_Day,0))/INDEX(_Inf_Data,MATCH($B220,_Inf_Country,0),MATCH(EG$3,_Inf_Day,0))-1,0)</f>
        <v>#N/A</v>
      </c>
      <c r="EI220" s="13" t="e">
        <f>IF(INDEX(_Inf_Data,MATCH($B220,_Inf_Country,0),MATCH(EH$3,_Inf_Day,0))&lt;&gt;0,INDEX(_Inf_Data,MATCH($B220,_Inf_Country,0),MATCH(EI$3,_Inf_Day,0))/INDEX(_Inf_Data,MATCH($B220,_Inf_Country,0),MATCH(EH$3,_Inf_Day,0))-1,0)</f>
        <v>#N/A</v>
      </c>
      <c r="EJ220" s="13" t="e">
        <f>IF(INDEX(_Inf_Data,MATCH($B220,_Inf_Country,0),MATCH(EI$3,_Inf_Day,0))&lt;&gt;0,INDEX(_Inf_Data,MATCH($B220,_Inf_Country,0),MATCH(EJ$3,_Inf_Day,0))/INDEX(_Inf_Data,MATCH($B220,_Inf_Country,0),MATCH(EI$3,_Inf_Day,0))-1,0)</f>
        <v>#N/A</v>
      </c>
      <c r="EK220" s="13" t="e">
        <f>IF(INDEX(_Inf_Data,MATCH($B220,_Inf_Country,0),MATCH(EJ$3,_Inf_Day,0))&lt;&gt;0,INDEX(_Inf_Data,MATCH($B220,_Inf_Country,0),MATCH(EK$3,_Inf_Day,0))/INDEX(_Inf_Data,MATCH($B220,_Inf_Country,0),MATCH(EJ$3,_Inf_Day,0))-1,0)</f>
        <v>#N/A</v>
      </c>
      <c r="EL220" s="13" t="e">
        <f>IF(INDEX(_Inf_Data,MATCH($B220,_Inf_Country,0),MATCH(EK$3,_Inf_Day,0))&lt;&gt;0,INDEX(_Inf_Data,MATCH($B220,_Inf_Country,0),MATCH(EL$3,_Inf_Day,0))/INDEX(_Inf_Data,MATCH($B220,_Inf_Country,0),MATCH(EK$3,_Inf_Day,0))-1,0)</f>
        <v>#N/A</v>
      </c>
      <c r="EM220" s="13" t="e">
        <f>IF(INDEX(_Inf_Data,MATCH($B220,_Inf_Country,0),MATCH(EL$3,_Inf_Day,0))&lt;&gt;0,INDEX(_Inf_Data,MATCH($B220,_Inf_Country,0),MATCH(EM$3,_Inf_Day,0))/INDEX(_Inf_Data,MATCH($B220,_Inf_Country,0),MATCH(EL$3,_Inf_Day,0))-1,0)</f>
        <v>#N/A</v>
      </c>
      <c r="EN220" s="13" t="e">
        <f>IF(INDEX(_Inf_Data,MATCH($B220,_Inf_Country,0),MATCH(EM$3,_Inf_Day,0))&lt;&gt;0,INDEX(_Inf_Data,MATCH($B220,_Inf_Country,0),MATCH(EN$3,_Inf_Day,0))/INDEX(_Inf_Data,MATCH($B220,_Inf_Country,0),MATCH(EM$3,_Inf_Day,0))-1,0)</f>
        <v>#N/A</v>
      </c>
      <c r="EO220" s="13" t="e">
        <f>IF(INDEX(_Inf_Data,MATCH($B220,_Inf_Country,0),MATCH(EN$3,_Inf_Day,0))&lt;&gt;0,INDEX(_Inf_Data,MATCH($B220,_Inf_Country,0),MATCH(EO$3,_Inf_Day,0))/INDEX(_Inf_Data,MATCH($B220,_Inf_Country,0),MATCH(EN$3,_Inf_Day,0))-1,0)</f>
        <v>#N/A</v>
      </c>
      <c r="EP220" s="13" t="e">
        <f>IF(INDEX(_Inf_Data,MATCH($B220,_Inf_Country,0),MATCH(EO$3,_Inf_Day,0))&lt;&gt;0,INDEX(_Inf_Data,MATCH($B220,_Inf_Country,0),MATCH(EP$3,_Inf_Day,0))/INDEX(_Inf_Data,MATCH($B220,_Inf_Country,0),MATCH(EO$3,_Inf_Day,0))-1,0)</f>
        <v>#N/A</v>
      </c>
      <c r="EQ220" s="13" t="e">
        <f>IF(INDEX(_Inf_Data,MATCH($B220,_Inf_Country,0),MATCH(EP$3,_Inf_Day,0))&lt;&gt;0,INDEX(_Inf_Data,MATCH($B220,_Inf_Country,0),MATCH(EQ$3,_Inf_Day,0))/INDEX(_Inf_Data,MATCH($B220,_Inf_Country,0),MATCH(EP$3,_Inf_Day,0))-1,0)</f>
        <v>#N/A</v>
      </c>
      <c r="ER220" s="13" t="e">
        <f>IF(INDEX(_Inf_Data,MATCH($B220,_Inf_Country,0),MATCH(EQ$3,_Inf_Day,0))&lt;&gt;0,INDEX(_Inf_Data,MATCH($B220,_Inf_Country,0),MATCH(ER$3,_Inf_Day,0))/INDEX(_Inf_Data,MATCH($B220,_Inf_Country,0),MATCH(EQ$3,_Inf_Day,0))-1,0)</f>
        <v>#N/A</v>
      </c>
      <c r="ES220" s="13" t="e">
        <f>IF(INDEX(_Inf_Data,MATCH($B220,_Inf_Country,0),MATCH(ER$3,_Inf_Day,0))&lt;&gt;0,INDEX(_Inf_Data,MATCH($B220,_Inf_Country,0),MATCH(ES$3,_Inf_Day,0))/INDEX(_Inf_Data,MATCH($B220,_Inf_Country,0),MATCH(ER$3,_Inf_Day,0))-1,0)</f>
        <v>#N/A</v>
      </c>
      <c r="ET220" s="13" t="e">
        <f>IF(INDEX(_Inf_Data,MATCH($B220,_Inf_Country,0),MATCH(ES$3,_Inf_Day,0))&lt;&gt;0,INDEX(_Inf_Data,MATCH($B220,_Inf_Country,0),MATCH(ET$3,_Inf_Day,0))/INDEX(_Inf_Data,MATCH($B220,_Inf_Country,0),MATCH(ES$3,_Inf_Day,0))-1,0)</f>
        <v>#N/A</v>
      </c>
      <c r="EU220" s="13" t="e">
        <f>IF(INDEX(_Inf_Data,MATCH($B220,_Inf_Country,0),MATCH(ET$3,_Inf_Day,0))&lt;&gt;0,INDEX(_Inf_Data,MATCH($B220,_Inf_Country,0),MATCH(EU$3,_Inf_Day,0))/INDEX(_Inf_Data,MATCH($B220,_Inf_Country,0),MATCH(ET$3,_Inf_Day,0))-1,0)</f>
        <v>#N/A</v>
      </c>
      <c r="EV220" s="13" t="e">
        <f>IF(INDEX(_Inf_Data,MATCH($B220,_Inf_Country,0),MATCH(EU$3,_Inf_Day,0))&lt;&gt;0,INDEX(_Inf_Data,MATCH($B220,_Inf_Country,0),MATCH(EV$3,_Inf_Day,0))/INDEX(_Inf_Data,MATCH($B220,_Inf_Country,0),MATCH(EU$3,_Inf_Day,0))-1,0)</f>
        <v>#N/A</v>
      </c>
      <c r="EW220" s="13" t="e">
        <f>IF(INDEX(_Inf_Data,MATCH($B220,_Inf_Country,0),MATCH(EV$3,_Inf_Day,0))&lt;&gt;0,INDEX(_Inf_Data,MATCH($B220,_Inf_Country,0),MATCH(EW$3,_Inf_Day,0))/INDEX(_Inf_Data,MATCH($B220,_Inf_Country,0),MATCH(EV$3,_Inf_Day,0))-1,0)</f>
        <v>#N/A</v>
      </c>
      <c r="EX220" s="13" t="e">
        <f>IF(INDEX(_Inf_Data,MATCH($B220,_Inf_Country,0),MATCH(EW$3,_Inf_Day,0))&lt;&gt;0,INDEX(_Inf_Data,MATCH($B220,_Inf_Country,0),MATCH(EX$3,_Inf_Day,0))/INDEX(_Inf_Data,MATCH($B220,_Inf_Country,0),MATCH(EW$3,_Inf_Day,0))-1,0)</f>
        <v>#N/A</v>
      </c>
      <c r="EY220" s="13" t="e">
        <f>IF(INDEX(_Inf_Data,MATCH($B220,_Inf_Country,0),MATCH(EX$3,_Inf_Day,0))&lt;&gt;0,INDEX(_Inf_Data,MATCH($B220,_Inf_Country,0),MATCH(EY$3,_Inf_Day,0))/INDEX(_Inf_Data,MATCH($B220,_Inf_Country,0),MATCH(EX$3,_Inf_Day,0))-1,0)</f>
        <v>#N/A</v>
      </c>
      <c r="EZ220" s="13" t="e">
        <f>IF(INDEX(_Inf_Data,MATCH($B220,_Inf_Country,0),MATCH(EY$3,_Inf_Day,0))&lt;&gt;0,INDEX(_Inf_Data,MATCH($B220,_Inf_Country,0),MATCH(EZ$3,_Inf_Day,0))/INDEX(_Inf_Data,MATCH($B220,_Inf_Country,0),MATCH(EY$3,_Inf_Day,0))-1,0)</f>
        <v>#N/A</v>
      </c>
      <c r="FA220" s="13" t="e">
        <f>IF(INDEX(_Inf_Data,MATCH($B220,_Inf_Country,0),MATCH(EZ$3,_Inf_Day,0))&lt;&gt;0,INDEX(_Inf_Data,MATCH($B220,_Inf_Country,0),MATCH(FA$3,_Inf_Day,0))/INDEX(_Inf_Data,MATCH($B220,_Inf_Country,0),MATCH(EZ$3,_Inf_Day,0))-1,0)</f>
        <v>#N/A</v>
      </c>
      <c r="FB220" s="13" t="e">
        <f>IF(INDEX(_Inf_Data,MATCH($B220,_Inf_Country,0),MATCH(FA$3,_Inf_Day,0))&lt;&gt;0,INDEX(_Inf_Data,MATCH($B220,_Inf_Country,0),MATCH(FB$3,_Inf_Day,0))/INDEX(_Inf_Data,MATCH($B220,_Inf_Country,0),MATCH(FA$3,_Inf_Day,0))-1,0)</f>
        <v>#N/A</v>
      </c>
      <c r="FC220" s="13" t="e">
        <f>IF(INDEX(_Inf_Data,MATCH($B220,_Inf_Country,0),MATCH(FB$3,_Inf_Day,0))&lt;&gt;0,INDEX(_Inf_Data,MATCH($B220,_Inf_Country,0),MATCH(FC$3,_Inf_Day,0))/INDEX(_Inf_Data,MATCH($B220,_Inf_Country,0),MATCH(FB$3,_Inf_Day,0))-1,0)</f>
        <v>#N/A</v>
      </c>
      <c r="FD220" s="13" t="e">
        <f>IF(INDEX(_Inf_Data,MATCH($B220,_Inf_Country,0),MATCH(FC$3,_Inf_Day,0))&lt;&gt;0,INDEX(_Inf_Data,MATCH($B220,_Inf_Country,0),MATCH(FD$3,_Inf_Day,0))/INDEX(_Inf_Data,MATCH($B220,_Inf_Country,0),MATCH(FC$3,_Inf_Day,0))-1,0)</f>
        <v>#N/A</v>
      </c>
      <c r="FE220" s="13" t="e">
        <f>IF(INDEX(_Inf_Data,MATCH($B220,_Inf_Country,0),MATCH(FD$3,_Inf_Day,0))&lt;&gt;0,INDEX(_Inf_Data,MATCH($B220,_Inf_Country,0),MATCH(FE$3,_Inf_Day,0))/INDEX(_Inf_Data,MATCH($B220,_Inf_Country,0),MATCH(FD$3,_Inf_Day,0))-1,0)</f>
        <v>#N/A</v>
      </c>
      <c r="FF220" s="13" t="e">
        <f>IF(INDEX(_Inf_Data,MATCH($B220,_Inf_Country,0),MATCH(FE$3,_Inf_Day,0))&lt;&gt;0,INDEX(_Inf_Data,MATCH($B220,_Inf_Country,0),MATCH(FF$3,_Inf_Day,0))/INDEX(_Inf_Data,MATCH($B220,_Inf_Country,0),MATCH(FE$3,_Inf_Day,0))-1,0)</f>
        <v>#N/A</v>
      </c>
      <c r="FG220" s="13" t="e">
        <f>IF(INDEX(_Inf_Data,MATCH($B220,_Inf_Country,0),MATCH(FF$3,_Inf_Day,0))&lt;&gt;0,INDEX(_Inf_Data,MATCH($B220,_Inf_Country,0),MATCH(FG$3,_Inf_Day,0))/INDEX(_Inf_Data,MATCH($B220,_Inf_Country,0),MATCH(FF$3,_Inf_Day,0))-1,0)</f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13">
        <f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>IF(INDEX(_Inf_Data,MATCH($B221,_Inf_Country,0),MATCH(D$3,_Inf_Day,0))&lt;&gt;0,INDEX(_Inf_Data,MATCH($B221,_Inf_Country,0),MATCH(E$3,_Inf_Day,0))/INDEX(_Inf_Data,MATCH($B221,_Inf_Country,0),MATCH(D$3,_Inf_Day,0))-1,0)</f>
        <v>0</v>
      </c>
      <c r="F221" s="13">
        <f>IF(INDEX(_Inf_Data,MATCH($B221,_Inf_Country,0),MATCH(E$3,_Inf_Day,0))&lt;&gt;0,INDEX(_Inf_Data,MATCH($B221,_Inf_Country,0),MATCH(F$3,_Inf_Day,0))/INDEX(_Inf_Data,MATCH($B221,_Inf_Country,0),MATCH(E$3,_Inf_Day,0))-1,0)</f>
        <v>0</v>
      </c>
      <c r="G221" s="13">
        <f>IF(INDEX(_Inf_Data,MATCH($B221,_Inf_Country,0),MATCH(F$3,_Inf_Day,0))&lt;&gt;0,INDEX(_Inf_Data,MATCH($B221,_Inf_Country,0),MATCH(G$3,_Inf_Day,0))/INDEX(_Inf_Data,MATCH($B221,_Inf_Country,0),MATCH(F$3,_Inf_Day,0))-1,0)</f>
        <v>0</v>
      </c>
      <c r="H221" s="13">
        <f>IF(INDEX(_Inf_Data,MATCH($B221,_Inf_Country,0),MATCH(G$3,_Inf_Day,0))&lt;&gt;0,INDEX(_Inf_Data,MATCH($B221,_Inf_Country,0),MATCH(H$3,_Inf_Day,0))/INDEX(_Inf_Data,MATCH($B221,_Inf_Country,0),MATCH(G$3,_Inf_Day,0))-1,0)</f>
        <v>0</v>
      </c>
      <c r="I221" s="13">
        <f>IF(INDEX(_Inf_Data,MATCH($B221,_Inf_Country,0),MATCH(H$3,_Inf_Day,0))&lt;&gt;0,INDEX(_Inf_Data,MATCH($B221,_Inf_Country,0),MATCH(I$3,_Inf_Day,0))/INDEX(_Inf_Data,MATCH($B221,_Inf_Country,0),MATCH(H$3,_Inf_Day,0))-1,0)</f>
        <v>0</v>
      </c>
      <c r="J221" s="13">
        <f>IF(INDEX(_Inf_Data,MATCH($B221,_Inf_Country,0),MATCH(I$3,_Inf_Day,0))&lt;&gt;0,INDEX(_Inf_Data,MATCH($B221,_Inf_Country,0),MATCH(J$3,_Inf_Day,0))/INDEX(_Inf_Data,MATCH($B221,_Inf_Country,0),MATCH(I$3,_Inf_Day,0))-1,0)</f>
        <v>0</v>
      </c>
      <c r="K221" s="13">
        <f>IF(INDEX(_Inf_Data,MATCH($B221,_Inf_Country,0),MATCH(J$3,_Inf_Day,0))&lt;&gt;0,INDEX(_Inf_Data,MATCH($B221,_Inf_Country,0),MATCH(K$3,_Inf_Day,0))/INDEX(_Inf_Data,MATCH($B221,_Inf_Country,0),MATCH(J$3,_Inf_Day,0))-1,0)</f>
        <v>0</v>
      </c>
      <c r="L221" s="13">
        <f>IF(INDEX(_Inf_Data,MATCH($B221,_Inf_Country,0),MATCH(K$3,_Inf_Day,0))&lt;&gt;0,INDEX(_Inf_Data,MATCH($B221,_Inf_Country,0),MATCH(L$3,_Inf_Day,0))/INDEX(_Inf_Data,MATCH($B221,_Inf_Country,0),MATCH(K$3,_Inf_Day,0))-1,0)</f>
        <v>0</v>
      </c>
      <c r="M221" s="13">
        <f>IF(INDEX(_Inf_Data,MATCH($B221,_Inf_Country,0),MATCH(L$3,_Inf_Day,0))&lt;&gt;0,INDEX(_Inf_Data,MATCH($B221,_Inf_Country,0),MATCH(M$3,_Inf_Day,0))/INDEX(_Inf_Data,MATCH($B221,_Inf_Country,0),MATCH(L$3,_Inf_Day,0))-1,0)</f>
        <v>0</v>
      </c>
      <c r="N221" s="13">
        <f>IF(INDEX(_Inf_Data,MATCH($B221,_Inf_Country,0),MATCH(M$3,_Inf_Day,0))&lt;&gt;0,INDEX(_Inf_Data,MATCH($B221,_Inf_Country,0),MATCH(N$3,_Inf_Day,0))/INDEX(_Inf_Data,MATCH($B221,_Inf_Country,0),MATCH(M$3,_Inf_Day,0))-1,0)</f>
        <v>0</v>
      </c>
      <c r="O221" s="13">
        <f>IF(INDEX(_Inf_Data,MATCH($B221,_Inf_Country,0),MATCH(N$3,_Inf_Day,0))&lt;&gt;0,INDEX(_Inf_Data,MATCH($B221,_Inf_Country,0),MATCH(O$3,_Inf_Day,0))/INDEX(_Inf_Data,MATCH($B221,_Inf_Country,0),MATCH(N$3,_Inf_Day,0))-1,0)</f>
        <v>0</v>
      </c>
      <c r="P221" s="13">
        <f>IF(INDEX(_Inf_Data,MATCH($B221,_Inf_Country,0),MATCH(O$3,_Inf_Day,0))&lt;&gt;0,INDEX(_Inf_Data,MATCH($B221,_Inf_Country,0),MATCH(P$3,_Inf_Day,0))/INDEX(_Inf_Data,MATCH($B221,_Inf_Country,0),MATCH(O$3,_Inf_Day,0))-1,0)</f>
        <v>0</v>
      </c>
      <c r="Q221" s="13">
        <f>IF(INDEX(_Inf_Data,MATCH($B221,_Inf_Country,0),MATCH(P$3,_Inf_Day,0))&lt;&gt;0,INDEX(_Inf_Data,MATCH($B221,_Inf_Country,0),MATCH(Q$3,_Inf_Day,0))/INDEX(_Inf_Data,MATCH($B221,_Inf_Country,0),MATCH(P$3,_Inf_Day,0))-1,0)</f>
        <v>0</v>
      </c>
      <c r="R221" s="13">
        <f>IF(INDEX(_Inf_Data,MATCH($B221,_Inf_Country,0),MATCH(Q$3,_Inf_Day,0))&lt;&gt;0,INDEX(_Inf_Data,MATCH($B221,_Inf_Country,0),MATCH(R$3,_Inf_Day,0))/INDEX(_Inf_Data,MATCH($B221,_Inf_Country,0),MATCH(Q$3,_Inf_Day,0))-1,0)</f>
        <v>0</v>
      </c>
      <c r="S221" s="13">
        <f>IF(INDEX(_Inf_Data,MATCH($B221,_Inf_Country,0),MATCH(R$3,_Inf_Day,0))&lt;&gt;0,INDEX(_Inf_Data,MATCH($B221,_Inf_Country,0),MATCH(S$3,_Inf_Day,0))/INDEX(_Inf_Data,MATCH($B221,_Inf_Country,0),MATCH(R$3,_Inf_Day,0))-1,0)</f>
        <v>0</v>
      </c>
      <c r="T221" s="13">
        <f>IF(INDEX(_Inf_Data,MATCH($B221,_Inf_Country,0),MATCH(S$3,_Inf_Day,0))&lt;&gt;0,INDEX(_Inf_Data,MATCH($B221,_Inf_Country,0),MATCH(T$3,_Inf_Day,0))/INDEX(_Inf_Data,MATCH($B221,_Inf_Country,0),MATCH(S$3,_Inf_Day,0))-1,0)</f>
        <v>0</v>
      </c>
      <c r="U221" s="13">
        <f>IF(INDEX(_Inf_Data,MATCH($B221,_Inf_Country,0),MATCH(T$3,_Inf_Day,0))&lt;&gt;0,INDEX(_Inf_Data,MATCH($B221,_Inf_Country,0),MATCH(U$3,_Inf_Day,0))/INDEX(_Inf_Data,MATCH($B221,_Inf_Country,0),MATCH(T$3,_Inf_Day,0))-1,0)</f>
        <v>0</v>
      </c>
      <c r="V221" s="13">
        <f>IF(INDEX(_Inf_Data,MATCH($B221,_Inf_Country,0),MATCH(U$3,_Inf_Day,0))&lt;&gt;0,INDEX(_Inf_Data,MATCH($B221,_Inf_Country,0),MATCH(V$3,_Inf_Day,0))/INDEX(_Inf_Data,MATCH($B221,_Inf_Country,0),MATCH(U$3,_Inf_Day,0))-1,0)</f>
        <v>0</v>
      </c>
      <c r="W221" s="13">
        <f>IF(INDEX(_Inf_Data,MATCH($B221,_Inf_Country,0),MATCH(V$3,_Inf_Day,0))&lt;&gt;0,INDEX(_Inf_Data,MATCH($B221,_Inf_Country,0),MATCH(W$3,_Inf_Day,0))/INDEX(_Inf_Data,MATCH($B221,_Inf_Country,0),MATCH(V$3,_Inf_Day,0))-1,0)</f>
        <v>0</v>
      </c>
      <c r="X221" s="13">
        <f>IF(INDEX(_Inf_Data,MATCH($B221,_Inf_Country,0),MATCH(W$3,_Inf_Day,0))&lt;&gt;0,INDEX(_Inf_Data,MATCH($B221,_Inf_Country,0),MATCH(X$3,_Inf_Day,0))/INDEX(_Inf_Data,MATCH($B221,_Inf_Country,0),MATCH(W$3,_Inf_Day,0))-1,0)</f>
        <v>0</v>
      </c>
      <c r="Y221" s="13">
        <f>IF(INDEX(_Inf_Data,MATCH($B221,_Inf_Country,0),MATCH(X$3,_Inf_Day,0))&lt;&gt;0,INDEX(_Inf_Data,MATCH($B221,_Inf_Country,0),MATCH(Y$3,_Inf_Day,0))/INDEX(_Inf_Data,MATCH($B221,_Inf_Country,0),MATCH(X$3,_Inf_Day,0))-1,0)</f>
        <v>0</v>
      </c>
      <c r="Z221" s="13">
        <f>IF(INDEX(_Inf_Data,MATCH($B221,_Inf_Country,0),MATCH(Y$3,_Inf_Day,0))&lt;&gt;0,INDEX(_Inf_Data,MATCH($B221,_Inf_Country,0),MATCH(Z$3,_Inf_Day,0))/INDEX(_Inf_Data,MATCH($B221,_Inf_Country,0),MATCH(Y$3,_Inf_Day,0))-1,0)</f>
        <v>0</v>
      </c>
      <c r="AA221" s="13">
        <f>IF(INDEX(_Inf_Data,MATCH($B221,_Inf_Country,0),MATCH(Z$3,_Inf_Day,0))&lt;&gt;0,INDEX(_Inf_Data,MATCH($B221,_Inf_Country,0),MATCH(AA$3,_Inf_Day,0))/INDEX(_Inf_Data,MATCH($B221,_Inf_Country,0),MATCH(Z$3,_Inf_Day,0))-1,0)</f>
        <v>0</v>
      </c>
      <c r="AB221" s="13">
        <f>IF(INDEX(_Inf_Data,MATCH($B221,_Inf_Country,0),MATCH(AA$3,_Inf_Day,0))&lt;&gt;0,INDEX(_Inf_Data,MATCH($B221,_Inf_Country,0),MATCH(AB$3,_Inf_Day,0))/INDEX(_Inf_Data,MATCH($B221,_Inf_Country,0),MATCH(AA$3,_Inf_Day,0))-1,0)</f>
        <v>0</v>
      </c>
      <c r="AC221" s="13">
        <f>IF(INDEX(_Inf_Data,MATCH($B221,_Inf_Country,0),MATCH(AB$3,_Inf_Day,0))&lt;&gt;0,INDEX(_Inf_Data,MATCH($B221,_Inf_Country,0),MATCH(AC$3,_Inf_Day,0))/INDEX(_Inf_Data,MATCH($B221,_Inf_Country,0),MATCH(AB$3,_Inf_Day,0))-1,0)</f>
        <v>0</v>
      </c>
      <c r="AD221" s="13">
        <f>IF(INDEX(_Inf_Data,MATCH($B221,_Inf_Country,0),MATCH(AC$3,_Inf_Day,0))&lt;&gt;0,INDEX(_Inf_Data,MATCH($B221,_Inf_Country,0),MATCH(AD$3,_Inf_Day,0))/INDEX(_Inf_Data,MATCH($B221,_Inf_Country,0),MATCH(AC$3,_Inf_Day,0))-1,0)</f>
        <v>0</v>
      </c>
      <c r="AE221" s="13">
        <f>IF(INDEX(_Inf_Data,MATCH($B221,_Inf_Country,0),MATCH(AD$3,_Inf_Day,0))&lt;&gt;0,INDEX(_Inf_Data,MATCH($B221,_Inf_Country,0),MATCH(AE$3,_Inf_Day,0))/INDEX(_Inf_Data,MATCH($B221,_Inf_Country,0),MATCH(AD$3,_Inf_Day,0))-1,0)</f>
        <v>0</v>
      </c>
      <c r="AF221" s="13">
        <f>IF(INDEX(_Inf_Data,MATCH($B221,_Inf_Country,0),MATCH(AE$3,_Inf_Day,0))&lt;&gt;0,INDEX(_Inf_Data,MATCH($B221,_Inf_Country,0),MATCH(AF$3,_Inf_Day,0))/INDEX(_Inf_Data,MATCH($B221,_Inf_Country,0),MATCH(AE$3,_Inf_Day,0))-1,0)</f>
        <v>0</v>
      </c>
      <c r="AG221" s="13">
        <f>IF(INDEX(_Inf_Data,MATCH($B221,_Inf_Country,0),MATCH(AF$3,_Inf_Day,0))&lt;&gt;0,INDEX(_Inf_Data,MATCH($B221,_Inf_Country,0),MATCH(AG$3,_Inf_Day,0))/INDEX(_Inf_Data,MATCH($B221,_Inf_Country,0),MATCH(AF$3,_Inf_Day,0))-1,0)</f>
        <v>0</v>
      </c>
      <c r="AH221" s="13">
        <f>IF(INDEX(_Inf_Data,MATCH($B221,_Inf_Country,0),MATCH(AG$3,_Inf_Day,0))&lt;&gt;0,INDEX(_Inf_Data,MATCH($B221,_Inf_Country,0),MATCH(AH$3,_Inf_Day,0))/INDEX(_Inf_Data,MATCH($B221,_Inf_Country,0),MATCH(AG$3,_Inf_Day,0))-1,0)</f>
        <v>0</v>
      </c>
      <c r="AI221" s="13">
        <f>IF(INDEX(_Inf_Data,MATCH($B221,_Inf_Country,0),MATCH(AH$3,_Inf_Day,0))&lt;&gt;0,INDEX(_Inf_Data,MATCH($B221,_Inf_Country,0),MATCH(AI$3,_Inf_Day,0))/INDEX(_Inf_Data,MATCH($B221,_Inf_Country,0),MATCH(AH$3,_Inf_Day,0))-1,0)</f>
        <v>0</v>
      </c>
      <c r="AJ221" s="13">
        <f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>IF(INDEX(_Inf_Data,MATCH($B221,_Inf_Country,0),MATCH(AJ$3,_Inf_Day,0))&lt;&gt;0,INDEX(_Inf_Data,MATCH($B221,_Inf_Country,0),MATCH(AK$3,_Inf_Day,0))/INDEX(_Inf_Data,MATCH($B221,_Inf_Country,0),MATCH(AJ$3,_Inf_Day,0))-1,0)</f>
        <v>0</v>
      </c>
      <c r="AL221" s="13">
        <f>IF(INDEX(_Inf_Data,MATCH($B221,_Inf_Country,0),MATCH(AK$3,_Inf_Day,0))&lt;&gt;0,INDEX(_Inf_Data,MATCH($B221,_Inf_Country,0),MATCH(AL$3,_Inf_Day,0))/INDEX(_Inf_Data,MATCH($B221,_Inf_Country,0),MATCH(AK$3,_Inf_Day,0))-1,0)</f>
        <v>0</v>
      </c>
      <c r="AM221" s="13">
        <f>IF(INDEX(_Inf_Data,MATCH($B221,_Inf_Country,0),MATCH(AL$3,_Inf_Day,0))&lt;&gt;0,INDEX(_Inf_Data,MATCH($B221,_Inf_Country,0),MATCH(AM$3,_Inf_Day,0))/INDEX(_Inf_Data,MATCH($B221,_Inf_Country,0),MATCH(AL$3,_Inf_Day,0))-1,0)</f>
        <v>0</v>
      </c>
      <c r="AN221" s="13">
        <f>IF(INDEX(_Inf_Data,MATCH($B221,_Inf_Country,0),MATCH(AM$3,_Inf_Day,0))&lt;&gt;0,INDEX(_Inf_Data,MATCH($B221,_Inf_Country,0),MATCH(AN$3,_Inf_Day,0))/INDEX(_Inf_Data,MATCH($B221,_Inf_Country,0),MATCH(AM$3,_Inf_Day,0))-1,0)</f>
        <v>0</v>
      </c>
      <c r="AO221" s="13">
        <f>IF(INDEX(_Inf_Data,MATCH($B221,_Inf_Country,0),MATCH(AN$3,_Inf_Day,0))&lt;&gt;0,INDEX(_Inf_Data,MATCH($B221,_Inf_Country,0),MATCH(AO$3,_Inf_Day,0))/INDEX(_Inf_Data,MATCH($B221,_Inf_Country,0),MATCH(AN$3,_Inf_Day,0))-1,0)</f>
        <v>0</v>
      </c>
      <c r="AP221" s="13">
        <f>IF(INDEX(_Inf_Data,MATCH($B221,_Inf_Country,0),MATCH(AO$3,_Inf_Day,0))&lt;&gt;0,INDEX(_Inf_Data,MATCH($B221,_Inf_Country,0),MATCH(AP$3,_Inf_Day,0))/INDEX(_Inf_Data,MATCH($B221,_Inf_Country,0),MATCH(AO$3,_Inf_Day,0))-1,0)</f>
        <v>0</v>
      </c>
      <c r="AQ221" s="13">
        <f>IF(INDEX(_Inf_Data,MATCH($B221,_Inf_Country,0),MATCH(AP$3,_Inf_Day,0))&lt;&gt;0,INDEX(_Inf_Data,MATCH($B221,_Inf_Country,0),MATCH(AQ$3,_Inf_Day,0))/INDEX(_Inf_Data,MATCH($B221,_Inf_Country,0),MATCH(AP$3,_Inf_Day,0))-1,0)</f>
        <v>0</v>
      </c>
      <c r="AR221" s="13">
        <f>IF(INDEX(_Inf_Data,MATCH($B221,_Inf_Country,0),MATCH(AQ$3,_Inf_Day,0))&lt;&gt;0,INDEX(_Inf_Data,MATCH($B221,_Inf_Country,0),MATCH(AR$3,_Inf_Day,0))/INDEX(_Inf_Data,MATCH($B221,_Inf_Country,0),MATCH(AQ$3,_Inf_Day,0))-1,0)</f>
        <v>0</v>
      </c>
      <c r="AS221" s="13">
        <f>IF(INDEX(_Inf_Data,MATCH($B221,_Inf_Country,0),MATCH(AR$3,_Inf_Day,0))&lt;&gt;0,INDEX(_Inf_Data,MATCH($B221,_Inf_Country,0),MATCH(AS$3,_Inf_Day,0))/INDEX(_Inf_Data,MATCH($B221,_Inf_Country,0),MATCH(AR$3,_Inf_Day,0))-1,0)</f>
        <v>0</v>
      </c>
      <c r="AT221" s="13">
        <f>IF(INDEX(_Inf_Data,MATCH($B221,_Inf_Country,0),MATCH(AS$3,_Inf_Day,0))&lt;&gt;0,INDEX(_Inf_Data,MATCH($B221,_Inf_Country,0),MATCH(AT$3,_Inf_Day,0))/INDEX(_Inf_Data,MATCH($B221,_Inf_Country,0),MATCH(AS$3,_Inf_Day,0))-1,0)</f>
        <v>0</v>
      </c>
      <c r="AU221" s="13">
        <f>IF(INDEX(_Inf_Data,MATCH($B221,_Inf_Country,0),MATCH(AT$3,_Inf_Day,0))&lt;&gt;0,INDEX(_Inf_Data,MATCH($B221,_Inf_Country,0),MATCH(AU$3,_Inf_Day,0))/INDEX(_Inf_Data,MATCH($B221,_Inf_Country,0),MATCH(AT$3,_Inf_Day,0))-1,0)</f>
        <v>0</v>
      </c>
      <c r="AV221" s="13">
        <f>IF(INDEX(_Inf_Data,MATCH($B221,_Inf_Country,0),MATCH(AU$3,_Inf_Day,0))&lt;&gt;0,INDEX(_Inf_Data,MATCH($B221,_Inf_Country,0),MATCH(AV$3,_Inf_Day,0))/INDEX(_Inf_Data,MATCH($B221,_Inf_Country,0),MATCH(AU$3,_Inf_Day,0))-1,0)</f>
        <v>0</v>
      </c>
      <c r="AW221" s="13">
        <f>IF(INDEX(_Inf_Data,MATCH($B221,_Inf_Country,0),MATCH(AV$3,_Inf_Day,0))&lt;&gt;0,INDEX(_Inf_Data,MATCH($B221,_Inf_Country,0),MATCH(AW$3,_Inf_Day,0))/INDEX(_Inf_Data,MATCH($B221,_Inf_Country,0),MATCH(AV$3,_Inf_Day,0))-1,0)</f>
        <v>0</v>
      </c>
      <c r="AX221" s="13">
        <f>IF(INDEX(_Inf_Data,MATCH($B221,_Inf_Country,0),MATCH(AW$3,_Inf_Day,0))&lt;&gt;0,INDEX(_Inf_Data,MATCH($B221,_Inf_Country,0),MATCH(AX$3,_Inf_Day,0))/INDEX(_Inf_Data,MATCH($B221,_Inf_Country,0),MATCH(AW$3,_Inf_Day,0))-1,0)</f>
        <v>2</v>
      </c>
      <c r="AY221" s="13">
        <f>IF(INDEX(_Inf_Data,MATCH($B221,_Inf_Country,0),MATCH(AX$3,_Inf_Day,0))&lt;&gt;0,INDEX(_Inf_Data,MATCH($B221,_Inf_Country,0),MATCH(AY$3,_Inf_Day,0))/INDEX(_Inf_Data,MATCH($B221,_Inf_Country,0),MATCH(AX$3,_Inf_Day,0))-1,0)</f>
        <v>0</v>
      </c>
      <c r="AZ221" s="13">
        <f>IF(INDEX(_Inf_Data,MATCH($B221,_Inf_Country,0),MATCH(AY$3,_Inf_Day,0))&lt;&gt;0,INDEX(_Inf_Data,MATCH($B221,_Inf_Country,0),MATCH(AZ$3,_Inf_Day,0))/INDEX(_Inf_Data,MATCH($B221,_Inf_Country,0),MATCH(AY$3,_Inf_Day,0))-1,0)</f>
        <v>0.66666666666666674</v>
      </c>
      <c r="BA221" s="13">
        <f>IF(INDEX(_Inf_Data,MATCH($B221,_Inf_Country,0),MATCH(AZ$3,_Inf_Day,0))&lt;&gt;0,INDEX(_Inf_Data,MATCH($B221,_Inf_Country,0),MATCH(BA$3,_Inf_Day,0))/INDEX(_Inf_Data,MATCH($B221,_Inf_Country,0),MATCH(AZ$3,_Inf_Day,0))-1,0)</f>
        <v>1</v>
      </c>
      <c r="BB221" s="13">
        <f>IF(INDEX(_Inf_Data,MATCH($B221,_Inf_Country,0),MATCH(BA$3,_Inf_Day,0))&lt;&gt;0,INDEX(_Inf_Data,MATCH($B221,_Inf_Country,0),MATCH(BB$3,_Inf_Day,0))/INDEX(_Inf_Data,MATCH($B221,_Inf_Country,0),MATCH(BA$3,_Inf_Day,0))-1,0)</f>
        <v>0.39999999999999991</v>
      </c>
      <c r="BC221" s="13">
        <f>IF(INDEX(_Inf_Data,MATCH($B221,_Inf_Country,0),MATCH(BB$3,_Inf_Day,0))&lt;&gt;0,INDEX(_Inf_Data,MATCH($B221,_Inf_Country,0),MATCH(BC$3,_Inf_Day,0))/INDEX(_Inf_Data,MATCH($B221,_Inf_Country,0),MATCH(BB$3,_Inf_Day,0))-1,0)</f>
        <v>0.28571428571428581</v>
      </c>
      <c r="BD221" s="13">
        <f>IF(INDEX(_Inf_Data,MATCH($B221,_Inf_Country,0),MATCH(BC$3,_Inf_Day,0))&lt;&gt;0,INDEX(_Inf_Data,MATCH($B221,_Inf_Country,0),MATCH(BD$3,_Inf_Day,0))/INDEX(_Inf_Data,MATCH($B221,_Inf_Country,0),MATCH(BC$3,_Inf_Day,0))-1,0)</f>
        <v>-5.555555555555558E-2</v>
      </c>
      <c r="BE221" s="13">
        <f>IF(INDEX(_Inf_Data,MATCH($B221,_Inf_Country,0),MATCH(BD$3,_Inf_Day,0))&lt;&gt;0,INDEX(_Inf_Data,MATCH($B221,_Inf_Country,0),MATCH(BE$3,_Inf_Day,0))/INDEX(_Inf_Data,MATCH($B221,_Inf_Country,0),MATCH(BD$3,_Inf_Day,0))-1,0)</f>
        <v>5.8823529411764719E-2</v>
      </c>
      <c r="BF221" s="13">
        <f>IF(INDEX(_Inf_Data,MATCH($B221,_Inf_Country,0),MATCH(BE$3,_Inf_Day,0))&lt;&gt;0,INDEX(_Inf_Data,MATCH($B221,_Inf_Country,0),MATCH(BF$3,_Inf_Day,0))/INDEX(_Inf_Data,MATCH($B221,_Inf_Country,0),MATCH(BE$3,_Inf_Day,0))-1,0)</f>
        <v>0.27777777777777768</v>
      </c>
      <c r="BG221" s="13">
        <f>IF(INDEX(_Inf_Data,MATCH($B221,_Inf_Country,0),MATCH(BF$3,_Inf_Day,0))&lt;&gt;0,INDEX(_Inf_Data,MATCH($B221,_Inf_Country,0),MATCH(BG$3,_Inf_Day,0))/INDEX(_Inf_Data,MATCH($B221,_Inf_Country,0),MATCH(BF$3,_Inf_Day,0))-1,0)</f>
        <v>4.3478260869565188E-2</v>
      </c>
      <c r="BH221" s="13">
        <f>IF(INDEX(_Inf_Data,MATCH($B221,_Inf_Country,0),MATCH(BG$3,_Inf_Day,0))&lt;&gt;0,INDEX(_Inf_Data,MATCH($B221,_Inf_Country,0),MATCH(BH$3,_Inf_Day,0))/INDEX(_Inf_Data,MATCH($B221,_Inf_Country,0),MATCH(BG$3,_Inf_Day,0))-1,0)</f>
        <v>0.20833333333333326</v>
      </c>
      <c r="BI221" s="13">
        <f>IF(INDEX(_Inf_Data,MATCH($B221,_Inf_Country,0),MATCH(BH$3,_Inf_Day,0))&lt;&gt;0,INDEX(_Inf_Data,MATCH($B221,_Inf_Country,0),MATCH(BI$3,_Inf_Day,0))/INDEX(_Inf_Data,MATCH($B221,_Inf_Country,0),MATCH(BH$3,_Inf_Day,0))-1,0)</f>
        <v>0.27586206896551735</v>
      </c>
      <c r="BJ221" s="13">
        <f>IF(INDEX(_Inf_Data,MATCH($B221,_Inf_Country,0),MATCH(BI$3,_Inf_Day,0))&lt;&gt;0,INDEX(_Inf_Data,MATCH($B221,_Inf_Country,0),MATCH(BJ$3,_Inf_Day,0))/INDEX(_Inf_Data,MATCH($B221,_Inf_Country,0),MATCH(BI$3,_Inf_Day,0))-1,0)</f>
        <v>2.7027027027026973E-2</v>
      </c>
      <c r="BK221" s="13">
        <f>IF(INDEX(_Inf_Data,MATCH($B221,_Inf_Country,0),MATCH(BJ$3,_Inf_Day,0))&lt;&gt;0,INDEX(_Inf_Data,MATCH($B221,_Inf_Country,0),MATCH(BK$3,_Inf_Day,0))/INDEX(_Inf_Data,MATCH($B221,_Inf_Country,0),MATCH(BJ$3,_Inf_Day,0))-1,0)</f>
        <v>0.34210526315789469</v>
      </c>
      <c r="BL221" s="13">
        <f>IF(INDEX(_Inf_Data,MATCH($B221,_Inf_Country,0),MATCH(BK$3,_Inf_Day,0))&lt;&gt;0,INDEX(_Inf_Data,MATCH($B221,_Inf_Country,0),MATCH(BL$3,_Inf_Day,0))/INDEX(_Inf_Data,MATCH($B221,_Inf_Country,0),MATCH(BK$3,_Inf_Day,0))-1,0)</f>
        <v>0</v>
      </c>
      <c r="BM221" s="13">
        <f>IF(INDEX(_Inf_Data,MATCH($B221,_Inf_Country,0),MATCH(BL$3,_Inf_Day,0))&lt;&gt;0,INDEX(_Inf_Data,MATCH($B221,_Inf_Country,0),MATCH(BM$3,_Inf_Day,0))/INDEX(_Inf_Data,MATCH($B221,_Inf_Country,0),MATCH(BL$3,_Inf_Day,0))-1,0)</f>
        <v>0.29411764705882359</v>
      </c>
      <c r="BN221" s="13">
        <f>IF(INDEX(_Inf_Data,MATCH($B221,_Inf_Country,0),MATCH(BM$3,_Inf_Day,0))&lt;&gt;0,INDEX(_Inf_Data,MATCH($B221,_Inf_Country,0),MATCH(BN$3,_Inf_Day,0))/INDEX(_Inf_Data,MATCH($B221,_Inf_Country,0),MATCH(BM$3,_Inf_Day,0))-1,0)</f>
        <v>7.575757575757569E-2</v>
      </c>
      <c r="BO221" s="13">
        <f>IF(INDEX(_Inf_Data,MATCH($B221,_Inf_Country,0),MATCH(BN$3,_Inf_Day,0))&lt;&gt;0,INDEX(_Inf_Data,MATCH($B221,_Inf_Country,0),MATCH(BO$3,_Inf_Day,0))/INDEX(_Inf_Data,MATCH($B221,_Inf_Country,0),MATCH(BN$3,_Inf_Day,0))-1,0)</f>
        <v>4.2253521126760507E-2</v>
      </c>
      <c r="BP221" s="13">
        <f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>IF(INDEX(_Inf_Data,MATCH($B221,_Inf_Country,0),MATCH(BP$3,_Inf_Day,0))&lt;&gt;0,INDEX(_Inf_Data,MATCH($B221,_Inf_Country,0),MATCH(BQ$3,_Inf_Day,0))/INDEX(_Inf_Data,MATCH($B221,_Inf_Country,0),MATCH(BP$3,_Inf_Day,0))-1,0)</f>
        <v>0.1707317073170731</v>
      </c>
      <c r="BR221" s="13">
        <f>IF(INDEX(_Inf_Data,MATCH($B221,_Inf_Country,0),MATCH(BQ$3,_Inf_Day,0))&lt;&gt;0,INDEX(_Inf_Data,MATCH($B221,_Inf_Country,0),MATCH(BR$3,_Inf_Day,0))/INDEX(_Inf_Data,MATCH($B221,_Inf_Country,0),MATCH(BQ$3,_Inf_Day,0))-1,0)</f>
        <v>0.125</v>
      </c>
      <c r="BS221" s="13">
        <f>IF(INDEX(_Inf_Data,MATCH($B221,_Inf_Country,0),MATCH(BR$3,_Inf_Day,0))&lt;&gt;0,INDEX(_Inf_Data,MATCH($B221,_Inf_Country,0),MATCH(BS$3,_Inf_Day,0))/INDEX(_Inf_Data,MATCH($B221,_Inf_Country,0),MATCH(BR$3,_Inf_Day,0))-1,0)</f>
        <v>0.34259259259259256</v>
      </c>
      <c r="BT221" s="13">
        <f>IF(INDEX(_Inf_Data,MATCH($B221,_Inf_Country,0),MATCH(BS$3,_Inf_Day,0))&lt;&gt;0,INDEX(_Inf_Data,MATCH($B221,_Inf_Country,0),MATCH(BT$3,_Inf_Day,0))/INDEX(_Inf_Data,MATCH($B221,_Inf_Country,0),MATCH(BS$3,_Inf_Day,0))-1,0)</f>
        <v>0.18620689655172407</v>
      </c>
      <c r="BU221" s="13">
        <f>IF(INDEX(_Inf_Data,MATCH($B221,_Inf_Country,0),MATCH(BT$3,_Inf_Day,0))&lt;&gt;0,INDEX(_Inf_Data,MATCH($B221,_Inf_Country,0),MATCH(BU$3,_Inf_Day,0))/INDEX(_Inf_Data,MATCH($B221,_Inf_Country,0),MATCH(BT$3,_Inf_Day,0))-1,0)</f>
        <v>0.22093023255813948</v>
      </c>
      <c r="BV221" s="13">
        <f>IF(INDEX(_Inf_Data,MATCH($B221,_Inf_Country,0),MATCH(BU$3,_Inf_Day,0))&lt;&gt;0,INDEX(_Inf_Data,MATCH($B221,_Inf_Country,0),MATCH(BV$3,_Inf_Day,0))/INDEX(_Inf_Data,MATCH($B221,_Inf_Country,0),MATCH(BU$3,_Inf_Day,0))-1,0)</f>
        <v>0.17142857142857149</v>
      </c>
      <c r="BW221" s="13">
        <f>IF(INDEX(_Inf_Data,MATCH($B221,_Inf_Country,0),MATCH(BV$3,_Inf_Day,0))&lt;&gt;0,INDEX(_Inf_Data,MATCH($B221,_Inf_Country,0),MATCH(BW$3,_Inf_Day,0))/INDEX(_Inf_Data,MATCH($B221,_Inf_Country,0),MATCH(BV$3,_Inf_Day,0))-1,0)</f>
        <v>0.13414634146341453</v>
      </c>
      <c r="BX221" s="13">
        <f>IF(INDEX(_Inf_Data,MATCH($B221,_Inf_Country,0),MATCH(BW$3,_Inf_Day,0))&lt;&gt;0,INDEX(_Inf_Data,MATCH($B221,_Inf_Country,0),MATCH(BX$3,_Inf_Day,0))/INDEX(_Inf_Data,MATCH($B221,_Inf_Country,0),MATCH(BW$3,_Inf_Day,0))-1,0)</f>
        <v>0.15053763440860224</v>
      </c>
      <c r="BY221" s="13">
        <f>IF(INDEX(_Inf_Data,MATCH($B221,_Inf_Country,0),MATCH(BX$3,_Inf_Day,0))&lt;&gt;0,INDEX(_Inf_Data,MATCH($B221,_Inf_Country,0),MATCH(BY$3,_Inf_Day,0))/INDEX(_Inf_Data,MATCH($B221,_Inf_Country,0),MATCH(BX$3,_Inf_Day,0))-1,0)</f>
        <v>0.13395638629283479</v>
      </c>
      <c r="BZ221" s="13">
        <f>IF(INDEX(_Inf_Data,MATCH($B221,_Inf_Country,0),MATCH(BY$3,_Inf_Day,0))&lt;&gt;0,INDEX(_Inf_Data,MATCH($B221,_Inf_Country,0),MATCH(BZ$3,_Inf_Day,0))/INDEX(_Inf_Data,MATCH($B221,_Inf_Country,0),MATCH(BY$3,_Inf_Day,0))-1,0)</f>
        <v>0.14560439560439553</v>
      </c>
      <c r="CA221" s="13">
        <f>IF(INDEX(_Inf_Data,MATCH($B221,_Inf_Country,0),MATCH(BZ$3,_Inf_Day,0))&lt;&gt;0,INDEX(_Inf_Data,MATCH($B221,_Inf_Country,0),MATCH(CA$3,_Inf_Day,0))/INDEX(_Inf_Data,MATCH($B221,_Inf_Country,0),MATCH(BZ$3,_Inf_Day,0))-1,0)</f>
        <v>7.1942446043165464E-2</v>
      </c>
      <c r="CB221" s="13">
        <f>IF(INDEX(_Inf_Data,MATCH($B221,_Inf_Country,0),MATCH(CA$3,_Inf_Day,0))&lt;&gt;0,INDEX(_Inf_Data,MATCH($B221,_Inf_Country,0),MATCH(CB$3,_Inf_Day,0))/INDEX(_Inf_Data,MATCH($B221,_Inf_Country,0),MATCH(CA$3,_Inf_Day,0))-1,0)</f>
        <v>0.16107382550335569</v>
      </c>
      <c r="CC221" s="13">
        <f>IF(INDEX(_Inf_Data,MATCH($B221,_Inf_Country,0),MATCH(CB$3,_Inf_Day,0))&lt;&gt;0,INDEX(_Inf_Data,MATCH($B221,_Inf_Country,0),MATCH(CC$3,_Inf_Day,0))/INDEX(_Inf_Data,MATCH($B221,_Inf_Country,0),MATCH(CB$3,_Inf_Day,0))-1,0)</f>
        <v>9.4412331406551031E-2</v>
      </c>
      <c r="CD221" s="13">
        <f>IF(INDEX(_Inf_Data,MATCH($B221,_Inf_Country,0),MATCH(CC$3,_Inf_Day,0))&lt;&gt;0,INDEX(_Inf_Data,MATCH($B221,_Inf_Country,0),MATCH(CD$3,_Inf_Day,0))/INDEX(_Inf_Data,MATCH($B221,_Inf_Country,0),MATCH(CC$3,_Inf_Day,0))-1,0)</f>
        <v>0.11795774647887325</v>
      </c>
      <c r="CE221" s="13">
        <f>IF(INDEX(_Inf_Data,MATCH($B221,_Inf_Country,0),MATCH(CD$3,_Inf_Day,0))&lt;&gt;0,INDEX(_Inf_Data,MATCH($B221,_Inf_Country,0),MATCH(CE$3,_Inf_Day,0))/INDEX(_Inf_Data,MATCH($B221,_Inf_Country,0),MATCH(CD$3,_Inf_Day,0))-1,0)</f>
        <v>0.10078740157480315</v>
      </c>
      <c r="CF221" s="13">
        <f>IF(INDEX(_Inf_Data,MATCH($B221,_Inf_Country,0),MATCH(CE$3,_Inf_Day,0))&lt;&gt;0,INDEX(_Inf_Data,MATCH($B221,_Inf_Country,0),MATCH(CF$3,_Inf_Day,0))/INDEX(_Inf_Data,MATCH($B221,_Inf_Country,0),MATCH(CE$3,_Inf_Day,0))-1,0)</f>
        <v>0.13161659513590851</v>
      </c>
      <c r="CG221" s="13">
        <f>IF(INDEX(_Inf_Data,MATCH($B221,_Inf_Country,0),MATCH(CF$3,_Inf_Day,0))&lt;&gt;0,INDEX(_Inf_Data,MATCH($B221,_Inf_Country,0),MATCH(CG$3,_Inf_Day,0))/INDEX(_Inf_Data,MATCH($B221,_Inf_Country,0),MATCH(CF$3,_Inf_Day,0))-1,0)</f>
        <v>2.9077117572692712E-2</v>
      </c>
      <c r="CH221" s="13">
        <f>IF(INDEX(_Inf_Data,MATCH($B221,_Inf_Country,0),MATCH(CG$3,_Inf_Day,0))&lt;&gt;0,INDEX(_Inf_Data,MATCH($B221,_Inf_Country,0),MATCH(CH$3,_Inf_Day,0))/INDEX(_Inf_Data,MATCH($B221,_Inf_Country,0),MATCH(CG$3,_Inf_Day,0))-1,0)</f>
        <v>0.10196560196560189</v>
      </c>
      <c r="CI221" s="13">
        <f>IF(INDEX(_Inf_Data,MATCH($B221,_Inf_Country,0),MATCH(CH$3,_Inf_Day,0))&lt;&gt;0,INDEX(_Inf_Data,MATCH($B221,_Inf_Country,0),MATCH(CI$3,_Inf_Day,0))/INDEX(_Inf_Data,MATCH($B221,_Inf_Country,0),MATCH(CH$3,_Inf_Day,0))-1,0)</f>
        <v>4.4593088071349651E-3</v>
      </c>
      <c r="CJ221" s="13">
        <f>IF(INDEX(_Inf_Data,MATCH($B221,_Inf_Country,0),MATCH(CI$3,_Inf_Day,0))&lt;&gt;0,INDEX(_Inf_Data,MATCH($B221,_Inf_Country,0),MATCH(CJ$3,_Inf_Day,0))/INDEX(_Inf_Data,MATCH($B221,_Inf_Country,0),MATCH(CI$3,_Inf_Day,0))-1,0)</f>
        <v>5.6603773584905648E-2</v>
      </c>
      <c r="CK221" s="13">
        <f>IF(INDEX(_Inf_Data,MATCH($B221,_Inf_Country,0),MATCH(CJ$3,_Inf_Day,0))&lt;&gt;0,INDEX(_Inf_Data,MATCH($B221,_Inf_Country,0),MATCH(CK$3,_Inf_Day,0))/INDEX(_Inf_Data,MATCH($B221,_Inf_Country,0),MATCH(CJ$3,_Inf_Day,0))-1,0)</f>
        <v>0.11974789915966388</v>
      </c>
      <c r="CL221" s="13">
        <f>IF(INDEX(_Inf_Data,MATCH($B221,_Inf_Country,0),MATCH(CK$3,_Inf_Day,0))&lt;&gt;0,INDEX(_Inf_Data,MATCH($B221,_Inf_Country,0),MATCH(CL$3,_Inf_Day,0))/INDEX(_Inf_Data,MATCH($B221,_Inf_Country,0),MATCH(CK$3,_Inf_Day,0))-1,0)</f>
        <v>0.1716697936210132</v>
      </c>
      <c r="CM221" s="13">
        <f>IF(INDEX(_Inf_Data,MATCH($B221,_Inf_Country,0),MATCH(CL$3,_Inf_Day,0))&lt;&gt;0,INDEX(_Inf_Data,MATCH($B221,_Inf_Country,0),MATCH(CM$3,_Inf_Day,0))/INDEX(_Inf_Data,MATCH($B221,_Inf_Country,0),MATCH(CL$3,_Inf_Day,0))-1,0)</f>
        <v>0.18014411529223384</v>
      </c>
      <c r="CN221" s="13">
        <f>IF(INDEX(_Inf_Data,MATCH($B221,_Inf_Country,0),MATCH(CM$3,_Inf_Day,0))&lt;&gt;0,INDEX(_Inf_Data,MATCH($B221,_Inf_Country,0),MATCH(CN$3,_Inf_Day,0))/INDEX(_Inf_Data,MATCH($B221,_Inf_Country,0),MATCH(CM$3,_Inf_Day,0))-1,0)</f>
        <v>0.11804613297150612</v>
      </c>
      <c r="CO221" s="13">
        <f>IF(INDEX(_Inf_Data,MATCH($B221,_Inf_Country,0),MATCH(CN$3,_Inf_Day,0))&lt;&gt;0,INDEX(_Inf_Data,MATCH($B221,_Inf_Country,0),MATCH(CO$3,_Inf_Day,0))/INDEX(_Inf_Data,MATCH($B221,_Inf_Country,0),MATCH(CN$3,_Inf_Day,0))-1,0)</f>
        <v>2.2451456310679685E-2</v>
      </c>
      <c r="CP221" s="13">
        <f>IF(INDEX(_Inf_Data,MATCH($B221,_Inf_Country,0),MATCH(CO$3,_Inf_Day,0))&lt;&gt;0,INDEX(_Inf_Data,MATCH($B221,_Inf_Country,0),MATCH(CP$3,_Inf_Day,0))/INDEX(_Inf_Data,MATCH($B221,_Inf_Country,0),MATCH(CO$3,_Inf_Day,0))-1,0)</f>
        <v>7.5964391691394573E-2</v>
      </c>
      <c r="CQ221" s="13">
        <f>IF(INDEX(_Inf_Data,MATCH($B221,_Inf_Country,0),MATCH(CP$3,_Inf_Day,0))&lt;&gt;0,INDEX(_Inf_Data,MATCH($B221,_Inf_Country,0),MATCH(CQ$3,_Inf_Day,0))/INDEX(_Inf_Data,MATCH($B221,_Inf_Country,0),MATCH(CP$3,_Inf_Day,0))-1,0)</f>
        <v>0.21456150027578591</v>
      </c>
      <c r="CR221" s="13" t="e">
        <f>IF(INDEX(_Inf_Data,MATCH($B221,_Inf_Country,0),MATCH(CQ$3,_Inf_Day,0))&lt;&gt;0,INDEX(_Inf_Data,MATCH($B221,_Inf_Country,0),MATCH(CR$3,_Inf_Day,0))/INDEX(_Inf_Data,MATCH($B221,_Inf_Country,0),MATCH(CQ$3,_Inf_Day,0))-1,0)</f>
        <v>#N/A</v>
      </c>
      <c r="CS221" s="13" t="e">
        <f>IF(INDEX(_Inf_Data,MATCH($B221,_Inf_Country,0),MATCH(CR$3,_Inf_Day,0))&lt;&gt;0,INDEX(_Inf_Data,MATCH($B221,_Inf_Country,0),MATCH(CS$3,_Inf_Day,0))/INDEX(_Inf_Data,MATCH($B221,_Inf_Country,0),MATCH(CR$3,_Inf_Day,0))-1,0)</f>
        <v>#N/A</v>
      </c>
      <c r="CT221" s="13" t="e">
        <f>IF(INDEX(_Inf_Data,MATCH($B221,_Inf_Country,0),MATCH(CS$3,_Inf_Day,0))&lt;&gt;0,INDEX(_Inf_Data,MATCH($B221,_Inf_Country,0),MATCH(CT$3,_Inf_Day,0))/INDEX(_Inf_Data,MATCH($B221,_Inf_Country,0),MATCH(CS$3,_Inf_Day,0))-1,0)</f>
        <v>#N/A</v>
      </c>
      <c r="CU221" s="13" t="e">
        <f>IF(INDEX(_Inf_Data,MATCH($B221,_Inf_Country,0),MATCH(CT$3,_Inf_Day,0))&lt;&gt;0,INDEX(_Inf_Data,MATCH($B221,_Inf_Country,0),MATCH(CU$3,_Inf_Day,0))/INDEX(_Inf_Data,MATCH($B221,_Inf_Country,0),MATCH(CT$3,_Inf_Day,0))-1,0)</f>
        <v>#N/A</v>
      </c>
      <c r="CV221" s="13" t="e">
        <f>IF(INDEX(_Inf_Data,MATCH($B221,_Inf_Country,0),MATCH(CU$3,_Inf_Day,0))&lt;&gt;0,INDEX(_Inf_Data,MATCH($B221,_Inf_Country,0),MATCH(CV$3,_Inf_Day,0))/INDEX(_Inf_Data,MATCH($B221,_Inf_Country,0),MATCH(CU$3,_Inf_Day,0))-1,0)</f>
        <v>#N/A</v>
      </c>
      <c r="CW221" s="13" t="e">
        <f>IF(INDEX(_Inf_Data,MATCH($B221,_Inf_Country,0),MATCH(CV$3,_Inf_Day,0))&lt;&gt;0,INDEX(_Inf_Data,MATCH($B221,_Inf_Country,0),MATCH(CW$3,_Inf_Day,0))/INDEX(_Inf_Data,MATCH($B221,_Inf_Country,0),MATCH(CV$3,_Inf_Day,0))-1,0)</f>
        <v>#N/A</v>
      </c>
      <c r="CX221" s="13" t="e">
        <f>IF(INDEX(_Inf_Data,MATCH($B221,_Inf_Country,0),MATCH(CW$3,_Inf_Day,0))&lt;&gt;0,INDEX(_Inf_Data,MATCH($B221,_Inf_Country,0),MATCH(CX$3,_Inf_Day,0))/INDEX(_Inf_Data,MATCH($B221,_Inf_Country,0),MATCH(CW$3,_Inf_Day,0))-1,0)</f>
        <v>#N/A</v>
      </c>
      <c r="CY221" s="13" t="e">
        <f>IF(INDEX(_Inf_Data,MATCH($B221,_Inf_Country,0),MATCH(CX$3,_Inf_Day,0))&lt;&gt;0,INDEX(_Inf_Data,MATCH($B221,_Inf_Country,0),MATCH(CY$3,_Inf_Day,0))/INDEX(_Inf_Data,MATCH($B221,_Inf_Country,0),MATCH(CX$3,_Inf_Day,0))-1,0)</f>
        <v>#N/A</v>
      </c>
      <c r="CZ221" s="13" t="e">
        <f>IF(INDEX(_Inf_Data,MATCH($B221,_Inf_Country,0),MATCH(CY$3,_Inf_Day,0))&lt;&gt;0,INDEX(_Inf_Data,MATCH($B221,_Inf_Country,0),MATCH(CZ$3,_Inf_Day,0))/INDEX(_Inf_Data,MATCH($B221,_Inf_Country,0),MATCH(CY$3,_Inf_Day,0))-1,0)</f>
        <v>#N/A</v>
      </c>
      <c r="DA221" s="13" t="e">
        <f>IF(INDEX(_Inf_Data,MATCH($B221,_Inf_Country,0),MATCH(CZ$3,_Inf_Day,0))&lt;&gt;0,INDEX(_Inf_Data,MATCH($B221,_Inf_Country,0),MATCH(DA$3,_Inf_Day,0))/INDEX(_Inf_Data,MATCH($B221,_Inf_Country,0),MATCH(CZ$3,_Inf_Day,0))-1,0)</f>
        <v>#N/A</v>
      </c>
      <c r="DB221" s="13" t="e">
        <f>IF(INDEX(_Inf_Data,MATCH($B221,_Inf_Country,0),MATCH(DA$3,_Inf_Day,0))&lt;&gt;0,INDEX(_Inf_Data,MATCH($B221,_Inf_Country,0),MATCH(DB$3,_Inf_Day,0))/INDEX(_Inf_Data,MATCH($B221,_Inf_Country,0),MATCH(DA$3,_Inf_Day,0))-1,0)</f>
        <v>#N/A</v>
      </c>
      <c r="DC221" s="13" t="e">
        <f>IF(INDEX(_Inf_Data,MATCH($B221,_Inf_Country,0),MATCH(DB$3,_Inf_Day,0))&lt;&gt;0,INDEX(_Inf_Data,MATCH($B221,_Inf_Country,0),MATCH(DC$3,_Inf_Day,0))/INDEX(_Inf_Data,MATCH($B221,_Inf_Country,0),MATCH(DB$3,_Inf_Day,0))-1,0)</f>
        <v>#N/A</v>
      </c>
      <c r="DD221" s="13" t="e">
        <f>IF(INDEX(_Inf_Data,MATCH($B221,_Inf_Country,0),MATCH(DC$3,_Inf_Day,0))&lt;&gt;0,INDEX(_Inf_Data,MATCH($B221,_Inf_Country,0),MATCH(DD$3,_Inf_Day,0))/INDEX(_Inf_Data,MATCH($B221,_Inf_Country,0),MATCH(DC$3,_Inf_Day,0))-1,0)</f>
        <v>#N/A</v>
      </c>
      <c r="DE221" s="13" t="e">
        <f>IF(INDEX(_Inf_Data,MATCH($B221,_Inf_Country,0),MATCH(DD$3,_Inf_Day,0))&lt;&gt;0,INDEX(_Inf_Data,MATCH($B221,_Inf_Country,0),MATCH(DE$3,_Inf_Day,0))/INDEX(_Inf_Data,MATCH($B221,_Inf_Country,0),MATCH(DD$3,_Inf_Day,0))-1,0)</f>
        <v>#N/A</v>
      </c>
      <c r="DF221" s="13" t="e">
        <f>IF(INDEX(_Inf_Data,MATCH($B221,_Inf_Country,0),MATCH(DE$3,_Inf_Day,0))&lt;&gt;0,INDEX(_Inf_Data,MATCH($B221,_Inf_Country,0),MATCH(DF$3,_Inf_Day,0))/INDEX(_Inf_Data,MATCH($B221,_Inf_Country,0),MATCH(DE$3,_Inf_Day,0))-1,0)</f>
        <v>#N/A</v>
      </c>
      <c r="DG221" s="13" t="e">
        <f>IF(INDEX(_Inf_Data,MATCH($B221,_Inf_Country,0),MATCH(DF$3,_Inf_Day,0))&lt;&gt;0,INDEX(_Inf_Data,MATCH($B221,_Inf_Country,0),MATCH(DG$3,_Inf_Day,0))/INDEX(_Inf_Data,MATCH($B221,_Inf_Country,0),MATCH(DF$3,_Inf_Day,0))-1,0)</f>
        <v>#N/A</v>
      </c>
      <c r="DH221" s="13" t="e">
        <f>IF(INDEX(_Inf_Data,MATCH($B221,_Inf_Country,0),MATCH(DG$3,_Inf_Day,0))&lt;&gt;0,INDEX(_Inf_Data,MATCH($B221,_Inf_Country,0),MATCH(DH$3,_Inf_Day,0))/INDEX(_Inf_Data,MATCH($B221,_Inf_Country,0),MATCH(DG$3,_Inf_Day,0))-1,0)</f>
        <v>#N/A</v>
      </c>
      <c r="DI221" s="13" t="e">
        <f>IF(INDEX(_Inf_Data,MATCH($B221,_Inf_Country,0),MATCH(DH$3,_Inf_Day,0))&lt;&gt;0,INDEX(_Inf_Data,MATCH($B221,_Inf_Country,0),MATCH(DI$3,_Inf_Day,0))/INDEX(_Inf_Data,MATCH($B221,_Inf_Country,0),MATCH(DH$3,_Inf_Day,0))-1,0)</f>
        <v>#N/A</v>
      </c>
      <c r="DJ221" s="13" t="e">
        <f>IF(INDEX(_Inf_Data,MATCH($B221,_Inf_Country,0),MATCH(DI$3,_Inf_Day,0))&lt;&gt;0,INDEX(_Inf_Data,MATCH($B221,_Inf_Country,0),MATCH(DJ$3,_Inf_Day,0))/INDEX(_Inf_Data,MATCH($B221,_Inf_Country,0),MATCH(DI$3,_Inf_Day,0))-1,0)</f>
        <v>#N/A</v>
      </c>
      <c r="DK221" s="13" t="e">
        <f>IF(INDEX(_Inf_Data,MATCH($B221,_Inf_Country,0),MATCH(DJ$3,_Inf_Day,0))&lt;&gt;0,INDEX(_Inf_Data,MATCH($B221,_Inf_Country,0),MATCH(DK$3,_Inf_Day,0))/INDEX(_Inf_Data,MATCH($B221,_Inf_Country,0),MATCH(DJ$3,_Inf_Day,0))-1,0)</f>
        <v>#N/A</v>
      </c>
      <c r="DL221" s="13" t="e">
        <f>IF(INDEX(_Inf_Data,MATCH($B221,_Inf_Country,0),MATCH(DK$3,_Inf_Day,0))&lt;&gt;0,INDEX(_Inf_Data,MATCH($B221,_Inf_Country,0),MATCH(DL$3,_Inf_Day,0))/INDEX(_Inf_Data,MATCH($B221,_Inf_Country,0),MATCH(DK$3,_Inf_Day,0))-1,0)</f>
        <v>#N/A</v>
      </c>
      <c r="DM221" s="13" t="e">
        <f>IF(INDEX(_Inf_Data,MATCH($B221,_Inf_Country,0),MATCH(DL$3,_Inf_Day,0))&lt;&gt;0,INDEX(_Inf_Data,MATCH($B221,_Inf_Country,0),MATCH(DM$3,_Inf_Day,0))/INDEX(_Inf_Data,MATCH($B221,_Inf_Country,0),MATCH(DL$3,_Inf_Day,0))-1,0)</f>
        <v>#N/A</v>
      </c>
      <c r="DN221" s="13" t="e">
        <f>IF(INDEX(_Inf_Data,MATCH($B221,_Inf_Country,0),MATCH(DM$3,_Inf_Day,0))&lt;&gt;0,INDEX(_Inf_Data,MATCH($B221,_Inf_Country,0),MATCH(DN$3,_Inf_Day,0))/INDEX(_Inf_Data,MATCH($B221,_Inf_Country,0),MATCH(DM$3,_Inf_Day,0))-1,0)</f>
        <v>#N/A</v>
      </c>
      <c r="DO221" s="13" t="e">
        <f>IF(INDEX(_Inf_Data,MATCH($B221,_Inf_Country,0),MATCH(DN$3,_Inf_Day,0))&lt;&gt;0,INDEX(_Inf_Data,MATCH($B221,_Inf_Country,0),MATCH(DO$3,_Inf_Day,0))/INDEX(_Inf_Data,MATCH($B221,_Inf_Country,0),MATCH(DN$3,_Inf_Day,0))-1,0)</f>
        <v>#N/A</v>
      </c>
      <c r="DP221" s="13" t="e">
        <f>IF(INDEX(_Inf_Data,MATCH($B221,_Inf_Country,0),MATCH(DO$3,_Inf_Day,0))&lt;&gt;0,INDEX(_Inf_Data,MATCH($B221,_Inf_Country,0),MATCH(DP$3,_Inf_Day,0))/INDEX(_Inf_Data,MATCH($B221,_Inf_Country,0),MATCH(DO$3,_Inf_Day,0))-1,0)</f>
        <v>#N/A</v>
      </c>
      <c r="DQ221" s="13" t="e">
        <f>IF(INDEX(_Inf_Data,MATCH($B221,_Inf_Country,0),MATCH(DP$3,_Inf_Day,0))&lt;&gt;0,INDEX(_Inf_Data,MATCH($B221,_Inf_Country,0),MATCH(DQ$3,_Inf_Day,0))/INDEX(_Inf_Data,MATCH($B221,_Inf_Country,0),MATCH(DP$3,_Inf_Day,0))-1,0)</f>
        <v>#N/A</v>
      </c>
      <c r="DR221" s="13" t="e">
        <f>IF(INDEX(_Inf_Data,MATCH($B221,_Inf_Country,0),MATCH(DQ$3,_Inf_Day,0))&lt;&gt;0,INDEX(_Inf_Data,MATCH($B221,_Inf_Country,0),MATCH(DR$3,_Inf_Day,0))/INDEX(_Inf_Data,MATCH($B221,_Inf_Country,0),MATCH(DQ$3,_Inf_Day,0))-1,0)</f>
        <v>#N/A</v>
      </c>
      <c r="DS221" s="13" t="e">
        <f>IF(INDEX(_Inf_Data,MATCH($B221,_Inf_Country,0),MATCH(DR$3,_Inf_Day,0))&lt;&gt;0,INDEX(_Inf_Data,MATCH($B221,_Inf_Country,0),MATCH(DS$3,_Inf_Day,0))/INDEX(_Inf_Data,MATCH($B221,_Inf_Country,0),MATCH(DR$3,_Inf_Day,0))-1,0)</f>
        <v>#N/A</v>
      </c>
      <c r="DT221" s="13" t="e">
        <f>IF(INDEX(_Inf_Data,MATCH($B221,_Inf_Country,0),MATCH(DS$3,_Inf_Day,0))&lt;&gt;0,INDEX(_Inf_Data,MATCH($B221,_Inf_Country,0),MATCH(DT$3,_Inf_Day,0))/INDEX(_Inf_Data,MATCH($B221,_Inf_Country,0),MATCH(DS$3,_Inf_Day,0))-1,0)</f>
        <v>#N/A</v>
      </c>
      <c r="DU221" s="13" t="e">
        <f>IF(INDEX(_Inf_Data,MATCH($B221,_Inf_Country,0),MATCH(DT$3,_Inf_Day,0))&lt;&gt;0,INDEX(_Inf_Data,MATCH($B221,_Inf_Country,0),MATCH(DU$3,_Inf_Day,0))/INDEX(_Inf_Data,MATCH($B221,_Inf_Country,0),MATCH(DT$3,_Inf_Day,0))-1,0)</f>
        <v>#N/A</v>
      </c>
      <c r="DV221" s="13" t="e">
        <f>IF(INDEX(_Inf_Data,MATCH($B221,_Inf_Country,0),MATCH(DU$3,_Inf_Day,0))&lt;&gt;0,INDEX(_Inf_Data,MATCH($B221,_Inf_Country,0),MATCH(DV$3,_Inf_Day,0))/INDEX(_Inf_Data,MATCH($B221,_Inf_Country,0),MATCH(DU$3,_Inf_Day,0))-1,0)</f>
        <v>#N/A</v>
      </c>
      <c r="DW221" s="13" t="e">
        <f>IF(INDEX(_Inf_Data,MATCH($B221,_Inf_Country,0),MATCH(DV$3,_Inf_Day,0))&lt;&gt;0,INDEX(_Inf_Data,MATCH($B221,_Inf_Country,0),MATCH(DW$3,_Inf_Day,0))/INDEX(_Inf_Data,MATCH($B221,_Inf_Country,0),MATCH(DV$3,_Inf_Day,0))-1,0)</f>
        <v>#N/A</v>
      </c>
      <c r="DX221" s="13" t="e">
        <f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>IF(INDEX(_Inf_Data,MATCH($B221,_Inf_Country,0),MATCH(DX$3,_Inf_Day,0))&lt;&gt;0,INDEX(_Inf_Data,MATCH($B221,_Inf_Country,0),MATCH(DY$3,_Inf_Day,0))/INDEX(_Inf_Data,MATCH($B221,_Inf_Country,0),MATCH(DX$3,_Inf_Day,0))-1,0)</f>
        <v>#N/A</v>
      </c>
      <c r="DZ221" s="13" t="e">
        <f>IF(INDEX(_Inf_Data,MATCH($B221,_Inf_Country,0),MATCH(DY$3,_Inf_Day,0))&lt;&gt;0,INDEX(_Inf_Data,MATCH($B221,_Inf_Country,0),MATCH(DZ$3,_Inf_Day,0))/INDEX(_Inf_Data,MATCH($B221,_Inf_Country,0),MATCH(DY$3,_Inf_Day,0))-1,0)</f>
        <v>#N/A</v>
      </c>
      <c r="EA221" s="13" t="e">
        <f>IF(INDEX(_Inf_Data,MATCH($B221,_Inf_Country,0),MATCH(DZ$3,_Inf_Day,0))&lt;&gt;0,INDEX(_Inf_Data,MATCH($B221,_Inf_Country,0),MATCH(EA$3,_Inf_Day,0))/INDEX(_Inf_Data,MATCH($B221,_Inf_Country,0),MATCH(DZ$3,_Inf_Day,0))-1,0)</f>
        <v>#N/A</v>
      </c>
      <c r="EB221" s="13" t="e">
        <f>IF(INDEX(_Inf_Data,MATCH($B221,_Inf_Country,0),MATCH(EA$3,_Inf_Day,0))&lt;&gt;0,INDEX(_Inf_Data,MATCH($B221,_Inf_Country,0),MATCH(EB$3,_Inf_Day,0))/INDEX(_Inf_Data,MATCH($B221,_Inf_Country,0),MATCH(EA$3,_Inf_Day,0))-1,0)</f>
        <v>#N/A</v>
      </c>
      <c r="EC221" s="13" t="e">
        <f>IF(INDEX(_Inf_Data,MATCH($B221,_Inf_Country,0),MATCH(EB$3,_Inf_Day,0))&lt;&gt;0,INDEX(_Inf_Data,MATCH($B221,_Inf_Country,0),MATCH(EC$3,_Inf_Day,0))/INDEX(_Inf_Data,MATCH($B221,_Inf_Country,0),MATCH(EB$3,_Inf_Day,0))-1,0)</f>
        <v>#N/A</v>
      </c>
      <c r="ED221" s="13" t="e">
        <f>IF(INDEX(_Inf_Data,MATCH($B221,_Inf_Country,0),MATCH(EC$3,_Inf_Day,0))&lt;&gt;0,INDEX(_Inf_Data,MATCH($B221,_Inf_Country,0),MATCH(ED$3,_Inf_Day,0))/INDEX(_Inf_Data,MATCH($B221,_Inf_Country,0),MATCH(EC$3,_Inf_Day,0))-1,0)</f>
        <v>#N/A</v>
      </c>
      <c r="EE221" s="13" t="e">
        <f>IF(INDEX(_Inf_Data,MATCH($B221,_Inf_Country,0),MATCH(ED$3,_Inf_Day,0))&lt;&gt;0,INDEX(_Inf_Data,MATCH($B221,_Inf_Country,0),MATCH(EE$3,_Inf_Day,0))/INDEX(_Inf_Data,MATCH($B221,_Inf_Country,0),MATCH(ED$3,_Inf_Day,0))-1,0)</f>
        <v>#N/A</v>
      </c>
      <c r="EF221" s="13" t="e">
        <f>IF(INDEX(_Inf_Data,MATCH($B221,_Inf_Country,0),MATCH(EE$3,_Inf_Day,0))&lt;&gt;0,INDEX(_Inf_Data,MATCH($B221,_Inf_Country,0),MATCH(EF$3,_Inf_Day,0))/INDEX(_Inf_Data,MATCH($B221,_Inf_Country,0),MATCH(EE$3,_Inf_Day,0))-1,0)</f>
        <v>#N/A</v>
      </c>
      <c r="EG221" s="13" t="e">
        <f>IF(INDEX(_Inf_Data,MATCH($B221,_Inf_Country,0),MATCH(EF$3,_Inf_Day,0))&lt;&gt;0,INDEX(_Inf_Data,MATCH($B221,_Inf_Country,0),MATCH(EG$3,_Inf_Day,0))/INDEX(_Inf_Data,MATCH($B221,_Inf_Country,0),MATCH(EF$3,_Inf_Day,0))-1,0)</f>
        <v>#N/A</v>
      </c>
      <c r="EH221" s="13" t="e">
        <f>IF(INDEX(_Inf_Data,MATCH($B221,_Inf_Country,0),MATCH(EG$3,_Inf_Day,0))&lt;&gt;0,INDEX(_Inf_Data,MATCH($B221,_Inf_Country,0),MATCH(EH$3,_Inf_Day,0))/INDEX(_Inf_Data,MATCH($B221,_Inf_Country,0),MATCH(EG$3,_Inf_Day,0))-1,0)</f>
        <v>#N/A</v>
      </c>
      <c r="EI221" s="13" t="e">
        <f>IF(INDEX(_Inf_Data,MATCH($B221,_Inf_Country,0),MATCH(EH$3,_Inf_Day,0))&lt;&gt;0,INDEX(_Inf_Data,MATCH($B221,_Inf_Country,0),MATCH(EI$3,_Inf_Day,0))/INDEX(_Inf_Data,MATCH($B221,_Inf_Country,0),MATCH(EH$3,_Inf_Day,0))-1,0)</f>
        <v>#N/A</v>
      </c>
      <c r="EJ221" s="13" t="e">
        <f>IF(INDEX(_Inf_Data,MATCH($B221,_Inf_Country,0),MATCH(EI$3,_Inf_Day,0))&lt;&gt;0,INDEX(_Inf_Data,MATCH($B221,_Inf_Country,0),MATCH(EJ$3,_Inf_Day,0))/INDEX(_Inf_Data,MATCH($B221,_Inf_Country,0),MATCH(EI$3,_Inf_Day,0))-1,0)</f>
        <v>#N/A</v>
      </c>
      <c r="EK221" s="13" t="e">
        <f>IF(INDEX(_Inf_Data,MATCH($B221,_Inf_Country,0),MATCH(EJ$3,_Inf_Day,0))&lt;&gt;0,INDEX(_Inf_Data,MATCH($B221,_Inf_Country,0),MATCH(EK$3,_Inf_Day,0))/INDEX(_Inf_Data,MATCH($B221,_Inf_Country,0),MATCH(EJ$3,_Inf_Day,0))-1,0)</f>
        <v>#N/A</v>
      </c>
      <c r="EL221" s="13" t="e">
        <f>IF(INDEX(_Inf_Data,MATCH($B221,_Inf_Country,0),MATCH(EK$3,_Inf_Day,0))&lt;&gt;0,INDEX(_Inf_Data,MATCH($B221,_Inf_Country,0),MATCH(EL$3,_Inf_Day,0))/INDEX(_Inf_Data,MATCH($B221,_Inf_Country,0),MATCH(EK$3,_Inf_Day,0))-1,0)</f>
        <v>#N/A</v>
      </c>
      <c r="EM221" s="13" t="e">
        <f>IF(INDEX(_Inf_Data,MATCH($B221,_Inf_Country,0),MATCH(EL$3,_Inf_Day,0))&lt;&gt;0,INDEX(_Inf_Data,MATCH($B221,_Inf_Country,0),MATCH(EM$3,_Inf_Day,0))/INDEX(_Inf_Data,MATCH($B221,_Inf_Country,0),MATCH(EL$3,_Inf_Day,0))-1,0)</f>
        <v>#N/A</v>
      </c>
      <c r="EN221" s="13" t="e">
        <f>IF(INDEX(_Inf_Data,MATCH($B221,_Inf_Country,0),MATCH(EM$3,_Inf_Day,0))&lt;&gt;0,INDEX(_Inf_Data,MATCH($B221,_Inf_Country,0),MATCH(EN$3,_Inf_Day,0))/INDEX(_Inf_Data,MATCH($B221,_Inf_Country,0),MATCH(EM$3,_Inf_Day,0))-1,0)</f>
        <v>#N/A</v>
      </c>
      <c r="EO221" s="13" t="e">
        <f>IF(INDEX(_Inf_Data,MATCH($B221,_Inf_Country,0),MATCH(EN$3,_Inf_Day,0))&lt;&gt;0,INDEX(_Inf_Data,MATCH($B221,_Inf_Country,0),MATCH(EO$3,_Inf_Day,0))/INDEX(_Inf_Data,MATCH($B221,_Inf_Country,0),MATCH(EN$3,_Inf_Day,0))-1,0)</f>
        <v>#N/A</v>
      </c>
      <c r="EP221" s="13" t="e">
        <f>IF(INDEX(_Inf_Data,MATCH($B221,_Inf_Country,0),MATCH(EO$3,_Inf_Day,0))&lt;&gt;0,INDEX(_Inf_Data,MATCH($B221,_Inf_Country,0),MATCH(EP$3,_Inf_Day,0))/INDEX(_Inf_Data,MATCH($B221,_Inf_Country,0),MATCH(EO$3,_Inf_Day,0))-1,0)</f>
        <v>#N/A</v>
      </c>
      <c r="EQ221" s="13" t="e">
        <f>IF(INDEX(_Inf_Data,MATCH($B221,_Inf_Country,0),MATCH(EP$3,_Inf_Day,0))&lt;&gt;0,INDEX(_Inf_Data,MATCH($B221,_Inf_Country,0),MATCH(EQ$3,_Inf_Day,0))/INDEX(_Inf_Data,MATCH($B221,_Inf_Country,0),MATCH(EP$3,_Inf_Day,0))-1,0)</f>
        <v>#N/A</v>
      </c>
      <c r="ER221" s="13" t="e">
        <f>IF(INDEX(_Inf_Data,MATCH($B221,_Inf_Country,0),MATCH(EQ$3,_Inf_Day,0))&lt;&gt;0,INDEX(_Inf_Data,MATCH($B221,_Inf_Country,0),MATCH(ER$3,_Inf_Day,0))/INDEX(_Inf_Data,MATCH($B221,_Inf_Country,0),MATCH(EQ$3,_Inf_Day,0))-1,0)</f>
        <v>#N/A</v>
      </c>
      <c r="ES221" s="13" t="e">
        <f>IF(INDEX(_Inf_Data,MATCH($B221,_Inf_Country,0),MATCH(ER$3,_Inf_Day,0))&lt;&gt;0,INDEX(_Inf_Data,MATCH($B221,_Inf_Country,0),MATCH(ES$3,_Inf_Day,0))/INDEX(_Inf_Data,MATCH($B221,_Inf_Country,0),MATCH(ER$3,_Inf_Day,0))-1,0)</f>
        <v>#N/A</v>
      </c>
      <c r="ET221" s="13" t="e">
        <f>IF(INDEX(_Inf_Data,MATCH($B221,_Inf_Country,0),MATCH(ES$3,_Inf_Day,0))&lt;&gt;0,INDEX(_Inf_Data,MATCH($B221,_Inf_Country,0),MATCH(ET$3,_Inf_Day,0))/INDEX(_Inf_Data,MATCH($B221,_Inf_Country,0),MATCH(ES$3,_Inf_Day,0))-1,0)</f>
        <v>#N/A</v>
      </c>
      <c r="EU221" s="13" t="e">
        <f>IF(INDEX(_Inf_Data,MATCH($B221,_Inf_Country,0),MATCH(ET$3,_Inf_Day,0))&lt;&gt;0,INDEX(_Inf_Data,MATCH($B221,_Inf_Country,0),MATCH(EU$3,_Inf_Day,0))/INDEX(_Inf_Data,MATCH($B221,_Inf_Country,0),MATCH(ET$3,_Inf_Day,0))-1,0)</f>
        <v>#N/A</v>
      </c>
      <c r="EV221" s="13" t="e">
        <f>IF(INDEX(_Inf_Data,MATCH($B221,_Inf_Country,0),MATCH(EU$3,_Inf_Day,0))&lt;&gt;0,INDEX(_Inf_Data,MATCH($B221,_Inf_Country,0),MATCH(EV$3,_Inf_Day,0))/INDEX(_Inf_Data,MATCH($B221,_Inf_Country,0),MATCH(EU$3,_Inf_Day,0))-1,0)</f>
        <v>#N/A</v>
      </c>
      <c r="EW221" s="13" t="e">
        <f>IF(INDEX(_Inf_Data,MATCH($B221,_Inf_Country,0),MATCH(EV$3,_Inf_Day,0))&lt;&gt;0,INDEX(_Inf_Data,MATCH($B221,_Inf_Country,0),MATCH(EW$3,_Inf_Day,0))/INDEX(_Inf_Data,MATCH($B221,_Inf_Country,0),MATCH(EV$3,_Inf_Day,0))-1,0)</f>
        <v>#N/A</v>
      </c>
      <c r="EX221" s="13" t="e">
        <f>IF(INDEX(_Inf_Data,MATCH($B221,_Inf_Country,0),MATCH(EW$3,_Inf_Day,0))&lt;&gt;0,INDEX(_Inf_Data,MATCH($B221,_Inf_Country,0),MATCH(EX$3,_Inf_Day,0))/INDEX(_Inf_Data,MATCH($B221,_Inf_Country,0),MATCH(EW$3,_Inf_Day,0))-1,0)</f>
        <v>#N/A</v>
      </c>
      <c r="EY221" s="13" t="e">
        <f>IF(INDEX(_Inf_Data,MATCH($B221,_Inf_Country,0),MATCH(EX$3,_Inf_Day,0))&lt;&gt;0,INDEX(_Inf_Data,MATCH($B221,_Inf_Country,0),MATCH(EY$3,_Inf_Day,0))/INDEX(_Inf_Data,MATCH($B221,_Inf_Country,0),MATCH(EX$3,_Inf_Day,0))-1,0)</f>
        <v>#N/A</v>
      </c>
      <c r="EZ221" s="13" t="e">
        <f>IF(INDEX(_Inf_Data,MATCH($B221,_Inf_Country,0),MATCH(EY$3,_Inf_Day,0))&lt;&gt;0,INDEX(_Inf_Data,MATCH($B221,_Inf_Country,0),MATCH(EZ$3,_Inf_Day,0))/INDEX(_Inf_Data,MATCH($B221,_Inf_Country,0),MATCH(EY$3,_Inf_Day,0))-1,0)</f>
        <v>#N/A</v>
      </c>
      <c r="FA221" s="13" t="e">
        <f>IF(INDEX(_Inf_Data,MATCH($B221,_Inf_Country,0),MATCH(EZ$3,_Inf_Day,0))&lt;&gt;0,INDEX(_Inf_Data,MATCH($B221,_Inf_Country,0),MATCH(FA$3,_Inf_Day,0))/INDEX(_Inf_Data,MATCH($B221,_Inf_Country,0),MATCH(EZ$3,_Inf_Day,0))-1,0)</f>
        <v>#N/A</v>
      </c>
      <c r="FB221" s="13" t="e">
        <f>IF(INDEX(_Inf_Data,MATCH($B221,_Inf_Country,0),MATCH(FA$3,_Inf_Day,0))&lt;&gt;0,INDEX(_Inf_Data,MATCH($B221,_Inf_Country,0),MATCH(FB$3,_Inf_Day,0))/INDEX(_Inf_Data,MATCH($B221,_Inf_Country,0),MATCH(FA$3,_Inf_Day,0))-1,0)</f>
        <v>#N/A</v>
      </c>
      <c r="FC221" s="13" t="e">
        <f>IF(INDEX(_Inf_Data,MATCH($B221,_Inf_Country,0),MATCH(FB$3,_Inf_Day,0))&lt;&gt;0,INDEX(_Inf_Data,MATCH($B221,_Inf_Country,0),MATCH(FC$3,_Inf_Day,0))/INDEX(_Inf_Data,MATCH($B221,_Inf_Country,0),MATCH(FB$3,_Inf_Day,0))-1,0)</f>
        <v>#N/A</v>
      </c>
      <c r="FD221" s="13" t="e">
        <f>IF(INDEX(_Inf_Data,MATCH($B221,_Inf_Country,0),MATCH(FC$3,_Inf_Day,0))&lt;&gt;0,INDEX(_Inf_Data,MATCH($B221,_Inf_Country,0),MATCH(FD$3,_Inf_Day,0))/INDEX(_Inf_Data,MATCH($B221,_Inf_Country,0),MATCH(FC$3,_Inf_Day,0))-1,0)</f>
        <v>#N/A</v>
      </c>
      <c r="FE221" s="13" t="e">
        <f>IF(INDEX(_Inf_Data,MATCH($B221,_Inf_Country,0),MATCH(FD$3,_Inf_Day,0))&lt;&gt;0,INDEX(_Inf_Data,MATCH($B221,_Inf_Country,0),MATCH(FE$3,_Inf_Day,0))/INDEX(_Inf_Data,MATCH($B221,_Inf_Country,0),MATCH(FD$3,_Inf_Day,0))-1,0)</f>
        <v>#N/A</v>
      </c>
      <c r="FF221" s="13" t="e">
        <f>IF(INDEX(_Inf_Data,MATCH($B221,_Inf_Country,0),MATCH(FE$3,_Inf_Day,0))&lt;&gt;0,INDEX(_Inf_Data,MATCH($B221,_Inf_Country,0),MATCH(FF$3,_Inf_Day,0))/INDEX(_Inf_Data,MATCH($B221,_Inf_Country,0),MATCH(FE$3,_Inf_Day,0))-1,0)</f>
        <v>#N/A</v>
      </c>
      <c r="FG221" s="13" t="e">
        <f>IF(INDEX(_Inf_Data,MATCH($B221,_Inf_Country,0),MATCH(FF$3,_Inf_Day,0))&lt;&gt;0,INDEX(_Inf_Data,MATCH($B221,_Inf_Country,0),MATCH(FG$3,_Inf_Day,0))/INDEX(_Inf_Data,MATCH($B221,_Inf_Country,0),MATCH(FF$3,_Inf_Day,0))-1,0)</f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13">
        <f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>IF(INDEX(_Inf_Data,MATCH($B222,_Inf_Country,0),MATCH(D$3,_Inf_Day,0))&lt;&gt;0,INDEX(_Inf_Data,MATCH($B222,_Inf_Country,0),MATCH(E$3,_Inf_Day,0))/INDEX(_Inf_Data,MATCH($B222,_Inf_Country,0),MATCH(D$3,_Inf_Day,0))-1,0)</f>
        <v>0</v>
      </c>
      <c r="F222" s="13">
        <f>IF(INDEX(_Inf_Data,MATCH($B222,_Inf_Country,0),MATCH(E$3,_Inf_Day,0))&lt;&gt;0,INDEX(_Inf_Data,MATCH($B222,_Inf_Country,0),MATCH(F$3,_Inf_Day,0))/INDEX(_Inf_Data,MATCH($B222,_Inf_Country,0),MATCH(E$3,_Inf_Day,0))-1,0)</f>
        <v>0</v>
      </c>
      <c r="G222" s="13">
        <f>IF(INDEX(_Inf_Data,MATCH($B222,_Inf_Country,0),MATCH(F$3,_Inf_Day,0))&lt;&gt;0,INDEX(_Inf_Data,MATCH($B222,_Inf_Country,0),MATCH(G$3,_Inf_Day,0))/INDEX(_Inf_Data,MATCH($B222,_Inf_Country,0),MATCH(F$3,_Inf_Day,0))-1,0)</f>
        <v>0</v>
      </c>
      <c r="H222" s="13">
        <f>IF(INDEX(_Inf_Data,MATCH($B222,_Inf_Country,0),MATCH(G$3,_Inf_Day,0))&lt;&gt;0,INDEX(_Inf_Data,MATCH($B222,_Inf_Country,0),MATCH(H$3,_Inf_Day,0))/INDEX(_Inf_Data,MATCH($B222,_Inf_Country,0),MATCH(G$3,_Inf_Day,0))-1,0)</f>
        <v>0</v>
      </c>
      <c r="I222" s="13">
        <f>IF(INDEX(_Inf_Data,MATCH($B222,_Inf_Country,0),MATCH(H$3,_Inf_Day,0))&lt;&gt;0,INDEX(_Inf_Data,MATCH($B222,_Inf_Country,0),MATCH(I$3,_Inf_Day,0))/INDEX(_Inf_Data,MATCH($B222,_Inf_Country,0),MATCH(H$3,_Inf_Day,0))-1,0)</f>
        <v>0</v>
      </c>
      <c r="J222" s="13">
        <f>IF(INDEX(_Inf_Data,MATCH($B222,_Inf_Country,0),MATCH(I$3,_Inf_Day,0))&lt;&gt;0,INDEX(_Inf_Data,MATCH($B222,_Inf_Country,0),MATCH(J$3,_Inf_Day,0))/INDEX(_Inf_Data,MATCH($B222,_Inf_Country,0),MATCH(I$3,_Inf_Day,0))-1,0)</f>
        <v>0</v>
      </c>
      <c r="K222" s="13">
        <f>IF(INDEX(_Inf_Data,MATCH($B222,_Inf_Country,0),MATCH(J$3,_Inf_Day,0))&lt;&gt;0,INDEX(_Inf_Data,MATCH($B222,_Inf_Country,0),MATCH(K$3,_Inf_Day,0))/INDEX(_Inf_Data,MATCH($B222,_Inf_Country,0),MATCH(J$3,_Inf_Day,0))-1,0)</f>
        <v>0</v>
      </c>
      <c r="L222" s="13">
        <f>IF(INDEX(_Inf_Data,MATCH($B222,_Inf_Country,0),MATCH(K$3,_Inf_Day,0))&lt;&gt;0,INDEX(_Inf_Data,MATCH($B222,_Inf_Country,0),MATCH(L$3,_Inf_Day,0))/INDEX(_Inf_Data,MATCH($B222,_Inf_Country,0),MATCH(K$3,_Inf_Day,0))-1,0)</f>
        <v>0</v>
      </c>
      <c r="M222" s="13">
        <f>IF(INDEX(_Inf_Data,MATCH($B222,_Inf_Country,0),MATCH(L$3,_Inf_Day,0))&lt;&gt;0,INDEX(_Inf_Data,MATCH($B222,_Inf_Country,0),MATCH(M$3,_Inf_Day,0))/INDEX(_Inf_Data,MATCH($B222,_Inf_Country,0),MATCH(L$3,_Inf_Day,0))-1,0)</f>
        <v>0</v>
      </c>
      <c r="N222" s="13">
        <f>IF(INDEX(_Inf_Data,MATCH($B222,_Inf_Country,0),MATCH(M$3,_Inf_Day,0))&lt;&gt;0,INDEX(_Inf_Data,MATCH($B222,_Inf_Country,0),MATCH(N$3,_Inf_Day,0))/INDEX(_Inf_Data,MATCH($B222,_Inf_Country,0),MATCH(M$3,_Inf_Day,0))-1,0)</f>
        <v>0</v>
      </c>
      <c r="O222" s="13">
        <f>IF(INDEX(_Inf_Data,MATCH($B222,_Inf_Country,0),MATCH(N$3,_Inf_Day,0))&lt;&gt;0,INDEX(_Inf_Data,MATCH($B222,_Inf_Country,0),MATCH(O$3,_Inf_Day,0))/INDEX(_Inf_Data,MATCH($B222,_Inf_Country,0),MATCH(N$3,_Inf_Day,0))-1,0)</f>
        <v>0</v>
      </c>
      <c r="P222" s="13">
        <f>IF(INDEX(_Inf_Data,MATCH($B222,_Inf_Country,0),MATCH(O$3,_Inf_Day,0))&lt;&gt;0,INDEX(_Inf_Data,MATCH($B222,_Inf_Country,0),MATCH(P$3,_Inf_Day,0))/INDEX(_Inf_Data,MATCH($B222,_Inf_Country,0),MATCH(O$3,_Inf_Day,0))-1,0)</f>
        <v>0</v>
      </c>
      <c r="Q222" s="13">
        <f>IF(INDEX(_Inf_Data,MATCH($B222,_Inf_Country,0),MATCH(P$3,_Inf_Day,0))&lt;&gt;0,INDEX(_Inf_Data,MATCH($B222,_Inf_Country,0),MATCH(Q$3,_Inf_Day,0))/INDEX(_Inf_Data,MATCH($B222,_Inf_Country,0),MATCH(P$3,_Inf_Day,0))-1,0)</f>
        <v>0</v>
      </c>
      <c r="R222" s="13">
        <f>IF(INDEX(_Inf_Data,MATCH($B222,_Inf_Country,0),MATCH(Q$3,_Inf_Day,0))&lt;&gt;0,INDEX(_Inf_Data,MATCH($B222,_Inf_Country,0),MATCH(R$3,_Inf_Day,0))/INDEX(_Inf_Data,MATCH($B222,_Inf_Country,0),MATCH(Q$3,_Inf_Day,0))-1,0)</f>
        <v>0</v>
      </c>
      <c r="S222" s="13">
        <f>IF(INDEX(_Inf_Data,MATCH($B222,_Inf_Country,0),MATCH(R$3,_Inf_Day,0))&lt;&gt;0,INDEX(_Inf_Data,MATCH($B222,_Inf_Country,0),MATCH(S$3,_Inf_Day,0))/INDEX(_Inf_Data,MATCH($B222,_Inf_Country,0),MATCH(R$3,_Inf_Day,0))-1,0)</f>
        <v>0</v>
      </c>
      <c r="T222" s="13">
        <f>IF(INDEX(_Inf_Data,MATCH($B222,_Inf_Country,0),MATCH(S$3,_Inf_Day,0))&lt;&gt;0,INDEX(_Inf_Data,MATCH($B222,_Inf_Country,0),MATCH(T$3,_Inf_Day,0))/INDEX(_Inf_Data,MATCH($B222,_Inf_Country,0),MATCH(S$3,_Inf_Day,0))-1,0)</f>
        <v>0</v>
      </c>
      <c r="U222" s="13">
        <f>IF(INDEX(_Inf_Data,MATCH($B222,_Inf_Country,0),MATCH(T$3,_Inf_Day,0))&lt;&gt;0,INDEX(_Inf_Data,MATCH($B222,_Inf_Country,0),MATCH(U$3,_Inf_Day,0))/INDEX(_Inf_Data,MATCH($B222,_Inf_Country,0),MATCH(T$3,_Inf_Day,0))-1,0)</f>
        <v>0</v>
      </c>
      <c r="V222" s="13">
        <f>IF(INDEX(_Inf_Data,MATCH($B222,_Inf_Country,0),MATCH(U$3,_Inf_Day,0))&lt;&gt;0,INDEX(_Inf_Data,MATCH($B222,_Inf_Country,0),MATCH(V$3,_Inf_Day,0))/INDEX(_Inf_Data,MATCH($B222,_Inf_Country,0),MATCH(U$3,_Inf_Day,0))-1,0)</f>
        <v>0</v>
      </c>
      <c r="W222" s="13">
        <f>IF(INDEX(_Inf_Data,MATCH($B222,_Inf_Country,0),MATCH(V$3,_Inf_Day,0))&lt;&gt;0,INDEX(_Inf_Data,MATCH($B222,_Inf_Country,0),MATCH(W$3,_Inf_Day,0))/INDEX(_Inf_Data,MATCH($B222,_Inf_Country,0),MATCH(V$3,_Inf_Day,0))-1,0)</f>
        <v>0</v>
      </c>
      <c r="X222" s="13">
        <f>IF(INDEX(_Inf_Data,MATCH($B222,_Inf_Country,0),MATCH(W$3,_Inf_Day,0))&lt;&gt;0,INDEX(_Inf_Data,MATCH($B222,_Inf_Country,0),MATCH(X$3,_Inf_Day,0))/INDEX(_Inf_Data,MATCH($B222,_Inf_Country,0),MATCH(W$3,_Inf_Day,0))-1,0)</f>
        <v>0</v>
      </c>
      <c r="Y222" s="13">
        <f>IF(INDEX(_Inf_Data,MATCH($B222,_Inf_Country,0),MATCH(X$3,_Inf_Day,0))&lt;&gt;0,INDEX(_Inf_Data,MATCH($B222,_Inf_Country,0),MATCH(Y$3,_Inf_Day,0))/INDEX(_Inf_Data,MATCH($B222,_Inf_Country,0),MATCH(X$3,_Inf_Day,0))-1,0)</f>
        <v>0</v>
      </c>
      <c r="Z222" s="13">
        <f>IF(INDEX(_Inf_Data,MATCH($B222,_Inf_Country,0),MATCH(Y$3,_Inf_Day,0))&lt;&gt;0,INDEX(_Inf_Data,MATCH($B222,_Inf_Country,0),MATCH(Z$3,_Inf_Day,0))/INDEX(_Inf_Data,MATCH($B222,_Inf_Country,0),MATCH(Y$3,_Inf_Day,0))-1,0)</f>
        <v>0</v>
      </c>
      <c r="AA222" s="13">
        <f>IF(INDEX(_Inf_Data,MATCH($B222,_Inf_Country,0),MATCH(Z$3,_Inf_Day,0))&lt;&gt;0,INDEX(_Inf_Data,MATCH($B222,_Inf_Country,0),MATCH(AA$3,_Inf_Day,0))/INDEX(_Inf_Data,MATCH($B222,_Inf_Country,0),MATCH(Z$3,_Inf_Day,0))-1,0)</f>
        <v>0</v>
      </c>
      <c r="AB222" s="13">
        <f>IF(INDEX(_Inf_Data,MATCH($B222,_Inf_Country,0),MATCH(AA$3,_Inf_Day,0))&lt;&gt;0,INDEX(_Inf_Data,MATCH($B222,_Inf_Country,0),MATCH(AB$3,_Inf_Day,0))/INDEX(_Inf_Data,MATCH($B222,_Inf_Country,0),MATCH(AA$3,_Inf_Day,0))-1,0)</f>
        <v>0</v>
      </c>
      <c r="AC222" s="13">
        <f>IF(INDEX(_Inf_Data,MATCH($B222,_Inf_Country,0),MATCH(AB$3,_Inf_Day,0))&lt;&gt;0,INDEX(_Inf_Data,MATCH($B222,_Inf_Country,0),MATCH(AC$3,_Inf_Day,0))/INDEX(_Inf_Data,MATCH($B222,_Inf_Country,0),MATCH(AB$3,_Inf_Day,0))-1,0)</f>
        <v>0</v>
      </c>
      <c r="AD222" s="13">
        <f>IF(INDEX(_Inf_Data,MATCH($B222,_Inf_Country,0),MATCH(AC$3,_Inf_Day,0))&lt;&gt;0,INDEX(_Inf_Data,MATCH($B222,_Inf_Country,0),MATCH(AD$3,_Inf_Day,0))/INDEX(_Inf_Data,MATCH($B222,_Inf_Country,0),MATCH(AC$3,_Inf_Day,0))-1,0)</f>
        <v>0</v>
      </c>
      <c r="AE222" s="13">
        <f>IF(INDEX(_Inf_Data,MATCH($B222,_Inf_Country,0),MATCH(AD$3,_Inf_Day,0))&lt;&gt;0,INDEX(_Inf_Data,MATCH($B222,_Inf_Country,0),MATCH(AE$3,_Inf_Day,0))/INDEX(_Inf_Data,MATCH($B222,_Inf_Country,0),MATCH(AD$3,_Inf_Day,0))-1,0)</f>
        <v>0</v>
      </c>
      <c r="AF222" s="13">
        <f>IF(INDEX(_Inf_Data,MATCH($B222,_Inf_Country,0),MATCH(AE$3,_Inf_Day,0))&lt;&gt;0,INDEX(_Inf_Data,MATCH($B222,_Inf_Country,0),MATCH(AF$3,_Inf_Day,0))/INDEX(_Inf_Data,MATCH($B222,_Inf_Country,0),MATCH(AE$3,_Inf_Day,0))-1,0)</f>
        <v>0</v>
      </c>
      <c r="AG222" s="13">
        <f>IF(INDEX(_Inf_Data,MATCH($B222,_Inf_Country,0),MATCH(AF$3,_Inf_Day,0))&lt;&gt;0,INDEX(_Inf_Data,MATCH($B222,_Inf_Country,0),MATCH(AG$3,_Inf_Day,0))/INDEX(_Inf_Data,MATCH($B222,_Inf_Country,0),MATCH(AF$3,_Inf_Day,0))-1,0)</f>
        <v>0</v>
      </c>
      <c r="AH222" s="13">
        <f>IF(INDEX(_Inf_Data,MATCH($B222,_Inf_Country,0),MATCH(AG$3,_Inf_Day,0))&lt;&gt;0,INDEX(_Inf_Data,MATCH($B222,_Inf_Country,0),MATCH(AH$3,_Inf_Day,0))/INDEX(_Inf_Data,MATCH($B222,_Inf_Country,0),MATCH(AG$3,_Inf_Day,0))-1,0)</f>
        <v>0</v>
      </c>
      <c r="AI222" s="13">
        <f>IF(INDEX(_Inf_Data,MATCH($B222,_Inf_Country,0),MATCH(AH$3,_Inf_Day,0))&lt;&gt;0,INDEX(_Inf_Data,MATCH($B222,_Inf_Country,0),MATCH(AI$3,_Inf_Day,0))/INDEX(_Inf_Data,MATCH($B222,_Inf_Country,0),MATCH(AH$3,_Inf_Day,0))-1,0)</f>
        <v>0</v>
      </c>
      <c r="AJ222" s="13">
        <f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>IF(INDEX(_Inf_Data,MATCH($B222,_Inf_Country,0),MATCH(AJ$3,_Inf_Day,0))&lt;&gt;0,INDEX(_Inf_Data,MATCH($B222,_Inf_Country,0),MATCH(AK$3,_Inf_Day,0))/INDEX(_Inf_Data,MATCH($B222,_Inf_Country,0),MATCH(AJ$3,_Inf_Day,0))-1,0)</f>
        <v>0</v>
      </c>
      <c r="AL222" s="13">
        <f>IF(INDEX(_Inf_Data,MATCH($B222,_Inf_Country,0),MATCH(AK$3,_Inf_Day,0))&lt;&gt;0,INDEX(_Inf_Data,MATCH($B222,_Inf_Country,0),MATCH(AL$3,_Inf_Day,0))/INDEX(_Inf_Data,MATCH($B222,_Inf_Country,0),MATCH(AK$3,_Inf_Day,0))-1,0)</f>
        <v>0</v>
      </c>
      <c r="AM222" s="13">
        <f>IF(INDEX(_Inf_Data,MATCH($B222,_Inf_Country,0),MATCH(AL$3,_Inf_Day,0))&lt;&gt;0,INDEX(_Inf_Data,MATCH($B222,_Inf_Country,0),MATCH(AM$3,_Inf_Day,0))/INDEX(_Inf_Data,MATCH($B222,_Inf_Country,0),MATCH(AL$3,_Inf_Day,0))-1,0)</f>
        <v>0</v>
      </c>
      <c r="AN222" s="13">
        <f>IF(INDEX(_Inf_Data,MATCH($B222,_Inf_Country,0),MATCH(AM$3,_Inf_Day,0))&lt;&gt;0,INDEX(_Inf_Data,MATCH($B222,_Inf_Country,0),MATCH(AN$3,_Inf_Day,0))/INDEX(_Inf_Data,MATCH($B222,_Inf_Country,0),MATCH(AM$3,_Inf_Day,0))-1,0)</f>
        <v>0</v>
      </c>
      <c r="AO222" s="13">
        <f>IF(INDEX(_Inf_Data,MATCH($B222,_Inf_Country,0),MATCH(AN$3,_Inf_Day,0))&lt;&gt;0,INDEX(_Inf_Data,MATCH($B222,_Inf_Country,0),MATCH(AO$3,_Inf_Day,0))/INDEX(_Inf_Data,MATCH($B222,_Inf_Country,0),MATCH(AN$3,_Inf_Day,0))-1,0)</f>
        <v>0</v>
      </c>
      <c r="AP222" s="13">
        <f>IF(INDEX(_Inf_Data,MATCH($B222,_Inf_Country,0),MATCH(AO$3,_Inf_Day,0))&lt;&gt;0,INDEX(_Inf_Data,MATCH($B222,_Inf_Country,0),MATCH(AP$3,_Inf_Day,0))/INDEX(_Inf_Data,MATCH($B222,_Inf_Country,0),MATCH(AO$3,_Inf_Day,0))-1,0)</f>
        <v>0</v>
      </c>
      <c r="AQ222" s="13">
        <f>IF(INDEX(_Inf_Data,MATCH($B222,_Inf_Country,0),MATCH(AP$3,_Inf_Day,0))&lt;&gt;0,INDEX(_Inf_Data,MATCH($B222,_Inf_Country,0),MATCH(AQ$3,_Inf_Day,0))/INDEX(_Inf_Data,MATCH($B222,_Inf_Country,0),MATCH(AP$3,_Inf_Day,0))-1,0)</f>
        <v>0</v>
      </c>
      <c r="AR222" s="13">
        <f>IF(INDEX(_Inf_Data,MATCH($B222,_Inf_Country,0),MATCH(AQ$3,_Inf_Day,0))&lt;&gt;0,INDEX(_Inf_Data,MATCH($B222,_Inf_Country,0),MATCH(AR$3,_Inf_Day,0))/INDEX(_Inf_Data,MATCH($B222,_Inf_Country,0),MATCH(AQ$3,_Inf_Day,0))-1,0)</f>
        <v>0</v>
      </c>
      <c r="AS222" s="13">
        <f>IF(INDEX(_Inf_Data,MATCH($B222,_Inf_Country,0),MATCH(AR$3,_Inf_Day,0))&lt;&gt;0,INDEX(_Inf_Data,MATCH($B222,_Inf_Country,0),MATCH(AS$3,_Inf_Day,0))/INDEX(_Inf_Data,MATCH($B222,_Inf_Country,0),MATCH(AR$3,_Inf_Day,0))-1,0)</f>
        <v>0</v>
      </c>
      <c r="AT222" s="13">
        <f>IF(INDEX(_Inf_Data,MATCH($B222,_Inf_Country,0),MATCH(AS$3,_Inf_Day,0))&lt;&gt;0,INDEX(_Inf_Data,MATCH($B222,_Inf_Country,0),MATCH(AT$3,_Inf_Day,0))/INDEX(_Inf_Data,MATCH($B222,_Inf_Country,0),MATCH(AS$3,_Inf_Day,0))-1,0)</f>
        <v>0</v>
      </c>
      <c r="AU222" s="13">
        <f>IF(INDEX(_Inf_Data,MATCH($B222,_Inf_Country,0),MATCH(AT$3,_Inf_Day,0))&lt;&gt;0,INDEX(_Inf_Data,MATCH($B222,_Inf_Country,0),MATCH(AU$3,_Inf_Day,0))/INDEX(_Inf_Data,MATCH($B222,_Inf_Country,0),MATCH(AT$3,_Inf_Day,0))-1,0)</f>
        <v>1</v>
      </c>
      <c r="AV222" s="13">
        <f>IF(INDEX(_Inf_Data,MATCH($B222,_Inf_Country,0),MATCH(AU$3,_Inf_Day,0))&lt;&gt;0,INDEX(_Inf_Data,MATCH($B222,_Inf_Country,0),MATCH(AV$3,_Inf_Day,0))/INDEX(_Inf_Data,MATCH($B222,_Inf_Country,0),MATCH(AU$3,_Inf_Day,0))-1,0)</f>
        <v>0</v>
      </c>
      <c r="AW222" s="13">
        <f>IF(INDEX(_Inf_Data,MATCH($B222,_Inf_Country,0),MATCH(AV$3,_Inf_Day,0))&lt;&gt;0,INDEX(_Inf_Data,MATCH($B222,_Inf_Country,0),MATCH(AW$3,_Inf_Day,0))/INDEX(_Inf_Data,MATCH($B222,_Inf_Country,0),MATCH(AV$3,_Inf_Day,0))-1,0)</f>
        <v>1</v>
      </c>
      <c r="AX222" s="13">
        <f>IF(INDEX(_Inf_Data,MATCH($B222,_Inf_Country,0),MATCH(AW$3,_Inf_Day,0))&lt;&gt;0,INDEX(_Inf_Data,MATCH($B222,_Inf_Country,0),MATCH(AX$3,_Inf_Day,0))/INDEX(_Inf_Data,MATCH($B222,_Inf_Country,0),MATCH(AW$3,_Inf_Day,0))-1,0)</f>
        <v>0</v>
      </c>
      <c r="AY222" s="13">
        <f>IF(INDEX(_Inf_Data,MATCH($B222,_Inf_Country,0),MATCH(AX$3,_Inf_Day,0))&lt;&gt;0,INDEX(_Inf_Data,MATCH($B222,_Inf_Country,0),MATCH(AY$3,_Inf_Day,0))/INDEX(_Inf_Data,MATCH($B222,_Inf_Country,0),MATCH(AX$3,_Inf_Day,0))-1,0)</f>
        <v>0</v>
      </c>
      <c r="AZ222" s="13">
        <f>IF(INDEX(_Inf_Data,MATCH($B222,_Inf_Country,0),MATCH(AY$3,_Inf_Day,0))&lt;&gt;0,INDEX(_Inf_Data,MATCH($B222,_Inf_Country,0),MATCH(AZ$3,_Inf_Day,0))/INDEX(_Inf_Data,MATCH($B222,_Inf_Country,0),MATCH(AY$3,_Inf_Day,0))-1,0)</f>
        <v>0.75</v>
      </c>
      <c r="BA222" s="13">
        <f>IF(INDEX(_Inf_Data,MATCH($B222,_Inf_Country,0),MATCH(AZ$3,_Inf_Day,0))&lt;&gt;0,INDEX(_Inf_Data,MATCH($B222,_Inf_Country,0),MATCH(BA$3,_Inf_Day,0))/INDEX(_Inf_Data,MATCH($B222,_Inf_Country,0),MATCH(AZ$3,_Inf_Day,0))-1,0)</f>
        <v>0.4285714285714286</v>
      </c>
      <c r="BB222" s="13">
        <f>IF(INDEX(_Inf_Data,MATCH($B222,_Inf_Country,0),MATCH(BA$3,_Inf_Day,0))&lt;&gt;0,INDEX(_Inf_Data,MATCH($B222,_Inf_Country,0),MATCH(BB$3,_Inf_Day,0))/INDEX(_Inf_Data,MATCH($B222,_Inf_Country,0),MATCH(BA$3,_Inf_Day,0))-1,0)</f>
        <v>0.8</v>
      </c>
      <c r="BC222" s="13">
        <f>IF(INDEX(_Inf_Data,MATCH($B222,_Inf_Country,0),MATCH(BB$3,_Inf_Day,0))&lt;&gt;0,INDEX(_Inf_Data,MATCH($B222,_Inf_Country,0),MATCH(BC$3,_Inf_Day,0))/INDEX(_Inf_Data,MATCH($B222,_Inf_Country,0),MATCH(BB$3,_Inf_Day,0))-1,0)</f>
        <v>0.11111111111111116</v>
      </c>
      <c r="BD222" s="13">
        <f>IF(INDEX(_Inf_Data,MATCH($B222,_Inf_Country,0),MATCH(BC$3,_Inf_Day,0))&lt;&gt;0,INDEX(_Inf_Data,MATCH($B222,_Inf_Country,0),MATCH(BD$3,_Inf_Day,0))/INDEX(_Inf_Data,MATCH($B222,_Inf_Country,0),MATCH(BC$3,_Inf_Day,0))-1,0)</f>
        <v>0</v>
      </c>
      <c r="BE222" s="13">
        <f>IF(INDEX(_Inf_Data,MATCH($B222,_Inf_Country,0),MATCH(BD$3,_Inf_Day,0))&lt;&gt;0,INDEX(_Inf_Data,MATCH($B222,_Inf_Country,0),MATCH(BE$3,_Inf_Day,0))/INDEX(_Inf_Data,MATCH($B222,_Inf_Country,0),MATCH(BD$3,_Inf_Day,0))-1,0)</f>
        <v>1.25</v>
      </c>
      <c r="BF222" s="13">
        <f>IF(INDEX(_Inf_Data,MATCH($B222,_Inf_Country,0),MATCH(BE$3,_Inf_Day,0))&lt;&gt;0,INDEX(_Inf_Data,MATCH($B222,_Inf_Country,0),MATCH(BF$3,_Inf_Day,0))/INDEX(_Inf_Data,MATCH($B222,_Inf_Country,0),MATCH(BE$3,_Inf_Day,0))-1,0)</f>
        <v>0.22222222222222232</v>
      </c>
      <c r="BG222" s="13">
        <f>IF(INDEX(_Inf_Data,MATCH($B222,_Inf_Country,0),MATCH(BF$3,_Inf_Day,0))&lt;&gt;0,INDEX(_Inf_Data,MATCH($B222,_Inf_Country,0),MATCH(BG$3,_Inf_Day,0))/INDEX(_Inf_Data,MATCH($B222,_Inf_Country,0),MATCH(BF$3,_Inf_Day,0))-1,0)</f>
        <v>0</v>
      </c>
      <c r="BH222" s="13">
        <f>IF(INDEX(_Inf_Data,MATCH($B222,_Inf_Country,0),MATCH(BG$3,_Inf_Day,0))&lt;&gt;0,INDEX(_Inf_Data,MATCH($B222,_Inf_Country,0),MATCH(BH$3,_Inf_Day,0))/INDEX(_Inf_Data,MATCH($B222,_Inf_Country,0),MATCH(BG$3,_Inf_Day,0))-1,0)</f>
        <v>0.72727272727272729</v>
      </c>
      <c r="BI222" s="13">
        <f>IF(INDEX(_Inf_Data,MATCH($B222,_Inf_Country,0),MATCH(BH$3,_Inf_Day,0))&lt;&gt;0,INDEX(_Inf_Data,MATCH($B222,_Inf_Country,0),MATCH(BI$3,_Inf_Day,0))/INDEX(_Inf_Data,MATCH($B222,_Inf_Country,0),MATCH(BH$3,_Inf_Day,0))-1,0)</f>
        <v>0.6947368421052631</v>
      </c>
      <c r="BJ222" s="13">
        <f>IF(INDEX(_Inf_Data,MATCH($B222,_Inf_Country,0),MATCH(BI$3,_Inf_Day,0))&lt;&gt;0,INDEX(_Inf_Data,MATCH($B222,_Inf_Country,0),MATCH(BJ$3,_Inf_Day,0))/INDEX(_Inf_Data,MATCH($B222,_Inf_Country,0),MATCH(BI$3,_Inf_Day,0))-1,0)</f>
        <v>0</v>
      </c>
      <c r="BK222" s="13">
        <f>IF(INDEX(_Inf_Data,MATCH($B222,_Inf_Country,0),MATCH(BJ$3,_Inf_Day,0))&lt;&gt;0,INDEX(_Inf_Data,MATCH($B222,_Inf_Country,0),MATCH(BK$3,_Inf_Day,0))/INDEX(_Inf_Data,MATCH($B222,_Inf_Country,0),MATCH(BJ$3,_Inf_Day,0))-1,0)</f>
        <v>0.18012422360248448</v>
      </c>
      <c r="BL222" s="13">
        <f>IF(INDEX(_Inf_Data,MATCH($B222,_Inf_Country,0),MATCH(BK$3,_Inf_Day,0))&lt;&gt;0,INDEX(_Inf_Data,MATCH($B222,_Inf_Country,0),MATCH(BL$3,_Inf_Day,0))/INDEX(_Inf_Data,MATCH($B222,_Inf_Country,0),MATCH(BK$3,_Inf_Day,0))-1,0)</f>
        <v>0.28947368421052633</v>
      </c>
      <c r="BM222" s="13">
        <f>IF(INDEX(_Inf_Data,MATCH($B222,_Inf_Country,0),MATCH(BL$3,_Inf_Day,0))&lt;&gt;0,INDEX(_Inf_Data,MATCH($B222,_Inf_Country,0),MATCH(BM$3,_Inf_Day,0))/INDEX(_Inf_Data,MATCH($B222,_Inf_Country,0),MATCH(BL$3,_Inf_Day,0))-1,0)</f>
        <v>0.13469387755102047</v>
      </c>
      <c r="BN222" s="13">
        <f>IF(INDEX(_Inf_Data,MATCH($B222,_Inf_Country,0),MATCH(BM$3,_Inf_Day,0))&lt;&gt;0,INDEX(_Inf_Data,MATCH($B222,_Inf_Country,0),MATCH(BN$3,_Inf_Day,0))/INDEX(_Inf_Data,MATCH($B222,_Inf_Country,0),MATCH(BM$3,_Inf_Day,0))-1,0)</f>
        <v>0.16187050359712241</v>
      </c>
      <c r="BO222" s="13">
        <f>IF(INDEX(_Inf_Data,MATCH($B222,_Inf_Country,0),MATCH(BN$3,_Inf_Day,0))&lt;&gt;0,INDEX(_Inf_Data,MATCH($B222,_Inf_Country,0),MATCH(BO$3,_Inf_Day,0))/INDEX(_Inf_Data,MATCH($B222,_Inf_Country,0),MATCH(BN$3,_Inf_Day,0))-1,0)</f>
        <v>0.30030959752321973</v>
      </c>
      <c r="BP222" s="13">
        <f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>IF(INDEX(_Inf_Data,MATCH($B222,_Inf_Country,0),MATCH(BP$3,_Inf_Day,0))&lt;&gt;0,INDEX(_Inf_Data,MATCH($B222,_Inf_Country,0),MATCH(BQ$3,_Inf_Day,0))/INDEX(_Inf_Data,MATCH($B222,_Inf_Country,0),MATCH(BP$3,_Inf_Day,0))-1,0)</f>
        <v>0.16791044776119413</v>
      </c>
      <c r="BR222" s="13">
        <f>IF(INDEX(_Inf_Data,MATCH($B222,_Inf_Country,0),MATCH(BQ$3,_Inf_Day,0))&lt;&gt;0,INDEX(_Inf_Data,MATCH($B222,_Inf_Country,0),MATCH(BR$3,_Inf_Day,0))/INDEX(_Inf_Data,MATCH($B222,_Inf_Country,0),MATCH(BQ$3,_Inf_Day,0))-1,0)</f>
        <v>0.46964856230031948</v>
      </c>
      <c r="BS222" s="13">
        <f>IF(INDEX(_Inf_Data,MATCH($B222,_Inf_Country,0),MATCH(BR$3,_Inf_Day,0))&lt;&gt;0,INDEX(_Inf_Data,MATCH($B222,_Inf_Country,0),MATCH(BS$3,_Inf_Day,0))/INDEX(_Inf_Data,MATCH($B222,_Inf_Country,0),MATCH(BR$3,_Inf_Day,0))-1,0)</f>
        <v>0.10000000000000009</v>
      </c>
      <c r="BT222" s="13">
        <f>IF(INDEX(_Inf_Data,MATCH($B222,_Inf_Country,0),MATCH(BS$3,_Inf_Day,0))&lt;&gt;0,INDEX(_Inf_Data,MATCH($B222,_Inf_Country,0),MATCH(BT$3,_Inf_Day,0))/INDEX(_Inf_Data,MATCH($B222,_Inf_Country,0),MATCH(BS$3,_Inf_Day,0))-1,0)</f>
        <v>0.10079051383399218</v>
      </c>
      <c r="BU222" s="13">
        <f>IF(INDEX(_Inf_Data,MATCH($B222,_Inf_Country,0),MATCH(BT$3,_Inf_Day,0))&lt;&gt;0,INDEX(_Inf_Data,MATCH($B222,_Inf_Country,0),MATCH(BU$3,_Inf_Day,0))/INDEX(_Inf_Data,MATCH($B222,_Inf_Country,0),MATCH(BT$3,_Inf_Day,0))-1,0)</f>
        <v>0.14811490125673243</v>
      </c>
      <c r="BV222" s="13">
        <f>IF(INDEX(_Inf_Data,MATCH($B222,_Inf_Country,0),MATCH(BU$3,_Inf_Day,0))&lt;&gt;0,INDEX(_Inf_Data,MATCH($B222,_Inf_Country,0),MATCH(BV$3,_Inf_Day,0))/INDEX(_Inf_Data,MATCH($B222,_Inf_Country,0),MATCH(BU$3,_Inf_Day,0))-1,0)</f>
        <v>0.14386239249413602</v>
      </c>
      <c r="BW222" s="13">
        <f>IF(INDEX(_Inf_Data,MATCH($B222,_Inf_Country,0),MATCH(BV$3,_Inf_Day,0))&lt;&gt;0,INDEX(_Inf_Data,MATCH($B222,_Inf_Country,0),MATCH(BW$3,_Inf_Day,0))/INDEX(_Inf_Data,MATCH($B222,_Inf_Country,0),MATCH(BV$3,_Inf_Day,0))-1,0)</f>
        <v>3.4859876965140035E-2</v>
      </c>
      <c r="BX222" s="13">
        <f>IF(INDEX(_Inf_Data,MATCH($B222,_Inf_Country,0),MATCH(BW$3,_Inf_Day,0))&lt;&gt;0,INDEX(_Inf_Data,MATCH($B222,_Inf_Country,0),MATCH(BX$3,_Inf_Day,0))/INDEX(_Inf_Data,MATCH($B222,_Inf_Country,0),MATCH(BW$3,_Inf_Day,0))-1,0)</f>
        <v>0.15059445178335529</v>
      </c>
      <c r="BY222" s="13">
        <f>IF(INDEX(_Inf_Data,MATCH($B222,_Inf_Country,0),MATCH(BX$3,_Inf_Day,0))&lt;&gt;0,INDEX(_Inf_Data,MATCH($B222,_Inf_Country,0),MATCH(BY$3,_Inf_Day,0))/INDEX(_Inf_Data,MATCH($B222,_Inf_Country,0),MATCH(BX$3,_Inf_Day,0))-1,0)</f>
        <v>6.4867967853042385E-2</v>
      </c>
      <c r="BZ222" s="13">
        <f>IF(INDEX(_Inf_Data,MATCH($B222,_Inf_Country,0),MATCH(BY$3,_Inf_Day,0))&lt;&gt;0,INDEX(_Inf_Data,MATCH($B222,_Inf_Country,0),MATCH(BZ$3,_Inf_Day,0))/INDEX(_Inf_Data,MATCH($B222,_Inf_Country,0),MATCH(BY$3,_Inf_Day,0))-1,0)</f>
        <v>5.2830188679245271E-2</v>
      </c>
      <c r="CA222" s="13">
        <f>IF(INDEX(_Inf_Data,MATCH($B222,_Inf_Country,0),MATCH(BZ$3,_Inf_Day,0))&lt;&gt;0,INDEX(_Inf_Data,MATCH($B222,_Inf_Country,0),MATCH(CA$3,_Inf_Day,0))/INDEX(_Inf_Data,MATCH($B222,_Inf_Country,0),MATCH(BZ$3,_Inf_Day,0))-1,0)</f>
        <v>8.7557603686635899E-2</v>
      </c>
      <c r="CB222" s="13">
        <f>IF(INDEX(_Inf_Data,MATCH($B222,_Inf_Country,0),MATCH(CA$3,_Inf_Day,0))&lt;&gt;0,INDEX(_Inf_Data,MATCH($B222,_Inf_Country,0),MATCH(CB$3,_Inf_Day,0))/INDEX(_Inf_Data,MATCH($B222,_Inf_Country,0),MATCH(CA$3,_Inf_Day,0))-1,0)</f>
        <v>6.3559322033898358E-2</v>
      </c>
      <c r="CC222" s="13">
        <f>IF(INDEX(_Inf_Data,MATCH($B222,_Inf_Country,0),MATCH(CB$3,_Inf_Day,0))&lt;&gt;0,INDEX(_Inf_Data,MATCH($B222,_Inf_Country,0),MATCH(CC$3,_Inf_Day,0))/INDEX(_Inf_Data,MATCH($B222,_Inf_Country,0),MATCH(CB$3,_Inf_Day,0))-1,0)</f>
        <v>8.720672864099166E-2</v>
      </c>
      <c r="CD222" s="13">
        <f>IF(INDEX(_Inf_Data,MATCH($B222,_Inf_Country,0),MATCH(CC$3,_Inf_Day,0))&lt;&gt;0,INDEX(_Inf_Data,MATCH($B222,_Inf_Country,0),MATCH(CD$3,_Inf_Day,0))/INDEX(_Inf_Data,MATCH($B222,_Inf_Country,0),MATCH(CC$3,_Inf_Day,0))-1,0)</f>
        <v>0.10830618892508137</v>
      </c>
      <c r="CE222" s="13">
        <f>IF(INDEX(_Inf_Data,MATCH($B222,_Inf_Country,0),MATCH(CD$3,_Inf_Day,0))&lt;&gt;0,INDEX(_Inf_Data,MATCH($B222,_Inf_Country,0),MATCH(CE$3,_Inf_Day,0))/INDEX(_Inf_Data,MATCH($B222,_Inf_Country,0),MATCH(CD$3,_Inf_Day,0))-1,0)</f>
        <v>-7.3475385745774835E-3</v>
      </c>
      <c r="CF222" s="13">
        <f>IF(INDEX(_Inf_Data,MATCH($B222,_Inf_Country,0),MATCH(CE$3,_Inf_Day,0))&lt;&gt;0,INDEX(_Inf_Data,MATCH($B222,_Inf_Country,0),MATCH(CF$3,_Inf_Day,0))/INDEX(_Inf_Data,MATCH($B222,_Inf_Country,0),MATCH(CE$3,_Inf_Day,0))-1,0)</f>
        <v>4.9592894152479694E-2</v>
      </c>
      <c r="CG222" s="13">
        <f>IF(INDEX(_Inf_Data,MATCH($B222,_Inf_Country,0),MATCH(CF$3,_Inf_Day,0))&lt;&gt;0,INDEX(_Inf_Data,MATCH($B222,_Inf_Country,0),MATCH(CG$3,_Inf_Day,0))/INDEX(_Inf_Data,MATCH($B222,_Inf_Country,0),MATCH(CF$3,_Inf_Day,0))-1,0)</f>
        <v>5.4301833568406233E-2</v>
      </c>
      <c r="CH222" s="13">
        <f>IF(INDEX(_Inf_Data,MATCH($B222,_Inf_Country,0),MATCH(CG$3,_Inf_Day,0))&lt;&gt;0,INDEX(_Inf_Data,MATCH($B222,_Inf_Country,0),MATCH(CH$3,_Inf_Day,0))/INDEX(_Inf_Data,MATCH($B222,_Inf_Country,0),MATCH(CG$3,_Inf_Day,0))-1,0)</f>
        <v>4.8160535117056869E-2</v>
      </c>
      <c r="CI222" s="13">
        <f>IF(INDEX(_Inf_Data,MATCH($B222,_Inf_Country,0),MATCH(CH$3,_Inf_Day,0))&lt;&gt;0,INDEX(_Inf_Data,MATCH($B222,_Inf_Country,0),MATCH(CI$3,_Inf_Day,0))/INDEX(_Inf_Data,MATCH($B222,_Inf_Country,0),MATCH(CH$3,_Inf_Day,0))-1,0)</f>
        <v>2.4569240587109187E-2</v>
      </c>
      <c r="CJ222" s="13">
        <f>IF(INDEX(_Inf_Data,MATCH($B222,_Inf_Country,0),MATCH(CI$3,_Inf_Day,0))&lt;&gt;0,INDEX(_Inf_Data,MATCH($B222,_Inf_Country,0),MATCH(CJ$3,_Inf_Day,0))/INDEX(_Inf_Data,MATCH($B222,_Inf_Country,0),MATCH(CI$3,_Inf_Day,0))-1,0)</f>
        <v>9.3428838368114775E-4</v>
      </c>
      <c r="CK222" s="13">
        <f>IF(INDEX(_Inf_Data,MATCH($B222,_Inf_Country,0),MATCH(CJ$3,_Inf_Day,0))&lt;&gt;0,INDEX(_Inf_Data,MATCH($B222,_Inf_Country,0),MATCH(CK$3,_Inf_Day,0))/INDEX(_Inf_Data,MATCH($B222,_Inf_Country,0),MATCH(CJ$3,_Inf_Day,0))-1,0)</f>
        <v>9.6453018046048555E-2</v>
      </c>
      <c r="CL222" s="13">
        <f>IF(INDEX(_Inf_Data,MATCH($B222,_Inf_Country,0),MATCH(CK$3,_Inf_Day,0))&lt;&gt;0,INDEX(_Inf_Data,MATCH($B222,_Inf_Country,0),MATCH(CL$3,_Inf_Day,0))/INDEX(_Inf_Data,MATCH($B222,_Inf_Country,0),MATCH(CK$3,_Inf_Day,0))-1,0)</f>
        <v>2.8944381384790052E-2</v>
      </c>
      <c r="CM222" s="13">
        <f>IF(INDEX(_Inf_Data,MATCH($B222,_Inf_Country,0),MATCH(CL$3,_Inf_Day,0))&lt;&gt;0,INDEX(_Inf_Data,MATCH($B222,_Inf_Country,0),MATCH(CM$3,_Inf_Day,0))/INDEX(_Inf_Data,MATCH($B222,_Inf_Country,0),MATCH(CL$3,_Inf_Day,0))-1,0)</f>
        <v>2.8130170987313852E-2</v>
      </c>
      <c r="CN222" s="13">
        <f>IF(INDEX(_Inf_Data,MATCH($B222,_Inf_Country,0),MATCH(CM$3,_Inf_Day,0))&lt;&gt;0,INDEX(_Inf_Data,MATCH($B222,_Inf_Country,0),MATCH(CN$3,_Inf_Day,0))/INDEX(_Inf_Data,MATCH($B222,_Inf_Country,0),MATCH(CM$3,_Inf_Day,0))-1,0)</f>
        <v>2.7360515021459308E-2</v>
      </c>
      <c r="CO222" s="13">
        <f>IF(INDEX(_Inf_Data,MATCH($B222,_Inf_Country,0),MATCH(CN$3,_Inf_Day,0))&lt;&gt;0,INDEX(_Inf_Data,MATCH($B222,_Inf_Country,0),MATCH(CO$3,_Inf_Day,0))/INDEX(_Inf_Data,MATCH($B222,_Inf_Country,0),MATCH(CN$3,_Inf_Day,0))-1,0)</f>
        <v>2.7937336814621405E-2</v>
      </c>
      <c r="CP222" s="13">
        <f>IF(INDEX(_Inf_Data,MATCH($B222,_Inf_Country,0),MATCH(CO$3,_Inf_Day,0))&lt;&gt;0,INDEX(_Inf_Data,MATCH($B222,_Inf_Country,0),MATCH(CP$3,_Inf_Day,0))/INDEX(_Inf_Data,MATCH($B222,_Inf_Country,0),MATCH(CO$3,_Inf_Day,0))-1,0)</f>
        <v>3.6576073152146282E-2</v>
      </c>
      <c r="CQ222" s="13">
        <f>IF(INDEX(_Inf_Data,MATCH($B222,_Inf_Country,0),MATCH(CP$3,_Inf_Day,0))&lt;&gt;0,INDEX(_Inf_Data,MATCH($B222,_Inf_Country,0),MATCH(CQ$3,_Inf_Day,0))/INDEX(_Inf_Data,MATCH($B222,_Inf_Country,0),MATCH(CP$3,_Inf_Day,0))-1,0)</f>
        <v>3.1119823572653749E-2</v>
      </c>
      <c r="CR222" s="13" t="e">
        <f>IF(INDEX(_Inf_Data,MATCH($B222,_Inf_Country,0),MATCH(CQ$3,_Inf_Day,0))&lt;&gt;0,INDEX(_Inf_Data,MATCH($B222,_Inf_Country,0),MATCH(CR$3,_Inf_Day,0))/INDEX(_Inf_Data,MATCH($B222,_Inf_Country,0),MATCH(CQ$3,_Inf_Day,0))-1,0)</f>
        <v>#N/A</v>
      </c>
      <c r="CS222" s="13" t="e">
        <f>IF(INDEX(_Inf_Data,MATCH($B222,_Inf_Country,0),MATCH(CR$3,_Inf_Day,0))&lt;&gt;0,INDEX(_Inf_Data,MATCH($B222,_Inf_Country,0),MATCH(CS$3,_Inf_Day,0))/INDEX(_Inf_Data,MATCH($B222,_Inf_Country,0),MATCH(CR$3,_Inf_Day,0))-1,0)</f>
        <v>#N/A</v>
      </c>
      <c r="CT222" s="13" t="e">
        <f>IF(INDEX(_Inf_Data,MATCH($B222,_Inf_Country,0),MATCH(CS$3,_Inf_Day,0))&lt;&gt;0,INDEX(_Inf_Data,MATCH($B222,_Inf_Country,0),MATCH(CT$3,_Inf_Day,0))/INDEX(_Inf_Data,MATCH($B222,_Inf_Country,0),MATCH(CS$3,_Inf_Day,0))-1,0)</f>
        <v>#N/A</v>
      </c>
      <c r="CU222" s="13" t="e">
        <f>IF(INDEX(_Inf_Data,MATCH($B222,_Inf_Country,0),MATCH(CT$3,_Inf_Day,0))&lt;&gt;0,INDEX(_Inf_Data,MATCH($B222,_Inf_Country,0),MATCH(CU$3,_Inf_Day,0))/INDEX(_Inf_Data,MATCH($B222,_Inf_Country,0),MATCH(CT$3,_Inf_Day,0))-1,0)</f>
        <v>#N/A</v>
      </c>
      <c r="CV222" s="13" t="e">
        <f>IF(INDEX(_Inf_Data,MATCH($B222,_Inf_Country,0),MATCH(CU$3,_Inf_Day,0))&lt;&gt;0,INDEX(_Inf_Data,MATCH($B222,_Inf_Country,0),MATCH(CV$3,_Inf_Day,0))/INDEX(_Inf_Data,MATCH($B222,_Inf_Country,0),MATCH(CU$3,_Inf_Day,0))-1,0)</f>
        <v>#N/A</v>
      </c>
      <c r="CW222" s="13" t="e">
        <f>IF(INDEX(_Inf_Data,MATCH($B222,_Inf_Country,0),MATCH(CV$3,_Inf_Day,0))&lt;&gt;0,INDEX(_Inf_Data,MATCH($B222,_Inf_Country,0),MATCH(CW$3,_Inf_Day,0))/INDEX(_Inf_Data,MATCH($B222,_Inf_Country,0),MATCH(CV$3,_Inf_Day,0))-1,0)</f>
        <v>#N/A</v>
      </c>
      <c r="CX222" s="13" t="e">
        <f>IF(INDEX(_Inf_Data,MATCH($B222,_Inf_Country,0),MATCH(CW$3,_Inf_Day,0))&lt;&gt;0,INDEX(_Inf_Data,MATCH($B222,_Inf_Country,0),MATCH(CX$3,_Inf_Day,0))/INDEX(_Inf_Data,MATCH($B222,_Inf_Country,0),MATCH(CW$3,_Inf_Day,0))-1,0)</f>
        <v>#N/A</v>
      </c>
      <c r="CY222" s="13" t="e">
        <f>IF(INDEX(_Inf_Data,MATCH($B222,_Inf_Country,0),MATCH(CX$3,_Inf_Day,0))&lt;&gt;0,INDEX(_Inf_Data,MATCH($B222,_Inf_Country,0),MATCH(CY$3,_Inf_Day,0))/INDEX(_Inf_Data,MATCH($B222,_Inf_Country,0),MATCH(CX$3,_Inf_Day,0))-1,0)</f>
        <v>#N/A</v>
      </c>
      <c r="CZ222" s="13" t="e">
        <f>IF(INDEX(_Inf_Data,MATCH($B222,_Inf_Country,0),MATCH(CY$3,_Inf_Day,0))&lt;&gt;0,INDEX(_Inf_Data,MATCH($B222,_Inf_Country,0),MATCH(CZ$3,_Inf_Day,0))/INDEX(_Inf_Data,MATCH($B222,_Inf_Country,0),MATCH(CY$3,_Inf_Day,0))-1,0)</f>
        <v>#N/A</v>
      </c>
      <c r="DA222" s="13" t="e">
        <f>IF(INDEX(_Inf_Data,MATCH($B222,_Inf_Country,0),MATCH(CZ$3,_Inf_Day,0))&lt;&gt;0,INDEX(_Inf_Data,MATCH($B222,_Inf_Country,0),MATCH(DA$3,_Inf_Day,0))/INDEX(_Inf_Data,MATCH($B222,_Inf_Country,0),MATCH(CZ$3,_Inf_Day,0))-1,0)</f>
        <v>#N/A</v>
      </c>
      <c r="DB222" s="13" t="e">
        <f>IF(INDEX(_Inf_Data,MATCH($B222,_Inf_Country,0),MATCH(DA$3,_Inf_Day,0))&lt;&gt;0,INDEX(_Inf_Data,MATCH($B222,_Inf_Country,0),MATCH(DB$3,_Inf_Day,0))/INDEX(_Inf_Data,MATCH($B222,_Inf_Country,0),MATCH(DA$3,_Inf_Day,0))-1,0)</f>
        <v>#N/A</v>
      </c>
      <c r="DC222" s="13" t="e">
        <f>IF(INDEX(_Inf_Data,MATCH($B222,_Inf_Country,0),MATCH(DB$3,_Inf_Day,0))&lt;&gt;0,INDEX(_Inf_Data,MATCH($B222,_Inf_Country,0),MATCH(DC$3,_Inf_Day,0))/INDEX(_Inf_Data,MATCH($B222,_Inf_Country,0),MATCH(DB$3,_Inf_Day,0))-1,0)</f>
        <v>#N/A</v>
      </c>
      <c r="DD222" s="13" t="e">
        <f>IF(INDEX(_Inf_Data,MATCH($B222,_Inf_Country,0),MATCH(DC$3,_Inf_Day,0))&lt;&gt;0,INDEX(_Inf_Data,MATCH($B222,_Inf_Country,0),MATCH(DD$3,_Inf_Day,0))/INDEX(_Inf_Data,MATCH($B222,_Inf_Country,0),MATCH(DC$3,_Inf_Day,0))-1,0)</f>
        <v>#N/A</v>
      </c>
      <c r="DE222" s="13" t="e">
        <f>IF(INDEX(_Inf_Data,MATCH($B222,_Inf_Country,0),MATCH(DD$3,_Inf_Day,0))&lt;&gt;0,INDEX(_Inf_Data,MATCH($B222,_Inf_Country,0),MATCH(DE$3,_Inf_Day,0))/INDEX(_Inf_Data,MATCH($B222,_Inf_Country,0),MATCH(DD$3,_Inf_Day,0))-1,0)</f>
        <v>#N/A</v>
      </c>
      <c r="DF222" s="13" t="e">
        <f>IF(INDEX(_Inf_Data,MATCH($B222,_Inf_Country,0),MATCH(DE$3,_Inf_Day,0))&lt;&gt;0,INDEX(_Inf_Data,MATCH($B222,_Inf_Country,0),MATCH(DF$3,_Inf_Day,0))/INDEX(_Inf_Data,MATCH($B222,_Inf_Country,0),MATCH(DE$3,_Inf_Day,0))-1,0)</f>
        <v>#N/A</v>
      </c>
      <c r="DG222" s="13" t="e">
        <f>IF(INDEX(_Inf_Data,MATCH($B222,_Inf_Country,0),MATCH(DF$3,_Inf_Day,0))&lt;&gt;0,INDEX(_Inf_Data,MATCH($B222,_Inf_Country,0),MATCH(DG$3,_Inf_Day,0))/INDEX(_Inf_Data,MATCH($B222,_Inf_Country,0),MATCH(DF$3,_Inf_Day,0))-1,0)</f>
        <v>#N/A</v>
      </c>
      <c r="DH222" s="13" t="e">
        <f>IF(INDEX(_Inf_Data,MATCH($B222,_Inf_Country,0),MATCH(DG$3,_Inf_Day,0))&lt;&gt;0,INDEX(_Inf_Data,MATCH($B222,_Inf_Country,0),MATCH(DH$3,_Inf_Day,0))/INDEX(_Inf_Data,MATCH($B222,_Inf_Country,0),MATCH(DG$3,_Inf_Day,0))-1,0)</f>
        <v>#N/A</v>
      </c>
      <c r="DI222" s="13" t="e">
        <f>IF(INDEX(_Inf_Data,MATCH($B222,_Inf_Country,0),MATCH(DH$3,_Inf_Day,0))&lt;&gt;0,INDEX(_Inf_Data,MATCH($B222,_Inf_Country,0),MATCH(DI$3,_Inf_Day,0))/INDEX(_Inf_Data,MATCH($B222,_Inf_Country,0),MATCH(DH$3,_Inf_Day,0))-1,0)</f>
        <v>#N/A</v>
      </c>
      <c r="DJ222" s="13" t="e">
        <f>IF(INDEX(_Inf_Data,MATCH($B222,_Inf_Country,0),MATCH(DI$3,_Inf_Day,0))&lt;&gt;0,INDEX(_Inf_Data,MATCH($B222,_Inf_Country,0),MATCH(DJ$3,_Inf_Day,0))/INDEX(_Inf_Data,MATCH($B222,_Inf_Country,0),MATCH(DI$3,_Inf_Day,0))-1,0)</f>
        <v>#N/A</v>
      </c>
      <c r="DK222" s="13" t="e">
        <f>IF(INDEX(_Inf_Data,MATCH($B222,_Inf_Country,0),MATCH(DJ$3,_Inf_Day,0))&lt;&gt;0,INDEX(_Inf_Data,MATCH($B222,_Inf_Country,0),MATCH(DK$3,_Inf_Day,0))/INDEX(_Inf_Data,MATCH($B222,_Inf_Country,0),MATCH(DJ$3,_Inf_Day,0))-1,0)</f>
        <v>#N/A</v>
      </c>
      <c r="DL222" s="13" t="e">
        <f>IF(INDEX(_Inf_Data,MATCH($B222,_Inf_Country,0),MATCH(DK$3,_Inf_Day,0))&lt;&gt;0,INDEX(_Inf_Data,MATCH($B222,_Inf_Country,0),MATCH(DL$3,_Inf_Day,0))/INDEX(_Inf_Data,MATCH($B222,_Inf_Country,0),MATCH(DK$3,_Inf_Day,0))-1,0)</f>
        <v>#N/A</v>
      </c>
      <c r="DM222" s="13" t="e">
        <f>IF(INDEX(_Inf_Data,MATCH($B222,_Inf_Country,0),MATCH(DL$3,_Inf_Day,0))&lt;&gt;0,INDEX(_Inf_Data,MATCH($B222,_Inf_Country,0),MATCH(DM$3,_Inf_Day,0))/INDEX(_Inf_Data,MATCH($B222,_Inf_Country,0),MATCH(DL$3,_Inf_Day,0))-1,0)</f>
        <v>#N/A</v>
      </c>
      <c r="DN222" s="13" t="e">
        <f>IF(INDEX(_Inf_Data,MATCH($B222,_Inf_Country,0),MATCH(DM$3,_Inf_Day,0))&lt;&gt;0,INDEX(_Inf_Data,MATCH($B222,_Inf_Country,0),MATCH(DN$3,_Inf_Day,0))/INDEX(_Inf_Data,MATCH($B222,_Inf_Country,0),MATCH(DM$3,_Inf_Day,0))-1,0)</f>
        <v>#N/A</v>
      </c>
      <c r="DO222" s="13" t="e">
        <f>IF(INDEX(_Inf_Data,MATCH($B222,_Inf_Country,0),MATCH(DN$3,_Inf_Day,0))&lt;&gt;0,INDEX(_Inf_Data,MATCH($B222,_Inf_Country,0),MATCH(DO$3,_Inf_Day,0))/INDEX(_Inf_Data,MATCH($B222,_Inf_Country,0),MATCH(DN$3,_Inf_Day,0))-1,0)</f>
        <v>#N/A</v>
      </c>
      <c r="DP222" s="13" t="e">
        <f>IF(INDEX(_Inf_Data,MATCH($B222,_Inf_Country,0),MATCH(DO$3,_Inf_Day,0))&lt;&gt;0,INDEX(_Inf_Data,MATCH($B222,_Inf_Country,0),MATCH(DP$3,_Inf_Day,0))/INDEX(_Inf_Data,MATCH($B222,_Inf_Country,0),MATCH(DO$3,_Inf_Day,0))-1,0)</f>
        <v>#N/A</v>
      </c>
      <c r="DQ222" s="13" t="e">
        <f>IF(INDEX(_Inf_Data,MATCH($B222,_Inf_Country,0),MATCH(DP$3,_Inf_Day,0))&lt;&gt;0,INDEX(_Inf_Data,MATCH($B222,_Inf_Country,0),MATCH(DQ$3,_Inf_Day,0))/INDEX(_Inf_Data,MATCH($B222,_Inf_Country,0),MATCH(DP$3,_Inf_Day,0))-1,0)</f>
        <v>#N/A</v>
      </c>
      <c r="DR222" s="13" t="e">
        <f>IF(INDEX(_Inf_Data,MATCH($B222,_Inf_Country,0),MATCH(DQ$3,_Inf_Day,0))&lt;&gt;0,INDEX(_Inf_Data,MATCH($B222,_Inf_Country,0),MATCH(DR$3,_Inf_Day,0))/INDEX(_Inf_Data,MATCH($B222,_Inf_Country,0),MATCH(DQ$3,_Inf_Day,0))-1,0)</f>
        <v>#N/A</v>
      </c>
      <c r="DS222" s="13" t="e">
        <f>IF(INDEX(_Inf_Data,MATCH($B222,_Inf_Country,0),MATCH(DR$3,_Inf_Day,0))&lt;&gt;0,INDEX(_Inf_Data,MATCH($B222,_Inf_Country,0),MATCH(DS$3,_Inf_Day,0))/INDEX(_Inf_Data,MATCH($B222,_Inf_Country,0),MATCH(DR$3,_Inf_Day,0))-1,0)</f>
        <v>#N/A</v>
      </c>
      <c r="DT222" s="13" t="e">
        <f>IF(INDEX(_Inf_Data,MATCH($B222,_Inf_Country,0),MATCH(DS$3,_Inf_Day,0))&lt;&gt;0,INDEX(_Inf_Data,MATCH($B222,_Inf_Country,0),MATCH(DT$3,_Inf_Day,0))/INDEX(_Inf_Data,MATCH($B222,_Inf_Country,0),MATCH(DS$3,_Inf_Day,0))-1,0)</f>
        <v>#N/A</v>
      </c>
      <c r="DU222" s="13" t="e">
        <f>IF(INDEX(_Inf_Data,MATCH($B222,_Inf_Country,0),MATCH(DT$3,_Inf_Day,0))&lt;&gt;0,INDEX(_Inf_Data,MATCH($B222,_Inf_Country,0),MATCH(DU$3,_Inf_Day,0))/INDEX(_Inf_Data,MATCH($B222,_Inf_Country,0),MATCH(DT$3,_Inf_Day,0))-1,0)</f>
        <v>#N/A</v>
      </c>
      <c r="DV222" s="13" t="e">
        <f>IF(INDEX(_Inf_Data,MATCH($B222,_Inf_Country,0),MATCH(DU$3,_Inf_Day,0))&lt;&gt;0,INDEX(_Inf_Data,MATCH($B222,_Inf_Country,0),MATCH(DV$3,_Inf_Day,0))/INDEX(_Inf_Data,MATCH($B222,_Inf_Country,0),MATCH(DU$3,_Inf_Day,0))-1,0)</f>
        <v>#N/A</v>
      </c>
      <c r="DW222" s="13" t="e">
        <f>IF(INDEX(_Inf_Data,MATCH($B222,_Inf_Country,0),MATCH(DV$3,_Inf_Day,0))&lt;&gt;0,INDEX(_Inf_Data,MATCH($B222,_Inf_Country,0),MATCH(DW$3,_Inf_Day,0))/INDEX(_Inf_Data,MATCH($B222,_Inf_Country,0),MATCH(DV$3,_Inf_Day,0))-1,0)</f>
        <v>#N/A</v>
      </c>
      <c r="DX222" s="13" t="e">
        <f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>IF(INDEX(_Inf_Data,MATCH($B222,_Inf_Country,0),MATCH(DX$3,_Inf_Day,0))&lt;&gt;0,INDEX(_Inf_Data,MATCH($B222,_Inf_Country,0),MATCH(DY$3,_Inf_Day,0))/INDEX(_Inf_Data,MATCH($B222,_Inf_Country,0),MATCH(DX$3,_Inf_Day,0))-1,0)</f>
        <v>#N/A</v>
      </c>
      <c r="DZ222" s="13" t="e">
        <f>IF(INDEX(_Inf_Data,MATCH($B222,_Inf_Country,0),MATCH(DY$3,_Inf_Day,0))&lt;&gt;0,INDEX(_Inf_Data,MATCH($B222,_Inf_Country,0),MATCH(DZ$3,_Inf_Day,0))/INDEX(_Inf_Data,MATCH($B222,_Inf_Country,0),MATCH(DY$3,_Inf_Day,0))-1,0)</f>
        <v>#N/A</v>
      </c>
      <c r="EA222" s="13" t="e">
        <f>IF(INDEX(_Inf_Data,MATCH($B222,_Inf_Country,0),MATCH(DZ$3,_Inf_Day,0))&lt;&gt;0,INDEX(_Inf_Data,MATCH($B222,_Inf_Country,0),MATCH(EA$3,_Inf_Day,0))/INDEX(_Inf_Data,MATCH($B222,_Inf_Country,0),MATCH(DZ$3,_Inf_Day,0))-1,0)</f>
        <v>#N/A</v>
      </c>
      <c r="EB222" s="13" t="e">
        <f>IF(INDEX(_Inf_Data,MATCH($B222,_Inf_Country,0),MATCH(EA$3,_Inf_Day,0))&lt;&gt;0,INDEX(_Inf_Data,MATCH($B222,_Inf_Country,0),MATCH(EB$3,_Inf_Day,0))/INDEX(_Inf_Data,MATCH($B222,_Inf_Country,0),MATCH(EA$3,_Inf_Day,0))-1,0)</f>
        <v>#N/A</v>
      </c>
      <c r="EC222" s="13" t="e">
        <f>IF(INDEX(_Inf_Data,MATCH($B222,_Inf_Country,0),MATCH(EB$3,_Inf_Day,0))&lt;&gt;0,INDEX(_Inf_Data,MATCH($B222,_Inf_Country,0),MATCH(EC$3,_Inf_Day,0))/INDEX(_Inf_Data,MATCH($B222,_Inf_Country,0),MATCH(EB$3,_Inf_Day,0))-1,0)</f>
        <v>#N/A</v>
      </c>
      <c r="ED222" s="13" t="e">
        <f>IF(INDEX(_Inf_Data,MATCH($B222,_Inf_Country,0),MATCH(EC$3,_Inf_Day,0))&lt;&gt;0,INDEX(_Inf_Data,MATCH($B222,_Inf_Country,0),MATCH(ED$3,_Inf_Day,0))/INDEX(_Inf_Data,MATCH($B222,_Inf_Country,0),MATCH(EC$3,_Inf_Day,0))-1,0)</f>
        <v>#N/A</v>
      </c>
      <c r="EE222" s="13" t="e">
        <f>IF(INDEX(_Inf_Data,MATCH($B222,_Inf_Country,0),MATCH(ED$3,_Inf_Day,0))&lt;&gt;0,INDEX(_Inf_Data,MATCH($B222,_Inf_Country,0),MATCH(EE$3,_Inf_Day,0))/INDEX(_Inf_Data,MATCH($B222,_Inf_Country,0),MATCH(ED$3,_Inf_Day,0))-1,0)</f>
        <v>#N/A</v>
      </c>
      <c r="EF222" s="13" t="e">
        <f>IF(INDEX(_Inf_Data,MATCH($B222,_Inf_Country,0),MATCH(EE$3,_Inf_Day,0))&lt;&gt;0,INDEX(_Inf_Data,MATCH($B222,_Inf_Country,0),MATCH(EF$3,_Inf_Day,0))/INDEX(_Inf_Data,MATCH($B222,_Inf_Country,0),MATCH(EE$3,_Inf_Day,0))-1,0)</f>
        <v>#N/A</v>
      </c>
      <c r="EG222" s="13" t="e">
        <f>IF(INDEX(_Inf_Data,MATCH($B222,_Inf_Country,0),MATCH(EF$3,_Inf_Day,0))&lt;&gt;0,INDEX(_Inf_Data,MATCH($B222,_Inf_Country,0),MATCH(EG$3,_Inf_Day,0))/INDEX(_Inf_Data,MATCH($B222,_Inf_Country,0),MATCH(EF$3,_Inf_Day,0))-1,0)</f>
        <v>#N/A</v>
      </c>
      <c r="EH222" s="13" t="e">
        <f>IF(INDEX(_Inf_Data,MATCH($B222,_Inf_Country,0),MATCH(EG$3,_Inf_Day,0))&lt;&gt;0,INDEX(_Inf_Data,MATCH($B222,_Inf_Country,0),MATCH(EH$3,_Inf_Day,0))/INDEX(_Inf_Data,MATCH($B222,_Inf_Country,0),MATCH(EG$3,_Inf_Day,0))-1,0)</f>
        <v>#N/A</v>
      </c>
      <c r="EI222" s="13" t="e">
        <f>IF(INDEX(_Inf_Data,MATCH($B222,_Inf_Country,0),MATCH(EH$3,_Inf_Day,0))&lt;&gt;0,INDEX(_Inf_Data,MATCH($B222,_Inf_Country,0),MATCH(EI$3,_Inf_Day,0))/INDEX(_Inf_Data,MATCH($B222,_Inf_Country,0),MATCH(EH$3,_Inf_Day,0))-1,0)</f>
        <v>#N/A</v>
      </c>
      <c r="EJ222" s="13" t="e">
        <f>IF(INDEX(_Inf_Data,MATCH($B222,_Inf_Country,0),MATCH(EI$3,_Inf_Day,0))&lt;&gt;0,INDEX(_Inf_Data,MATCH($B222,_Inf_Country,0),MATCH(EJ$3,_Inf_Day,0))/INDEX(_Inf_Data,MATCH($B222,_Inf_Country,0),MATCH(EI$3,_Inf_Day,0))-1,0)</f>
        <v>#N/A</v>
      </c>
      <c r="EK222" s="13" t="e">
        <f>IF(INDEX(_Inf_Data,MATCH($B222,_Inf_Country,0),MATCH(EJ$3,_Inf_Day,0))&lt;&gt;0,INDEX(_Inf_Data,MATCH($B222,_Inf_Country,0),MATCH(EK$3,_Inf_Day,0))/INDEX(_Inf_Data,MATCH($B222,_Inf_Country,0),MATCH(EJ$3,_Inf_Day,0))-1,0)</f>
        <v>#N/A</v>
      </c>
      <c r="EL222" s="13" t="e">
        <f>IF(INDEX(_Inf_Data,MATCH($B222,_Inf_Country,0),MATCH(EK$3,_Inf_Day,0))&lt;&gt;0,INDEX(_Inf_Data,MATCH($B222,_Inf_Country,0),MATCH(EL$3,_Inf_Day,0))/INDEX(_Inf_Data,MATCH($B222,_Inf_Country,0),MATCH(EK$3,_Inf_Day,0))-1,0)</f>
        <v>#N/A</v>
      </c>
      <c r="EM222" s="13" t="e">
        <f>IF(INDEX(_Inf_Data,MATCH($B222,_Inf_Country,0),MATCH(EL$3,_Inf_Day,0))&lt;&gt;0,INDEX(_Inf_Data,MATCH($B222,_Inf_Country,0),MATCH(EM$3,_Inf_Day,0))/INDEX(_Inf_Data,MATCH($B222,_Inf_Country,0),MATCH(EL$3,_Inf_Day,0))-1,0)</f>
        <v>#N/A</v>
      </c>
      <c r="EN222" s="13" t="e">
        <f>IF(INDEX(_Inf_Data,MATCH($B222,_Inf_Country,0),MATCH(EM$3,_Inf_Day,0))&lt;&gt;0,INDEX(_Inf_Data,MATCH($B222,_Inf_Country,0),MATCH(EN$3,_Inf_Day,0))/INDEX(_Inf_Data,MATCH($B222,_Inf_Country,0),MATCH(EM$3,_Inf_Day,0))-1,0)</f>
        <v>#N/A</v>
      </c>
      <c r="EO222" s="13" t="e">
        <f>IF(INDEX(_Inf_Data,MATCH($B222,_Inf_Country,0),MATCH(EN$3,_Inf_Day,0))&lt;&gt;0,INDEX(_Inf_Data,MATCH($B222,_Inf_Country,0),MATCH(EO$3,_Inf_Day,0))/INDEX(_Inf_Data,MATCH($B222,_Inf_Country,0),MATCH(EN$3,_Inf_Day,0))-1,0)</f>
        <v>#N/A</v>
      </c>
      <c r="EP222" s="13" t="e">
        <f>IF(INDEX(_Inf_Data,MATCH($B222,_Inf_Country,0),MATCH(EO$3,_Inf_Day,0))&lt;&gt;0,INDEX(_Inf_Data,MATCH($B222,_Inf_Country,0),MATCH(EP$3,_Inf_Day,0))/INDEX(_Inf_Data,MATCH($B222,_Inf_Country,0),MATCH(EO$3,_Inf_Day,0))-1,0)</f>
        <v>#N/A</v>
      </c>
      <c r="EQ222" s="13" t="e">
        <f>IF(INDEX(_Inf_Data,MATCH($B222,_Inf_Country,0),MATCH(EP$3,_Inf_Day,0))&lt;&gt;0,INDEX(_Inf_Data,MATCH($B222,_Inf_Country,0),MATCH(EQ$3,_Inf_Day,0))/INDEX(_Inf_Data,MATCH($B222,_Inf_Country,0),MATCH(EP$3,_Inf_Day,0))-1,0)</f>
        <v>#N/A</v>
      </c>
      <c r="ER222" s="13" t="e">
        <f>IF(INDEX(_Inf_Data,MATCH($B222,_Inf_Country,0),MATCH(EQ$3,_Inf_Day,0))&lt;&gt;0,INDEX(_Inf_Data,MATCH($B222,_Inf_Country,0),MATCH(ER$3,_Inf_Day,0))/INDEX(_Inf_Data,MATCH($B222,_Inf_Country,0),MATCH(EQ$3,_Inf_Day,0))-1,0)</f>
        <v>#N/A</v>
      </c>
      <c r="ES222" s="13" t="e">
        <f>IF(INDEX(_Inf_Data,MATCH($B222,_Inf_Country,0),MATCH(ER$3,_Inf_Day,0))&lt;&gt;0,INDEX(_Inf_Data,MATCH($B222,_Inf_Country,0),MATCH(ES$3,_Inf_Day,0))/INDEX(_Inf_Data,MATCH($B222,_Inf_Country,0),MATCH(ER$3,_Inf_Day,0))-1,0)</f>
        <v>#N/A</v>
      </c>
      <c r="ET222" s="13" t="e">
        <f>IF(INDEX(_Inf_Data,MATCH($B222,_Inf_Country,0),MATCH(ES$3,_Inf_Day,0))&lt;&gt;0,INDEX(_Inf_Data,MATCH($B222,_Inf_Country,0),MATCH(ET$3,_Inf_Day,0))/INDEX(_Inf_Data,MATCH($B222,_Inf_Country,0),MATCH(ES$3,_Inf_Day,0))-1,0)</f>
        <v>#N/A</v>
      </c>
      <c r="EU222" s="13" t="e">
        <f>IF(INDEX(_Inf_Data,MATCH($B222,_Inf_Country,0),MATCH(ET$3,_Inf_Day,0))&lt;&gt;0,INDEX(_Inf_Data,MATCH($B222,_Inf_Country,0),MATCH(EU$3,_Inf_Day,0))/INDEX(_Inf_Data,MATCH($B222,_Inf_Country,0),MATCH(ET$3,_Inf_Day,0))-1,0)</f>
        <v>#N/A</v>
      </c>
      <c r="EV222" s="13" t="e">
        <f>IF(INDEX(_Inf_Data,MATCH($B222,_Inf_Country,0),MATCH(EU$3,_Inf_Day,0))&lt;&gt;0,INDEX(_Inf_Data,MATCH($B222,_Inf_Country,0),MATCH(EV$3,_Inf_Day,0))/INDEX(_Inf_Data,MATCH($B222,_Inf_Country,0),MATCH(EU$3,_Inf_Day,0))-1,0)</f>
        <v>#N/A</v>
      </c>
      <c r="EW222" s="13" t="e">
        <f>IF(INDEX(_Inf_Data,MATCH($B222,_Inf_Country,0),MATCH(EV$3,_Inf_Day,0))&lt;&gt;0,INDEX(_Inf_Data,MATCH($B222,_Inf_Country,0),MATCH(EW$3,_Inf_Day,0))/INDEX(_Inf_Data,MATCH($B222,_Inf_Country,0),MATCH(EV$3,_Inf_Day,0))-1,0)</f>
        <v>#N/A</v>
      </c>
      <c r="EX222" s="13" t="e">
        <f>IF(INDEX(_Inf_Data,MATCH($B222,_Inf_Country,0),MATCH(EW$3,_Inf_Day,0))&lt;&gt;0,INDEX(_Inf_Data,MATCH($B222,_Inf_Country,0),MATCH(EX$3,_Inf_Day,0))/INDEX(_Inf_Data,MATCH($B222,_Inf_Country,0),MATCH(EW$3,_Inf_Day,0))-1,0)</f>
        <v>#N/A</v>
      </c>
      <c r="EY222" s="13" t="e">
        <f>IF(INDEX(_Inf_Data,MATCH($B222,_Inf_Country,0),MATCH(EX$3,_Inf_Day,0))&lt;&gt;0,INDEX(_Inf_Data,MATCH($B222,_Inf_Country,0),MATCH(EY$3,_Inf_Day,0))/INDEX(_Inf_Data,MATCH($B222,_Inf_Country,0),MATCH(EX$3,_Inf_Day,0))-1,0)</f>
        <v>#N/A</v>
      </c>
      <c r="EZ222" s="13" t="e">
        <f>IF(INDEX(_Inf_Data,MATCH($B222,_Inf_Country,0),MATCH(EY$3,_Inf_Day,0))&lt;&gt;0,INDEX(_Inf_Data,MATCH($B222,_Inf_Country,0),MATCH(EZ$3,_Inf_Day,0))/INDEX(_Inf_Data,MATCH($B222,_Inf_Country,0),MATCH(EY$3,_Inf_Day,0))-1,0)</f>
        <v>#N/A</v>
      </c>
      <c r="FA222" s="13" t="e">
        <f>IF(INDEX(_Inf_Data,MATCH($B222,_Inf_Country,0),MATCH(EZ$3,_Inf_Day,0))&lt;&gt;0,INDEX(_Inf_Data,MATCH($B222,_Inf_Country,0),MATCH(FA$3,_Inf_Day,0))/INDEX(_Inf_Data,MATCH($B222,_Inf_Country,0),MATCH(EZ$3,_Inf_Day,0))-1,0)</f>
        <v>#N/A</v>
      </c>
      <c r="FB222" s="13" t="e">
        <f>IF(INDEX(_Inf_Data,MATCH($B222,_Inf_Country,0),MATCH(FA$3,_Inf_Day,0))&lt;&gt;0,INDEX(_Inf_Data,MATCH($B222,_Inf_Country,0),MATCH(FB$3,_Inf_Day,0))/INDEX(_Inf_Data,MATCH($B222,_Inf_Country,0),MATCH(FA$3,_Inf_Day,0))-1,0)</f>
        <v>#N/A</v>
      </c>
      <c r="FC222" s="13" t="e">
        <f>IF(INDEX(_Inf_Data,MATCH($B222,_Inf_Country,0),MATCH(FB$3,_Inf_Day,0))&lt;&gt;0,INDEX(_Inf_Data,MATCH($B222,_Inf_Country,0),MATCH(FC$3,_Inf_Day,0))/INDEX(_Inf_Data,MATCH($B222,_Inf_Country,0),MATCH(FB$3,_Inf_Day,0))-1,0)</f>
        <v>#N/A</v>
      </c>
      <c r="FD222" s="13" t="e">
        <f>IF(INDEX(_Inf_Data,MATCH($B222,_Inf_Country,0),MATCH(FC$3,_Inf_Day,0))&lt;&gt;0,INDEX(_Inf_Data,MATCH($B222,_Inf_Country,0),MATCH(FD$3,_Inf_Day,0))/INDEX(_Inf_Data,MATCH($B222,_Inf_Country,0),MATCH(FC$3,_Inf_Day,0))-1,0)</f>
        <v>#N/A</v>
      </c>
      <c r="FE222" s="13" t="e">
        <f>IF(INDEX(_Inf_Data,MATCH($B222,_Inf_Country,0),MATCH(FD$3,_Inf_Day,0))&lt;&gt;0,INDEX(_Inf_Data,MATCH($B222,_Inf_Country,0),MATCH(FE$3,_Inf_Day,0))/INDEX(_Inf_Data,MATCH($B222,_Inf_Country,0),MATCH(FD$3,_Inf_Day,0))-1,0)</f>
        <v>#N/A</v>
      </c>
      <c r="FF222" s="13" t="e">
        <f>IF(INDEX(_Inf_Data,MATCH($B222,_Inf_Country,0),MATCH(FE$3,_Inf_Day,0))&lt;&gt;0,INDEX(_Inf_Data,MATCH($B222,_Inf_Country,0),MATCH(FF$3,_Inf_Day,0))/INDEX(_Inf_Data,MATCH($B222,_Inf_Country,0),MATCH(FE$3,_Inf_Day,0))-1,0)</f>
        <v>#N/A</v>
      </c>
      <c r="FG222" s="13" t="e">
        <f>IF(INDEX(_Inf_Data,MATCH($B222,_Inf_Country,0),MATCH(FF$3,_Inf_Day,0))&lt;&gt;0,INDEX(_Inf_Data,MATCH($B222,_Inf_Country,0),MATCH(FG$3,_Inf_Day,0))/INDEX(_Inf_Data,MATCH($B222,_Inf_Country,0),MATCH(FF$3,_Inf_Day,0))-1,0)</f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13">
        <f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>IF(INDEX(_Inf_Data,MATCH($B223,_Inf_Country,0),MATCH(D$3,_Inf_Day,0))&lt;&gt;0,INDEX(_Inf_Data,MATCH($B223,_Inf_Country,0),MATCH(E$3,_Inf_Day,0))/INDEX(_Inf_Data,MATCH($B223,_Inf_Country,0),MATCH(D$3,_Inf_Day,0))-1,0)</f>
        <v>0</v>
      </c>
      <c r="F223" s="13">
        <f>IF(INDEX(_Inf_Data,MATCH($B223,_Inf_Country,0),MATCH(E$3,_Inf_Day,0))&lt;&gt;0,INDEX(_Inf_Data,MATCH($B223,_Inf_Country,0),MATCH(F$3,_Inf_Day,0))/INDEX(_Inf_Data,MATCH($B223,_Inf_Country,0),MATCH(E$3,_Inf_Day,0))-1,0)</f>
        <v>0</v>
      </c>
      <c r="G223" s="13">
        <f>IF(INDEX(_Inf_Data,MATCH($B223,_Inf_Country,0),MATCH(F$3,_Inf_Day,0))&lt;&gt;0,INDEX(_Inf_Data,MATCH($B223,_Inf_Country,0),MATCH(G$3,_Inf_Day,0))/INDEX(_Inf_Data,MATCH($B223,_Inf_Country,0),MATCH(F$3,_Inf_Day,0))-1,0)</f>
        <v>0</v>
      </c>
      <c r="H223" s="13">
        <f>IF(INDEX(_Inf_Data,MATCH($B223,_Inf_Country,0),MATCH(G$3,_Inf_Day,0))&lt;&gt;0,INDEX(_Inf_Data,MATCH($B223,_Inf_Country,0),MATCH(H$3,_Inf_Day,0))/INDEX(_Inf_Data,MATCH($B223,_Inf_Country,0),MATCH(G$3,_Inf_Day,0))-1,0)</f>
        <v>0</v>
      </c>
      <c r="I223" s="13">
        <f>IF(INDEX(_Inf_Data,MATCH($B223,_Inf_Country,0),MATCH(H$3,_Inf_Day,0))&lt;&gt;0,INDEX(_Inf_Data,MATCH($B223,_Inf_Country,0),MATCH(I$3,_Inf_Day,0))/INDEX(_Inf_Data,MATCH($B223,_Inf_Country,0),MATCH(H$3,_Inf_Day,0))-1,0)</f>
        <v>0</v>
      </c>
      <c r="J223" s="13">
        <f>IF(INDEX(_Inf_Data,MATCH($B223,_Inf_Country,0),MATCH(I$3,_Inf_Day,0))&lt;&gt;0,INDEX(_Inf_Data,MATCH($B223,_Inf_Country,0),MATCH(J$3,_Inf_Day,0))/INDEX(_Inf_Data,MATCH($B223,_Inf_Country,0),MATCH(I$3,_Inf_Day,0))-1,0)</f>
        <v>0</v>
      </c>
      <c r="K223" s="13">
        <f>IF(INDEX(_Inf_Data,MATCH($B223,_Inf_Country,0),MATCH(J$3,_Inf_Day,0))&lt;&gt;0,INDEX(_Inf_Data,MATCH($B223,_Inf_Country,0),MATCH(K$3,_Inf_Day,0))/INDEX(_Inf_Data,MATCH($B223,_Inf_Country,0),MATCH(J$3,_Inf_Day,0))-1,0)</f>
        <v>0</v>
      </c>
      <c r="L223" s="13">
        <f>IF(INDEX(_Inf_Data,MATCH($B223,_Inf_Country,0),MATCH(K$3,_Inf_Day,0))&lt;&gt;0,INDEX(_Inf_Data,MATCH($B223,_Inf_Country,0),MATCH(L$3,_Inf_Day,0))/INDEX(_Inf_Data,MATCH($B223,_Inf_Country,0),MATCH(K$3,_Inf_Day,0))-1,0)</f>
        <v>0</v>
      </c>
      <c r="M223" s="13">
        <f>IF(INDEX(_Inf_Data,MATCH($B223,_Inf_Country,0),MATCH(L$3,_Inf_Day,0))&lt;&gt;0,INDEX(_Inf_Data,MATCH($B223,_Inf_Country,0),MATCH(M$3,_Inf_Day,0))/INDEX(_Inf_Data,MATCH($B223,_Inf_Country,0),MATCH(L$3,_Inf_Day,0))-1,0)</f>
        <v>0</v>
      </c>
      <c r="N223" s="13">
        <f>IF(INDEX(_Inf_Data,MATCH($B223,_Inf_Country,0),MATCH(M$3,_Inf_Day,0))&lt;&gt;0,INDEX(_Inf_Data,MATCH($B223,_Inf_Country,0),MATCH(N$3,_Inf_Day,0))/INDEX(_Inf_Data,MATCH($B223,_Inf_Country,0),MATCH(M$3,_Inf_Day,0))-1,0)</f>
        <v>0</v>
      </c>
      <c r="O223" s="13">
        <f>IF(INDEX(_Inf_Data,MATCH($B223,_Inf_Country,0),MATCH(N$3,_Inf_Day,0))&lt;&gt;0,INDEX(_Inf_Data,MATCH($B223,_Inf_Country,0),MATCH(O$3,_Inf_Day,0))/INDEX(_Inf_Data,MATCH($B223,_Inf_Country,0),MATCH(N$3,_Inf_Day,0))-1,0)</f>
        <v>0</v>
      </c>
      <c r="P223" s="13">
        <f>IF(INDEX(_Inf_Data,MATCH($B223,_Inf_Country,0),MATCH(O$3,_Inf_Day,0))&lt;&gt;0,INDEX(_Inf_Data,MATCH($B223,_Inf_Country,0),MATCH(P$3,_Inf_Day,0))/INDEX(_Inf_Data,MATCH($B223,_Inf_Country,0),MATCH(O$3,_Inf_Day,0))-1,0)</f>
        <v>0</v>
      </c>
      <c r="Q223" s="13">
        <f>IF(INDEX(_Inf_Data,MATCH($B223,_Inf_Country,0),MATCH(P$3,_Inf_Day,0))&lt;&gt;0,INDEX(_Inf_Data,MATCH($B223,_Inf_Country,0),MATCH(Q$3,_Inf_Day,0))/INDEX(_Inf_Data,MATCH($B223,_Inf_Country,0),MATCH(P$3,_Inf_Day,0))-1,0)</f>
        <v>0</v>
      </c>
      <c r="R223" s="13">
        <f>IF(INDEX(_Inf_Data,MATCH($B223,_Inf_Country,0),MATCH(Q$3,_Inf_Day,0))&lt;&gt;0,INDEX(_Inf_Data,MATCH($B223,_Inf_Country,0),MATCH(R$3,_Inf_Day,0))/INDEX(_Inf_Data,MATCH($B223,_Inf_Country,0),MATCH(Q$3,_Inf_Day,0))-1,0)</f>
        <v>0</v>
      </c>
      <c r="S223" s="13">
        <f>IF(INDEX(_Inf_Data,MATCH($B223,_Inf_Country,0),MATCH(R$3,_Inf_Day,0))&lt;&gt;0,INDEX(_Inf_Data,MATCH($B223,_Inf_Country,0),MATCH(S$3,_Inf_Day,0))/INDEX(_Inf_Data,MATCH($B223,_Inf_Country,0),MATCH(R$3,_Inf_Day,0))-1,0)</f>
        <v>0</v>
      </c>
      <c r="T223" s="13">
        <f>IF(INDEX(_Inf_Data,MATCH($B223,_Inf_Country,0),MATCH(S$3,_Inf_Day,0))&lt;&gt;0,INDEX(_Inf_Data,MATCH($B223,_Inf_Country,0),MATCH(T$3,_Inf_Day,0))/INDEX(_Inf_Data,MATCH($B223,_Inf_Country,0),MATCH(S$3,_Inf_Day,0))-1,0)</f>
        <v>0</v>
      </c>
      <c r="U223" s="13">
        <f>IF(INDEX(_Inf_Data,MATCH($B223,_Inf_Country,0),MATCH(T$3,_Inf_Day,0))&lt;&gt;0,INDEX(_Inf_Data,MATCH($B223,_Inf_Country,0),MATCH(U$3,_Inf_Day,0))/INDEX(_Inf_Data,MATCH($B223,_Inf_Country,0),MATCH(T$3,_Inf_Day,0))-1,0)</f>
        <v>0</v>
      </c>
      <c r="V223" s="13">
        <f>IF(INDEX(_Inf_Data,MATCH($B223,_Inf_Country,0),MATCH(U$3,_Inf_Day,0))&lt;&gt;0,INDEX(_Inf_Data,MATCH($B223,_Inf_Country,0),MATCH(V$3,_Inf_Day,0))/INDEX(_Inf_Data,MATCH($B223,_Inf_Country,0),MATCH(U$3,_Inf_Day,0))-1,0)</f>
        <v>0</v>
      </c>
      <c r="W223" s="13">
        <f>IF(INDEX(_Inf_Data,MATCH($B223,_Inf_Country,0),MATCH(V$3,_Inf_Day,0))&lt;&gt;0,INDEX(_Inf_Data,MATCH($B223,_Inf_Country,0),MATCH(W$3,_Inf_Day,0))/INDEX(_Inf_Data,MATCH($B223,_Inf_Country,0),MATCH(V$3,_Inf_Day,0))-1,0)</f>
        <v>0</v>
      </c>
      <c r="X223" s="13">
        <f>IF(INDEX(_Inf_Data,MATCH($B223,_Inf_Country,0),MATCH(W$3,_Inf_Day,0))&lt;&gt;0,INDEX(_Inf_Data,MATCH($B223,_Inf_Country,0),MATCH(X$3,_Inf_Day,0))/INDEX(_Inf_Data,MATCH($B223,_Inf_Country,0),MATCH(W$3,_Inf_Day,0))-1,0)</f>
        <v>0</v>
      </c>
      <c r="Y223" s="13">
        <f>IF(INDEX(_Inf_Data,MATCH($B223,_Inf_Country,0),MATCH(X$3,_Inf_Day,0))&lt;&gt;0,INDEX(_Inf_Data,MATCH($B223,_Inf_Country,0),MATCH(Y$3,_Inf_Day,0))/INDEX(_Inf_Data,MATCH($B223,_Inf_Country,0),MATCH(X$3,_Inf_Day,0))-1,0)</f>
        <v>0</v>
      </c>
      <c r="Z223" s="13">
        <f>IF(INDEX(_Inf_Data,MATCH($B223,_Inf_Country,0),MATCH(Y$3,_Inf_Day,0))&lt;&gt;0,INDEX(_Inf_Data,MATCH($B223,_Inf_Country,0),MATCH(Z$3,_Inf_Day,0))/INDEX(_Inf_Data,MATCH($B223,_Inf_Country,0),MATCH(Y$3,_Inf_Day,0))-1,0)</f>
        <v>0</v>
      </c>
      <c r="AA223" s="13">
        <f>IF(INDEX(_Inf_Data,MATCH($B223,_Inf_Country,0),MATCH(Z$3,_Inf_Day,0))&lt;&gt;0,INDEX(_Inf_Data,MATCH($B223,_Inf_Country,0),MATCH(AA$3,_Inf_Day,0))/INDEX(_Inf_Data,MATCH($B223,_Inf_Country,0),MATCH(Z$3,_Inf_Day,0))-1,0)</f>
        <v>0</v>
      </c>
      <c r="AB223" s="13">
        <f>IF(INDEX(_Inf_Data,MATCH($B223,_Inf_Country,0),MATCH(AA$3,_Inf_Day,0))&lt;&gt;0,INDEX(_Inf_Data,MATCH($B223,_Inf_Country,0),MATCH(AB$3,_Inf_Day,0))/INDEX(_Inf_Data,MATCH($B223,_Inf_Country,0),MATCH(AA$3,_Inf_Day,0))-1,0)</f>
        <v>0</v>
      </c>
      <c r="AC223" s="13">
        <f>IF(INDEX(_Inf_Data,MATCH($B223,_Inf_Country,0),MATCH(AB$3,_Inf_Day,0))&lt;&gt;0,INDEX(_Inf_Data,MATCH($B223,_Inf_Country,0),MATCH(AC$3,_Inf_Day,0))/INDEX(_Inf_Data,MATCH($B223,_Inf_Country,0),MATCH(AB$3,_Inf_Day,0))-1,0)</f>
        <v>0</v>
      </c>
      <c r="AD223" s="13">
        <f>IF(INDEX(_Inf_Data,MATCH($B223,_Inf_Country,0),MATCH(AC$3,_Inf_Day,0))&lt;&gt;0,INDEX(_Inf_Data,MATCH($B223,_Inf_Country,0),MATCH(AD$3,_Inf_Day,0))/INDEX(_Inf_Data,MATCH($B223,_Inf_Country,0),MATCH(AC$3,_Inf_Day,0))-1,0)</f>
        <v>0</v>
      </c>
      <c r="AE223" s="13">
        <f>IF(INDEX(_Inf_Data,MATCH($B223,_Inf_Country,0),MATCH(AD$3,_Inf_Day,0))&lt;&gt;0,INDEX(_Inf_Data,MATCH($B223,_Inf_Country,0),MATCH(AE$3,_Inf_Day,0))/INDEX(_Inf_Data,MATCH($B223,_Inf_Country,0),MATCH(AD$3,_Inf_Day,0))-1,0)</f>
        <v>0</v>
      </c>
      <c r="AF223" s="13">
        <f>IF(INDEX(_Inf_Data,MATCH($B223,_Inf_Country,0),MATCH(AE$3,_Inf_Day,0))&lt;&gt;0,INDEX(_Inf_Data,MATCH($B223,_Inf_Country,0),MATCH(AF$3,_Inf_Day,0))/INDEX(_Inf_Data,MATCH($B223,_Inf_Country,0),MATCH(AE$3,_Inf_Day,0))-1,0)</f>
        <v>0</v>
      </c>
      <c r="AG223" s="13">
        <f>IF(INDEX(_Inf_Data,MATCH($B223,_Inf_Country,0),MATCH(AF$3,_Inf_Day,0))&lt;&gt;0,INDEX(_Inf_Data,MATCH($B223,_Inf_Country,0),MATCH(AG$3,_Inf_Day,0))/INDEX(_Inf_Data,MATCH($B223,_Inf_Country,0),MATCH(AF$3,_Inf_Day,0))-1,0)</f>
        <v>0</v>
      </c>
      <c r="AH223" s="13">
        <f>IF(INDEX(_Inf_Data,MATCH($B223,_Inf_Country,0),MATCH(AG$3,_Inf_Day,0))&lt;&gt;0,INDEX(_Inf_Data,MATCH($B223,_Inf_Country,0),MATCH(AH$3,_Inf_Day,0))/INDEX(_Inf_Data,MATCH($B223,_Inf_Country,0),MATCH(AG$3,_Inf_Day,0))-1,0)</f>
        <v>0</v>
      </c>
      <c r="AI223" s="13">
        <f>IF(INDEX(_Inf_Data,MATCH($B223,_Inf_Country,0),MATCH(AH$3,_Inf_Day,0))&lt;&gt;0,INDEX(_Inf_Data,MATCH($B223,_Inf_Country,0),MATCH(AI$3,_Inf_Day,0))/INDEX(_Inf_Data,MATCH($B223,_Inf_Country,0),MATCH(AH$3,_Inf_Day,0))-1,0)</f>
        <v>0</v>
      </c>
      <c r="AJ223" s="13">
        <f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>IF(INDEX(_Inf_Data,MATCH($B223,_Inf_Country,0),MATCH(AJ$3,_Inf_Day,0))&lt;&gt;0,INDEX(_Inf_Data,MATCH($B223,_Inf_Country,0),MATCH(AK$3,_Inf_Day,0))/INDEX(_Inf_Data,MATCH($B223,_Inf_Country,0),MATCH(AJ$3,_Inf_Day,0))-1,0)</f>
        <v>0</v>
      </c>
      <c r="AL223" s="13">
        <f>IF(INDEX(_Inf_Data,MATCH($B223,_Inf_Country,0),MATCH(AK$3,_Inf_Day,0))&lt;&gt;0,INDEX(_Inf_Data,MATCH($B223,_Inf_Country,0),MATCH(AL$3,_Inf_Day,0))/INDEX(_Inf_Data,MATCH($B223,_Inf_Country,0),MATCH(AK$3,_Inf_Day,0))-1,0)</f>
        <v>0</v>
      </c>
      <c r="AM223" s="13">
        <f>IF(INDEX(_Inf_Data,MATCH($B223,_Inf_Country,0),MATCH(AL$3,_Inf_Day,0))&lt;&gt;0,INDEX(_Inf_Data,MATCH($B223,_Inf_Country,0),MATCH(AM$3,_Inf_Day,0))/INDEX(_Inf_Data,MATCH($B223,_Inf_Country,0),MATCH(AL$3,_Inf_Day,0))-1,0)</f>
        <v>0</v>
      </c>
      <c r="AN223" s="13">
        <f>IF(INDEX(_Inf_Data,MATCH($B223,_Inf_Country,0),MATCH(AM$3,_Inf_Day,0))&lt;&gt;0,INDEX(_Inf_Data,MATCH($B223,_Inf_Country,0),MATCH(AN$3,_Inf_Day,0))/INDEX(_Inf_Data,MATCH($B223,_Inf_Country,0),MATCH(AM$3,_Inf_Day,0))-1,0)</f>
        <v>0</v>
      </c>
      <c r="AO223" s="13">
        <f>IF(INDEX(_Inf_Data,MATCH($B223,_Inf_Country,0),MATCH(AN$3,_Inf_Day,0))&lt;&gt;0,INDEX(_Inf_Data,MATCH($B223,_Inf_Country,0),MATCH(AO$3,_Inf_Day,0))/INDEX(_Inf_Data,MATCH($B223,_Inf_Country,0),MATCH(AN$3,_Inf_Day,0))-1,0)</f>
        <v>0</v>
      </c>
      <c r="AP223" s="13">
        <f>IF(INDEX(_Inf_Data,MATCH($B223,_Inf_Country,0),MATCH(AO$3,_Inf_Day,0))&lt;&gt;0,INDEX(_Inf_Data,MATCH($B223,_Inf_Country,0),MATCH(AP$3,_Inf_Day,0))/INDEX(_Inf_Data,MATCH($B223,_Inf_Country,0),MATCH(AO$3,_Inf_Day,0))-1,0)</f>
        <v>0</v>
      </c>
      <c r="AQ223" s="13">
        <f>IF(INDEX(_Inf_Data,MATCH($B223,_Inf_Country,0),MATCH(AP$3,_Inf_Day,0))&lt;&gt;0,INDEX(_Inf_Data,MATCH($B223,_Inf_Country,0),MATCH(AQ$3,_Inf_Day,0))/INDEX(_Inf_Data,MATCH($B223,_Inf_Country,0),MATCH(AP$3,_Inf_Day,0))-1,0)</f>
        <v>0</v>
      </c>
      <c r="AR223" s="13">
        <f>IF(INDEX(_Inf_Data,MATCH($B223,_Inf_Country,0),MATCH(AQ$3,_Inf_Day,0))&lt;&gt;0,INDEX(_Inf_Data,MATCH($B223,_Inf_Country,0),MATCH(AR$3,_Inf_Day,0))/INDEX(_Inf_Data,MATCH($B223,_Inf_Country,0),MATCH(AQ$3,_Inf_Day,0))-1,0)</f>
        <v>1</v>
      </c>
      <c r="AS223" s="13">
        <f>IF(INDEX(_Inf_Data,MATCH($B223,_Inf_Country,0),MATCH(AR$3,_Inf_Day,0))&lt;&gt;0,INDEX(_Inf_Data,MATCH($B223,_Inf_Country,0),MATCH(AS$3,_Inf_Day,0))/INDEX(_Inf_Data,MATCH($B223,_Inf_Country,0),MATCH(AR$3,_Inf_Day,0))-1,0)</f>
        <v>0</v>
      </c>
      <c r="AT223" s="13">
        <f>IF(INDEX(_Inf_Data,MATCH($B223,_Inf_Country,0),MATCH(AS$3,_Inf_Day,0))&lt;&gt;0,INDEX(_Inf_Data,MATCH($B223,_Inf_Country,0),MATCH(AT$3,_Inf_Day,0))/INDEX(_Inf_Data,MATCH($B223,_Inf_Country,0),MATCH(AS$3,_Inf_Day,0))-1,0)</f>
        <v>0</v>
      </c>
      <c r="AU223" s="13">
        <f>IF(INDEX(_Inf_Data,MATCH($B223,_Inf_Country,0),MATCH(AT$3,_Inf_Day,0))&lt;&gt;0,INDEX(_Inf_Data,MATCH($B223,_Inf_Country,0),MATCH(AU$3,_Inf_Day,0))/INDEX(_Inf_Data,MATCH($B223,_Inf_Country,0),MATCH(AT$3,_Inf_Day,0))-1,0)</f>
        <v>0</v>
      </c>
      <c r="AV223" s="13">
        <f>IF(INDEX(_Inf_Data,MATCH($B223,_Inf_Country,0),MATCH(AU$3,_Inf_Day,0))&lt;&gt;0,INDEX(_Inf_Data,MATCH($B223,_Inf_Country,0),MATCH(AV$3,_Inf_Day,0))/INDEX(_Inf_Data,MATCH($B223,_Inf_Country,0),MATCH(AU$3,_Inf_Day,0))-1,0)</f>
        <v>0</v>
      </c>
      <c r="AW223" s="13">
        <f>IF(INDEX(_Inf_Data,MATCH($B223,_Inf_Country,0),MATCH(AV$3,_Inf_Day,0))&lt;&gt;0,INDEX(_Inf_Data,MATCH($B223,_Inf_Country,0),MATCH(AW$3,_Inf_Day,0))/INDEX(_Inf_Data,MATCH($B223,_Inf_Country,0),MATCH(AV$3,_Inf_Day,0))-1,0)</f>
        <v>1</v>
      </c>
      <c r="AX223" s="13">
        <f>IF(INDEX(_Inf_Data,MATCH($B223,_Inf_Country,0),MATCH(AW$3,_Inf_Day,0))&lt;&gt;0,INDEX(_Inf_Data,MATCH($B223,_Inf_Country,0),MATCH(AX$3,_Inf_Day,0))/INDEX(_Inf_Data,MATCH($B223,_Inf_Country,0),MATCH(AW$3,_Inf_Day,0))-1,0)</f>
        <v>0</v>
      </c>
      <c r="AY223" s="13">
        <f>IF(INDEX(_Inf_Data,MATCH($B223,_Inf_Country,0),MATCH(AX$3,_Inf_Day,0))&lt;&gt;0,INDEX(_Inf_Data,MATCH($B223,_Inf_Country,0),MATCH(AY$3,_Inf_Day,0))/INDEX(_Inf_Data,MATCH($B223,_Inf_Country,0),MATCH(AX$3,_Inf_Day,0))-1,0)</f>
        <v>0</v>
      </c>
      <c r="AZ223" s="13">
        <f>IF(INDEX(_Inf_Data,MATCH($B223,_Inf_Country,0),MATCH(AY$3,_Inf_Day,0))&lt;&gt;0,INDEX(_Inf_Data,MATCH($B223,_Inf_Country,0),MATCH(AZ$3,_Inf_Day,0))/INDEX(_Inf_Data,MATCH($B223,_Inf_Country,0),MATCH(AY$3,_Inf_Day,0))-1,0)</f>
        <v>0.25</v>
      </c>
      <c r="BA223" s="13">
        <f>IF(INDEX(_Inf_Data,MATCH($B223,_Inf_Country,0),MATCH(AZ$3,_Inf_Day,0))&lt;&gt;0,INDEX(_Inf_Data,MATCH($B223,_Inf_Country,0),MATCH(BA$3,_Inf_Day,0))/INDEX(_Inf_Data,MATCH($B223,_Inf_Country,0),MATCH(AZ$3,_Inf_Day,0))-1,0)</f>
        <v>0.19999999999999996</v>
      </c>
      <c r="BB223" s="13">
        <f>IF(INDEX(_Inf_Data,MATCH($B223,_Inf_Country,0),MATCH(BA$3,_Inf_Day,0))&lt;&gt;0,INDEX(_Inf_Data,MATCH($B223,_Inf_Country,0),MATCH(BB$3,_Inf_Day,0))/INDEX(_Inf_Data,MATCH($B223,_Inf_Country,0),MATCH(BA$3,_Inf_Day,0))-1,0)</f>
        <v>0</v>
      </c>
      <c r="BC223" s="13">
        <f>IF(INDEX(_Inf_Data,MATCH($B223,_Inf_Country,0),MATCH(BB$3,_Inf_Day,0))&lt;&gt;0,INDEX(_Inf_Data,MATCH($B223,_Inf_Country,0),MATCH(BC$3,_Inf_Day,0))/INDEX(_Inf_Data,MATCH($B223,_Inf_Country,0),MATCH(BB$3,_Inf_Day,0))-1,0)</f>
        <v>0.16666666666666674</v>
      </c>
      <c r="BD223" s="13">
        <f>IF(INDEX(_Inf_Data,MATCH($B223,_Inf_Country,0),MATCH(BC$3,_Inf_Day,0))&lt;&gt;0,INDEX(_Inf_Data,MATCH($B223,_Inf_Country,0),MATCH(BD$3,_Inf_Day,0))/INDEX(_Inf_Data,MATCH($B223,_Inf_Country,0),MATCH(BC$3,_Inf_Day,0))-1,0)</f>
        <v>0</v>
      </c>
      <c r="BE223" s="13">
        <f>IF(INDEX(_Inf_Data,MATCH($B223,_Inf_Country,0),MATCH(BD$3,_Inf_Day,0))&lt;&gt;0,INDEX(_Inf_Data,MATCH($B223,_Inf_Country,0),MATCH(BE$3,_Inf_Day,0))/INDEX(_Inf_Data,MATCH($B223,_Inf_Country,0),MATCH(BD$3,_Inf_Day,0))-1,0)</f>
        <v>1.4285714285714284</v>
      </c>
      <c r="BF223" s="13">
        <f>IF(INDEX(_Inf_Data,MATCH($B223,_Inf_Country,0),MATCH(BE$3,_Inf_Day,0))&lt;&gt;0,INDEX(_Inf_Data,MATCH($B223,_Inf_Country,0),MATCH(BF$3,_Inf_Day,0))/INDEX(_Inf_Data,MATCH($B223,_Inf_Country,0),MATCH(BE$3,_Inf_Day,0))-1,0)</f>
        <v>0.52941176470588225</v>
      </c>
      <c r="BG223" s="13">
        <f>IF(INDEX(_Inf_Data,MATCH($B223,_Inf_Country,0),MATCH(BF$3,_Inf_Day,0))&lt;&gt;0,INDEX(_Inf_Data,MATCH($B223,_Inf_Country,0),MATCH(BG$3,_Inf_Day,0))/INDEX(_Inf_Data,MATCH($B223,_Inf_Country,0),MATCH(BF$3,_Inf_Day,0))-1,0)</f>
        <v>0.42307692307692313</v>
      </c>
      <c r="BH223" s="13">
        <f>IF(INDEX(_Inf_Data,MATCH($B223,_Inf_Country,0),MATCH(BG$3,_Inf_Day,0))&lt;&gt;0,INDEX(_Inf_Data,MATCH($B223,_Inf_Country,0),MATCH(BH$3,_Inf_Day,0))/INDEX(_Inf_Data,MATCH($B223,_Inf_Country,0),MATCH(BG$3,_Inf_Day,0))-1,0)</f>
        <v>0.13513513513513509</v>
      </c>
      <c r="BI223" s="13">
        <f>IF(INDEX(_Inf_Data,MATCH($B223,_Inf_Country,0),MATCH(BH$3,_Inf_Day,0))&lt;&gt;0,INDEX(_Inf_Data,MATCH($B223,_Inf_Country,0),MATCH(BI$3,_Inf_Day,0))/INDEX(_Inf_Data,MATCH($B223,_Inf_Country,0),MATCH(BH$3,_Inf_Day,0))-1,0)</f>
        <v>0.26190476190476186</v>
      </c>
      <c r="BJ223" s="13">
        <f>IF(INDEX(_Inf_Data,MATCH($B223,_Inf_Country,0),MATCH(BI$3,_Inf_Day,0))&lt;&gt;0,INDEX(_Inf_Data,MATCH($B223,_Inf_Country,0),MATCH(BJ$3,_Inf_Day,0))/INDEX(_Inf_Data,MATCH($B223,_Inf_Country,0),MATCH(BI$3,_Inf_Day,0))-1,0)</f>
        <v>0.15094339622641506</v>
      </c>
      <c r="BK223" s="13">
        <f>IF(INDEX(_Inf_Data,MATCH($B223,_Inf_Country,0),MATCH(BJ$3,_Inf_Day,0))&lt;&gt;0,INDEX(_Inf_Data,MATCH($B223,_Inf_Country,0),MATCH(BK$3,_Inf_Day,0))/INDEX(_Inf_Data,MATCH($B223,_Inf_Country,0),MATCH(BJ$3,_Inf_Day,0))-1,0)</f>
        <v>0.19672131147540983</v>
      </c>
      <c r="BL223" s="13">
        <f>IF(INDEX(_Inf_Data,MATCH($B223,_Inf_Country,0),MATCH(BK$3,_Inf_Day,0))&lt;&gt;0,INDEX(_Inf_Data,MATCH($B223,_Inf_Country,0),MATCH(BL$3,_Inf_Day,0))/INDEX(_Inf_Data,MATCH($B223,_Inf_Country,0),MATCH(BK$3,_Inf_Day,0))-1,0)</f>
        <v>0.38356164383561642</v>
      </c>
      <c r="BM223" s="13">
        <f>IF(INDEX(_Inf_Data,MATCH($B223,_Inf_Country,0),MATCH(BL$3,_Inf_Day,0))&lt;&gt;0,INDEX(_Inf_Data,MATCH($B223,_Inf_Country,0),MATCH(BM$3,_Inf_Day,0))/INDEX(_Inf_Data,MATCH($B223,_Inf_Country,0),MATCH(BL$3,_Inf_Day,0))-1,0)</f>
        <v>0</v>
      </c>
      <c r="BN223" s="13">
        <f>IF(INDEX(_Inf_Data,MATCH($B223,_Inf_Country,0),MATCH(BM$3,_Inf_Day,0))&lt;&gt;0,INDEX(_Inf_Data,MATCH($B223,_Inf_Country,0),MATCH(BN$3,_Inf_Day,0))/INDEX(_Inf_Data,MATCH($B223,_Inf_Country,0),MATCH(BM$3,_Inf_Day,0))-1,0)</f>
        <v>6.9306930693069368E-2</v>
      </c>
      <c r="BO223" s="13">
        <f>IF(INDEX(_Inf_Data,MATCH($B223,_Inf_Country,0),MATCH(BN$3,_Inf_Day,0))&lt;&gt;0,INDEX(_Inf_Data,MATCH($B223,_Inf_Country,0),MATCH(BO$3,_Inf_Day,0))/INDEX(_Inf_Data,MATCH($B223,_Inf_Country,0),MATCH(BN$3,_Inf_Day,0))-1,0)</f>
        <v>0.2685185185185186</v>
      </c>
      <c r="BP223" s="13">
        <f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>IF(INDEX(_Inf_Data,MATCH($B223,_Inf_Country,0),MATCH(BP$3,_Inf_Day,0))&lt;&gt;0,INDEX(_Inf_Data,MATCH($B223,_Inf_Country,0),MATCH(BQ$3,_Inf_Day,0))/INDEX(_Inf_Data,MATCH($B223,_Inf_Country,0),MATCH(BP$3,_Inf_Day,0))-1,0)</f>
        <v>0.18354430379746844</v>
      </c>
      <c r="BR223" s="13">
        <f>IF(INDEX(_Inf_Data,MATCH($B223,_Inf_Country,0),MATCH(BQ$3,_Inf_Day,0))&lt;&gt;0,INDEX(_Inf_Data,MATCH($B223,_Inf_Country,0),MATCH(BR$3,_Inf_Day,0))/INDEX(_Inf_Data,MATCH($B223,_Inf_Country,0),MATCH(BQ$3,_Inf_Day,0))-1,0)</f>
        <v>0.14438502673796783</v>
      </c>
      <c r="BS223" s="13">
        <f>IF(INDEX(_Inf_Data,MATCH($B223,_Inf_Country,0),MATCH(BR$3,_Inf_Day,0))&lt;&gt;0,INDEX(_Inf_Data,MATCH($B223,_Inf_Country,0),MATCH(BS$3,_Inf_Day,0))/INDEX(_Inf_Data,MATCH($B223,_Inf_Country,0),MATCH(BR$3,_Inf_Day,0))-1,0)</f>
        <v>0.46728971962616828</v>
      </c>
      <c r="BT223" s="13">
        <f>IF(INDEX(_Inf_Data,MATCH($B223,_Inf_Country,0),MATCH(BS$3,_Inf_Day,0))&lt;&gt;0,INDEX(_Inf_Data,MATCH($B223,_Inf_Country,0),MATCH(BT$3,_Inf_Day,0))/INDEX(_Inf_Data,MATCH($B223,_Inf_Country,0),MATCH(BS$3,_Inf_Day,0))-1,0)</f>
        <v>0.13694267515923575</v>
      </c>
      <c r="BU223" s="13">
        <f>IF(INDEX(_Inf_Data,MATCH($B223,_Inf_Country,0),MATCH(BT$3,_Inf_Day,0))&lt;&gt;0,INDEX(_Inf_Data,MATCH($B223,_Inf_Country,0),MATCH(BU$3,_Inf_Day,0))/INDEX(_Inf_Data,MATCH($B223,_Inf_Country,0),MATCH(BT$3,_Inf_Day,0))-1,0)</f>
        <v>2.8011204481792618E-2</v>
      </c>
      <c r="BV223" s="13">
        <f>IF(INDEX(_Inf_Data,MATCH($B223,_Inf_Country,0),MATCH(BU$3,_Inf_Day,0))&lt;&gt;0,INDEX(_Inf_Data,MATCH($B223,_Inf_Country,0),MATCH(BV$3,_Inf_Day,0))/INDEX(_Inf_Data,MATCH($B223,_Inf_Country,0),MATCH(BU$3,_Inf_Day,0))-1,0)</f>
        <v>0.30517711171662132</v>
      </c>
      <c r="BW223" s="13">
        <f>IF(INDEX(_Inf_Data,MATCH($B223,_Inf_Country,0),MATCH(BV$3,_Inf_Day,0))&lt;&gt;0,INDEX(_Inf_Data,MATCH($B223,_Inf_Country,0),MATCH(BW$3,_Inf_Day,0))/INDEX(_Inf_Data,MATCH($B223,_Inf_Country,0),MATCH(BV$3,_Inf_Day,0))-1,0)</f>
        <v>0</v>
      </c>
      <c r="BX223" s="13">
        <f>IF(INDEX(_Inf_Data,MATCH($B223,_Inf_Country,0),MATCH(BW$3,_Inf_Day,0))&lt;&gt;0,INDEX(_Inf_Data,MATCH($B223,_Inf_Country,0),MATCH(BX$3,_Inf_Day,0))/INDEX(_Inf_Data,MATCH($B223,_Inf_Country,0),MATCH(BW$3,_Inf_Day,0))-1,0)</f>
        <v>0.12734864300626314</v>
      </c>
      <c r="BY223" s="13">
        <f>IF(INDEX(_Inf_Data,MATCH($B223,_Inf_Country,0),MATCH(BX$3,_Inf_Day,0))&lt;&gt;0,INDEX(_Inf_Data,MATCH($B223,_Inf_Country,0),MATCH(BY$3,_Inf_Day,0))/INDEX(_Inf_Data,MATCH($B223,_Inf_Country,0),MATCH(BX$3,_Inf_Day,0))-1,0)</f>
        <v>0.14999999999999991</v>
      </c>
      <c r="BZ223" s="13">
        <f>IF(INDEX(_Inf_Data,MATCH($B223,_Inf_Country,0),MATCH(BY$3,_Inf_Day,0))&lt;&gt;0,INDEX(_Inf_Data,MATCH($B223,_Inf_Country,0),MATCH(BZ$3,_Inf_Day,0))/INDEX(_Inf_Data,MATCH($B223,_Inf_Country,0),MATCH(BY$3,_Inf_Day,0))-1,0)</f>
        <v>0.15136876006441224</v>
      </c>
      <c r="CA223" s="13">
        <f>IF(INDEX(_Inf_Data,MATCH($B223,_Inf_Country,0),MATCH(BZ$3,_Inf_Day,0))&lt;&gt;0,INDEX(_Inf_Data,MATCH($B223,_Inf_Country,0),MATCH(CA$3,_Inf_Day,0))/INDEX(_Inf_Data,MATCH($B223,_Inf_Country,0),MATCH(BZ$3,_Inf_Day,0))-1,0)</f>
        <v>0</v>
      </c>
      <c r="CB223" s="13">
        <f>IF(INDEX(_Inf_Data,MATCH($B223,_Inf_Country,0),MATCH(CA$3,_Inf_Day,0))&lt;&gt;0,INDEX(_Inf_Data,MATCH($B223,_Inf_Country,0),MATCH(CB$3,_Inf_Day,0))/INDEX(_Inf_Data,MATCH($B223,_Inf_Country,0),MATCH(CA$3,_Inf_Day,0))-1,0)</f>
        <v>4.4755244755244838E-2</v>
      </c>
      <c r="CC223" s="13">
        <f>IF(INDEX(_Inf_Data,MATCH($B223,_Inf_Country,0),MATCH(CB$3,_Inf_Day,0))&lt;&gt;0,INDEX(_Inf_Data,MATCH($B223,_Inf_Country,0),MATCH(CC$3,_Inf_Day,0))/INDEX(_Inf_Data,MATCH($B223,_Inf_Country,0),MATCH(CB$3,_Inf_Day,0))-1,0)</f>
        <v>9.6385542168674787E-2</v>
      </c>
      <c r="CD223" s="13">
        <f>IF(INDEX(_Inf_Data,MATCH($B223,_Inf_Country,0),MATCH(CC$3,_Inf_Day,0))&lt;&gt;0,INDEX(_Inf_Data,MATCH($B223,_Inf_Country,0),MATCH(CD$3,_Inf_Day,0))/INDEX(_Inf_Data,MATCH($B223,_Inf_Country,0),MATCH(CC$3,_Inf_Day,0))-1,0)</f>
        <v>0</v>
      </c>
      <c r="CE223" s="13">
        <f>IF(INDEX(_Inf_Data,MATCH($B223,_Inf_Country,0),MATCH(CD$3,_Inf_Day,0))&lt;&gt;0,INDEX(_Inf_Data,MATCH($B223,_Inf_Country,0),MATCH(CE$3,_Inf_Day,0))/INDEX(_Inf_Data,MATCH($B223,_Inf_Country,0),MATCH(CD$3,_Inf_Day,0))-1,0)</f>
        <v>8.0586080586080522E-2</v>
      </c>
      <c r="CF223" s="13">
        <f>IF(INDEX(_Inf_Data,MATCH($B223,_Inf_Country,0),MATCH(CE$3,_Inf_Day,0))&lt;&gt;0,INDEX(_Inf_Data,MATCH($B223,_Inf_Country,0),MATCH(CF$3,_Inf_Day,0))/INDEX(_Inf_Data,MATCH($B223,_Inf_Country,0),MATCH(CE$3,_Inf_Day,0))-1,0)</f>
        <v>4.9717514124293816E-2</v>
      </c>
      <c r="CG223" s="13">
        <f>IF(INDEX(_Inf_Data,MATCH($B223,_Inf_Country,0),MATCH(CF$3,_Inf_Day,0))&lt;&gt;0,INDEX(_Inf_Data,MATCH($B223,_Inf_Country,0),MATCH(CG$3,_Inf_Day,0))/INDEX(_Inf_Data,MATCH($B223,_Inf_Country,0),MATCH(CF$3,_Inf_Day,0))-1,0)</f>
        <v>6.0279870828848114E-2</v>
      </c>
      <c r="CH223" s="13">
        <f>IF(INDEX(_Inf_Data,MATCH($B223,_Inf_Country,0),MATCH(CG$3,_Inf_Day,0))&lt;&gt;0,INDEX(_Inf_Data,MATCH($B223,_Inf_Country,0),MATCH(CH$3,_Inf_Day,0))/INDEX(_Inf_Data,MATCH($B223,_Inf_Country,0),MATCH(CG$3,_Inf_Day,0))-1,0)</f>
        <v>-6.395939086294411E-2</v>
      </c>
      <c r="CI223" s="13">
        <f>IF(INDEX(_Inf_Data,MATCH($B223,_Inf_Country,0),MATCH(CH$3,_Inf_Day,0))&lt;&gt;0,INDEX(_Inf_Data,MATCH($B223,_Inf_Country,0),MATCH(CI$3,_Inf_Day,0))/INDEX(_Inf_Data,MATCH($B223,_Inf_Country,0),MATCH(CH$3,_Inf_Day,0))-1,0)</f>
        <v>0.23535791757049895</v>
      </c>
      <c r="CJ223" s="13">
        <f>IF(INDEX(_Inf_Data,MATCH($B223,_Inf_Country,0),MATCH(CI$3,_Inf_Day,0))&lt;&gt;0,INDEX(_Inf_Data,MATCH($B223,_Inf_Country,0),MATCH(CJ$3,_Inf_Day,0))/INDEX(_Inf_Data,MATCH($B223,_Inf_Country,0),MATCH(CI$3,_Inf_Day,0))-1,0)</f>
        <v>0</v>
      </c>
      <c r="CK223" s="13">
        <f>IF(INDEX(_Inf_Data,MATCH($B223,_Inf_Country,0),MATCH(CJ$3,_Inf_Day,0))&lt;&gt;0,INDEX(_Inf_Data,MATCH($B223,_Inf_Country,0),MATCH(CK$3,_Inf_Day,0))/INDEX(_Inf_Data,MATCH($B223,_Inf_Country,0),MATCH(CJ$3,_Inf_Day,0))-1,0)</f>
        <v>0.12993854258121162</v>
      </c>
      <c r="CL223" s="13">
        <f>IF(INDEX(_Inf_Data,MATCH($B223,_Inf_Country,0),MATCH(CK$3,_Inf_Day,0))&lt;&gt;0,INDEX(_Inf_Data,MATCH($B223,_Inf_Country,0),MATCH(CL$3,_Inf_Day,0))/INDEX(_Inf_Data,MATCH($B223,_Inf_Country,0),MATCH(CK$3,_Inf_Day,0))-1,0)</f>
        <v>4.2735042735042805E-2</v>
      </c>
      <c r="CM223" s="13">
        <f>IF(INDEX(_Inf_Data,MATCH($B223,_Inf_Country,0),MATCH(CL$3,_Inf_Day,0))&lt;&gt;0,INDEX(_Inf_Data,MATCH($B223,_Inf_Country,0),MATCH(CM$3,_Inf_Day,0))/INDEX(_Inf_Data,MATCH($B223,_Inf_Country,0),MATCH(CL$3,_Inf_Day,0))-1,0)</f>
        <v>3.5767511177347222E-2</v>
      </c>
      <c r="CN223" s="13">
        <f>IF(INDEX(_Inf_Data,MATCH($B223,_Inf_Country,0),MATCH(CM$3,_Inf_Day,0))&lt;&gt;0,INDEX(_Inf_Data,MATCH($B223,_Inf_Country,0),MATCH(CN$3,_Inf_Day,0))/INDEX(_Inf_Data,MATCH($B223,_Inf_Country,0),MATCH(CM$3,_Inf_Day,0))-1,0)</f>
        <v>4.1007194244604417E-2</v>
      </c>
      <c r="CO223" s="13">
        <f>IF(INDEX(_Inf_Data,MATCH($B223,_Inf_Country,0),MATCH(CN$3,_Inf_Day,0))&lt;&gt;0,INDEX(_Inf_Data,MATCH($B223,_Inf_Country,0),MATCH(CO$3,_Inf_Day,0))/INDEX(_Inf_Data,MATCH($B223,_Inf_Country,0),MATCH(CN$3,_Inf_Day,0))-1,0)</f>
        <v>2.9716655148583238E-2</v>
      </c>
      <c r="CP223" s="13">
        <f>IF(INDEX(_Inf_Data,MATCH($B223,_Inf_Country,0),MATCH(CO$3,_Inf_Day,0))&lt;&gt;0,INDEX(_Inf_Data,MATCH($B223,_Inf_Country,0),MATCH(CP$3,_Inf_Day,0))/INDEX(_Inf_Data,MATCH($B223,_Inf_Country,0),MATCH(CO$3,_Inf_Day,0))-1,0)</f>
        <v>6.577181208053684E-2</v>
      </c>
      <c r="CQ223" s="13">
        <f>IF(INDEX(_Inf_Data,MATCH($B223,_Inf_Country,0),MATCH(CP$3,_Inf_Day,0))&lt;&gt;0,INDEX(_Inf_Data,MATCH($B223,_Inf_Country,0),MATCH(CQ$3,_Inf_Day,0))/INDEX(_Inf_Data,MATCH($B223,_Inf_Country,0),MATCH(CP$3,_Inf_Day,0))-1,0)</f>
        <v>5.1637279596977281E-2</v>
      </c>
      <c r="CR223" s="13" t="e">
        <f>IF(INDEX(_Inf_Data,MATCH($B223,_Inf_Country,0),MATCH(CQ$3,_Inf_Day,0))&lt;&gt;0,INDEX(_Inf_Data,MATCH($B223,_Inf_Country,0),MATCH(CR$3,_Inf_Day,0))/INDEX(_Inf_Data,MATCH($B223,_Inf_Country,0),MATCH(CQ$3,_Inf_Day,0))-1,0)</f>
        <v>#N/A</v>
      </c>
      <c r="CS223" s="13" t="e">
        <f>IF(INDEX(_Inf_Data,MATCH($B223,_Inf_Country,0),MATCH(CR$3,_Inf_Day,0))&lt;&gt;0,INDEX(_Inf_Data,MATCH($B223,_Inf_Country,0),MATCH(CS$3,_Inf_Day,0))/INDEX(_Inf_Data,MATCH($B223,_Inf_Country,0),MATCH(CR$3,_Inf_Day,0))-1,0)</f>
        <v>#N/A</v>
      </c>
      <c r="CT223" s="13" t="e">
        <f>IF(INDEX(_Inf_Data,MATCH($B223,_Inf_Country,0),MATCH(CS$3,_Inf_Day,0))&lt;&gt;0,INDEX(_Inf_Data,MATCH($B223,_Inf_Country,0),MATCH(CT$3,_Inf_Day,0))/INDEX(_Inf_Data,MATCH($B223,_Inf_Country,0),MATCH(CS$3,_Inf_Day,0))-1,0)</f>
        <v>#N/A</v>
      </c>
      <c r="CU223" s="13" t="e">
        <f>IF(INDEX(_Inf_Data,MATCH($B223,_Inf_Country,0),MATCH(CT$3,_Inf_Day,0))&lt;&gt;0,INDEX(_Inf_Data,MATCH($B223,_Inf_Country,0),MATCH(CU$3,_Inf_Day,0))/INDEX(_Inf_Data,MATCH($B223,_Inf_Country,0),MATCH(CT$3,_Inf_Day,0))-1,0)</f>
        <v>#N/A</v>
      </c>
      <c r="CV223" s="13" t="e">
        <f>IF(INDEX(_Inf_Data,MATCH($B223,_Inf_Country,0),MATCH(CU$3,_Inf_Day,0))&lt;&gt;0,INDEX(_Inf_Data,MATCH($B223,_Inf_Country,0),MATCH(CV$3,_Inf_Day,0))/INDEX(_Inf_Data,MATCH($B223,_Inf_Country,0),MATCH(CU$3,_Inf_Day,0))-1,0)</f>
        <v>#N/A</v>
      </c>
      <c r="CW223" s="13" t="e">
        <f>IF(INDEX(_Inf_Data,MATCH($B223,_Inf_Country,0),MATCH(CV$3,_Inf_Day,0))&lt;&gt;0,INDEX(_Inf_Data,MATCH($B223,_Inf_Country,0),MATCH(CW$3,_Inf_Day,0))/INDEX(_Inf_Data,MATCH($B223,_Inf_Country,0),MATCH(CV$3,_Inf_Day,0))-1,0)</f>
        <v>#N/A</v>
      </c>
      <c r="CX223" s="13" t="e">
        <f>IF(INDEX(_Inf_Data,MATCH($B223,_Inf_Country,0),MATCH(CW$3,_Inf_Day,0))&lt;&gt;0,INDEX(_Inf_Data,MATCH($B223,_Inf_Country,0),MATCH(CX$3,_Inf_Day,0))/INDEX(_Inf_Data,MATCH($B223,_Inf_Country,0),MATCH(CW$3,_Inf_Day,0))-1,0)</f>
        <v>#N/A</v>
      </c>
      <c r="CY223" s="13" t="e">
        <f>IF(INDEX(_Inf_Data,MATCH($B223,_Inf_Country,0),MATCH(CX$3,_Inf_Day,0))&lt;&gt;0,INDEX(_Inf_Data,MATCH($B223,_Inf_Country,0),MATCH(CY$3,_Inf_Day,0))/INDEX(_Inf_Data,MATCH($B223,_Inf_Country,0),MATCH(CX$3,_Inf_Day,0))-1,0)</f>
        <v>#N/A</v>
      </c>
      <c r="CZ223" s="13" t="e">
        <f>IF(INDEX(_Inf_Data,MATCH($B223,_Inf_Country,0),MATCH(CY$3,_Inf_Day,0))&lt;&gt;0,INDEX(_Inf_Data,MATCH($B223,_Inf_Country,0),MATCH(CZ$3,_Inf_Day,0))/INDEX(_Inf_Data,MATCH($B223,_Inf_Country,0),MATCH(CY$3,_Inf_Day,0))-1,0)</f>
        <v>#N/A</v>
      </c>
      <c r="DA223" s="13" t="e">
        <f>IF(INDEX(_Inf_Data,MATCH($B223,_Inf_Country,0),MATCH(CZ$3,_Inf_Day,0))&lt;&gt;0,INDEX(_Inf_Data,MATCH($B223,_Inf_Country,0),MATCH(DA$3,_Inf_Day,0))/INDEX(_Inf_Data,MATCH($B223,_Inf_Country,0),MATCH(CZ$3,_Inf_Day,0))-1,0)</f>
        <v>#N/A</v>
      </c>
      <c r="DB223" s="13" t="e">
        <f>IF(INDEX(_Inf_Data,MATCH($B223,_Inf_Country,0),MATCH(DA$3,_Inf_Day,0))&lt;&gt;0,INDEX(_Inf_Data,MATCH($B223,_Inf_Country,0),MATCH(DB$3,_Inf_Day,0))/INDEX(_Inf_Data,MATCH($B223,_Inf_Country,0),MATCH(DA$3,_Inf_Day,0))-1,0)</f>
        <v>#N/A</v>
      </c>
      <c r="DC223" s="13" t="e">
        <f>IF(INDEX(_Inf_Data,MATCH($B223,_Inf_Country,0),MATCH(DB$3,_Inf_Day,0))&lt;&gt;0,INDEX(_Inf_Data,MATCH($B223,_Inf_Country,0),MATCH(DC$3,_Inf_Day,0))/INDEX(_Inf_Data,MATCH($B223,_Inf_Country,0),MATCH(DB$3,_Inf_Day,0))-1,0)</f>
        <v>#N/A</v>
      </c>
      <c r="DD223" s="13" t="e">
        <f>IF(INDEX(_Inf_Data,MATCH($B223,_Inf_Country,0),MATCH(DC$3,_Inf_Day,0))&lt;&gt;0,INDEX(_Inf_Data,MATCH($B223,_Inf_Country,0),MATCH(DD$3,_Inf_Day,0))/INDEX(_Inf_Data,MATCH($B223,_Inf_Country,0),MATCH(DC$3,_Inf_Day,0))-1,0)</f>
        <v>#N/A</v>
      </c>
      <c r="DE223" s="13" t="e">
        <f>IF(INDEX(_Inf_Data,MATCH($B223,_Inf_Country,0),MATCH(DD$3,_Inf_Day,0))&lt;&gt;0,INDEX(_Inf_Data,MATCH($B223,_Inf_Country,0),MATCH(DE$3,_Inf_Day,0))/INDEX(_Inf_Data,MATCH($B223,_Inf_Country,0),MATCH(DD$3,_Inf_Day,0))-1,0)</f>
        <v>#N/A</v>
      </c>
      <c r="DF223" s="13" t="e">
        <f>IF(INDEX(_Inf_Data,MATCH($B223,_Inf_Country,0),MATCH(DE$3,_Inf_Day,0))&lt;&gt;0,INDEX(_Inf_Data,MATCH($B223,_Inf_Country,0),MATCH(DF$3,_Inf_Day,0))/INDEX(_Inf_Data,MATCH($B223,_Inf_Country,0),MATCH(DE$3,_Inf_Day,0))-1,0)</f>
        <v>#N/A</v>
      </c>
      <c r="DG223" s="13" t="e">
        <f>IF(INDEX(_Inf_Data,MATCH($B223,_Inf_Country,0),MATCH(DF$3,_Inf_Day,0))&lt;&gt;0,INDEX(_Inf_Data,MATCH($B223,_Inf_Country,0),MATCH(DG$3,_Inf_Day,0))/INDEX(_Inf_Data,MATCH($B223,_Inf_Country,0),MATCH(DF$3,_Inf_Day,0))-1,0)</f>
        <v>#N/A</v>
      </c>
      <c r="DH223" s="13" t="e">
        <f>IF(INDEX(_Inf_Data,MATCH($B223,_Inf_Country,0),MATCH(DG$3,_Inf_Day,0))&lt;&gt;0,INDEX(_Inf_Data,MATCH($B223,_Inf_Country,0),MATCH(DH$3,_Inf_Day,0))/INDEX(_Inf_Data,MATCH($B223,_Inf_Country,0),MATCH(DG$3,_Inf_Day,0))-1,0)</f>
        <v>#N/A</v>
      </c>
      <c r="DI223" s="13" t="e">
        <f>IF(INDEX(_Inf_Data,MATCH($B223,_Inf_Country,0),MATCH(DH$3,_Inf_Day,0))&lt;&gt;0,INDEX(_Inf_Data,MATCH($B223,_Inf_Country,0),MATCH(DI$3,_Inf_Day,0))/INDEX(_Inf_Data,MATCH($B223,_Inf_Country,0),MATCH(DH$3,_Inf_Day,0))-1,0)</f>
        <v>#N/A</v>
      </c>
      <c r="DJ223" s="13" t="e">
        <f>IF(INDEX(_Inf_Data,MATCH($B223,_Inf_Country,0),MATCH(DI$3,_Inf_Day,0))&lt;&gt;0,INDEX(_Inf_Data,MATCH($B223,_Inf_Country,0),MATCH(DJ$3,_Inf_Day,0))/INDEX(_Inf_Data,MATCH($B223,_Inf_Country,0),MATCH(DI$3,_Inf_Day,0))-1,0)</f>
        <v>#N/A</v>
      </c>
      <c r="DK223" s="13" t="e">
        <f>IF(INDEX(_Inf_Data,MATCH($B223,_Inf_Country,0),MATCH(DJ$3,_Inf_Day,0))&lt;&gt;0,INDEX(_Inf_Data,MATCH($B223,_Inf_Country,0),MATCH(DK$3,_Inf_Day,0))/INDEX(_Inf_Data,MATCH($B223,_Inf_Country,0),MATCH(DJ$3,_Inf_Day,0))-1,0)</f>
        <v>#N/A</v>
      </c>
      <c r="DL223" s="13" t="e">
        <f>IF(INDEX(_Inf_Data,MATCH($B223,_Inf_Country,0),MATCH(DK$3,_Inf_Day,0))&lt;&gt;0,INDEX(_Inf_Data,MATCH($B223,_Inf_Country,0),MATCH(DL$3,_Inf_Day,0))/INDEX(_Inf_Data,MATCH($B223,_Inf_Country,0),MATCH(DK$3,_Inf_Day,0))-1,0)</f>
        <v>#N/A</v>
      </c>
      <c r="DM223" s="13" t="e">
        <f>IF(INDEX(_Inf_Data,MATCH($B223,_Inf_Country,0),MATCH(DL$3,_Inf_Day,0))&lt;&gt;0,INDEX(_Inf_Data,MATCH($B223,_Inf_Country,0),MATCH(DM$3,_Inf_Day,0))/INDEX(_Inf_Data,MATCH($B223,_Inf_Country,0),MATCH(DL$3,_Inf_Day,0))-1,0)</f>
        <v>#N/A</v>
      </c>
      <c r="DN223" s="13" t="e">
        <f>IF(INDEX(_Inf_Data,MATCH($B223,_Inf_Country,0),MATCH(DM$3,_Inf_Day,0))&lt;&gt;0,INDEX(_Inf_Data,MATCH($B223,_Inf_Country,0),MATCH(DN$3,_Inf_Day,0))/INDEX(_Inf_Data,MATCH($B223,_Inf_Country,0),MATCH(DM$3,_Inf_Day,0))-1,0)</f>
        <v>#N/A</v>
      </c>
      <c r="DO223" s="13" t="e">
        <f>IF(INDEX(_Inf_Data,MATCH($B223,_Inf_Country,0),MATCH(DN$3,_Inf_Day,0))&lt;&gt;0,INDEX(_Inf_Data,MATCH($B223,_Inf_Country,0),MATCH(DO$3,_Inf_Day,0))/INDEX(_Inf_Data,MATCH($B223,_Inf_Country,0),MATCH(DN$3,_Inf_Day,0))-1,0)</f>
        <v>#N/A</v>
      </c>
      <c r="DP223" s="13" t="e">
        <f>IF(INDEX(_Inf_Data,MATCH($B223,_Inf_Country,0),MATCH(DO$3,_Inf_Day,0))&lt;&gt;0,INDEX(_Inf_Data,MATCH($B223,_Inf_Country,0),MATCH(DP$3,_Inf_Day,0))/INDEX(_Inf_Data,MATCH($B223,_Inf_Country,0),MATCH(DO$3,_Inf_Day,0))-1,0)</f>
        <v>#N/A</v>
      </c>
      <c r="DQ223" s="13" t="e">
        <f>IF(INDEX(_Inf_Data,MATCH($B223,_Inf_Country,0),MATCH(DP$3,_Inf_Day,0))&lt;&gt;0,INDEX(_Inf_Data,MATCH($B223,_Inf_Country,0),MATCH(DQ$3,_Inf_Day,0))/INDEX(_Inf_Data,MATCH($B223,_Inf_Country,0),MATCH(DP$3,_Inf_Day,0))-1,0)</f>
        <v>#N/A</v>
      </c>
      <c r="DR223" s="13" t="e">
        <f>IF(INDEX(_Inf_Data,MATCH($B223,_Inf_Country,0),MATCH(DQ$3,_Inf_Day,0))&lt;&gt;0,INDEX(_Inf_Data,MATCH($B223,_Inf_Country,0),MATCH(DR$3,_Inf_Day,0))/INDEX(_Inf_Data,MATCH($B223,_Inf_Country,0),MATCH(DQ$3,_Inf_Day,0))-1,0)</f>
        <v>#N/A</v>
      </c>
      <c r="DS223" s="13" t="e">
        <f>IF(INDEX(_Inf_Data,MATCH($B223,_Inf_Country,0),MATCH(DR$3,_Inf_Day,0))&lt;&gt;0,INDEX(_Inf_Data,MATCH($B223,_Inf_Country,0),MATCH(DS$3,_Inf_Day,0))/INDEX(_Inf_Data,MATCH($B223,_Inf_Country,0),MATCH(DR$3,_Inf_Day,0))-1,0)</f>
        <v>#N/A</v>
      </c>
      <c r="DT223" s="13" t="e">
        <f>IF(INDEX(_Inf_Data,MATCH($B223,_Inf_Country,0),MATCH(DS$3,_Inf_Day,0))&lt;&gt;0,INDEX(_Inf_Data,MATCH($B223,_Inf_Country,0),MATCH(DT$3,_Inf_Day,0))/INDEX(_Inf_Data,MATCH($B223,_Inf_Country,0),MATCH(DS$3,_Inf_Day,0))-1,0)</f>
        <v>#N/A</v>
      </c>
      <c r="DU223" s="13" t="e">
        <f>IF(INDEX(_Inf_Data,MATCH($B223,_Inf_Country,0),MATCH(DT$3,_Inf_Day,0))&lt;&gt;0,INDEX(_Inf_Data,MATCH($B223,_Inf_Country,0),MATCH(DU$3,_Inf_Day,0))/INDEX(_Inf_Data,MATCH($B223,_Inf_Country,0),MATCH(DT$3,_Inf_Day,0))-1,0)</f>
        <v>#N/A</v>
      </c>
      <c r="DV223" s="13" t="e">
        <f>IF(INDEX(_Inf_Data,MATCH($B223,_Inf_Country,0),MATCH(DU$3,_Inf_Day,0))&lt;&gt;0,INDEX(_Inf_Data,MATCH($B223,_Inf_Country,0),MATCH(DV$3,_Inf_Day,0))/INDEX(_Inf_Data,MATCH($B223,_Inf_Country,0),MATCH(DU$3,_Inf_Day,0))-1,0)</f>
        <v>#N/A</v>
      </c>
      <c r="DW223" s="13" t="e">
        <f>IF(INDEX(_Inf_Data,MATCH($B223,_Inf_Country,0),MATCH(DV$3,_Inf_Day,0))&lt;&gt;0,INDEX(_Inf_Data,MATCH($B223,_Inf_Country,0),MATCH(DW$3,_Inf_Day,0))/INDEX(_Inf_Data,MATCH($B223,_Inf_Country,0),MATCH(DV$3,_Inf_Day,0))-1,0)</f>
        <v>#N/A</v>
      </c>
      <c r="DX223" s="13" t="e">
        <f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>IF(INDEX(_Inf_Data,MATCH($B223,_Inf_Country,0),MATCH(DX$3,_Inf_Day,0))&lt;&gt;0,INDEX(_Inf_Data,MATCH($B223,_Inf_Country,0),MATCH(DY$3,_Inf_Day,0))/INDEX(_Inf_Data,MATCH($B223,_Inf_Country,0),MATCH(DX$3,_Inf_Day,0))-1,0)</f>
        <v>#N/A</v>
      </c>
      <c r="DZ223" s="13" t="e">
        <f>IF(INDEX(_Inf_Data,MATCH($B223,_Inf_Country,0),MATCH(DY$3,_Inf_Day,0))&lt;&gt;0,INDEX(_Inf_Data,MATCH($B223,_Inf_Country,0),MATCH(DZ$3,_Inf_Day,0))/INDEX(_Inf_Data,MATCH($B223,_Inf_Country,0),MATCH(DY$3,_Inf_Day,0))-1,0)</f>
        <v>#N/A</v>
      </c>
      <c r="EA223" s="13" t="e">
        <f>IF(INDEX(_Inf_Data,MATCH($B223,_Inf_Country,0),MATCH(DZ$3,_Inf_Day,0))&lt;&gt;0,INDEX(_Inf_Data,MATCH($B223,_Inf_Country,0),MATCH(EA$3,_Inf_Day,0))/INDEX(_Inf_Data,MATCH($B223,_Inf_Country,0),MATCH(DZ$3,_Inf_Day,0))-1,0)</f>
        <v>#N/A</v>
      </c>
      <c r="EB223" s="13" t="e">
        <f>IF(INDEX(_Inf_Data,MATCH($B223,_Inf_Country,0),MATCH(EA$3,_Inf_Day,0))&lt;&gt;0,INDEX(_Inf_Data,MATCH($B223,_Inf_Country,0),MATCH(EB$3,_Inf_Day,0))/INDEX(_Inf_Data,MATCH($B223,_Inf_Country,0),MATCH(EA$3,_Inf_Day,0))-1,0)</f>
        <v>#N/A</v>
      </c>
      <c r="EC223" s="13" t="e">
        <f>IF(INDEX(_Inf_Data,MATCH($B223,_Inf_Country,0),MATCH(EB$3,_Inf_Day,0))&lt;&gt;0,INDEX(_Inf_Data,MATCH($B223,_Inf_Country,0),MATCH(EC$3,_Inf_Day,0))/INDEX(_Inf_Data,MATCH($B223,_Inf_Country,0),MATCH(EB$3,_Inf_Day,0))-1,0)</f>
        <v>#N/A</v>
      </c>
      <c r="ED223" s="13" t="e">
        <f>IF(INDEX(_Inf_Data,MATCH($B223,_Inf_Country,0),MATCH(EC$3,_Inf_Day,0))&lt;&gt;0,INDEX(_Inf_Data,MATCH($B223,_Inf_Country,0),MATCH(ED$3,_Inf_Day,0))/INDEX(_Inf_Data,MATCH($B223,_Inf_Country,0),MATCH(EC$3,_Inf_Day,0))-1,0)</f>
        <v>#N/A</v>
      </c>
      <c r="EE223" s="13" t="e">
        <f>IF(INDEX(_Inf_Data,MATCH($B223,_Inf_Country,0),MATCH(ED$3,_Inf_Day,0))&lt;&gt;0,INDEX(_Inf_Data,MATCH($B223,_Inf_Country,0),MATCH(EE$3,_Inf_Day,0))/INDEX(_Inf_Data,MATCH($B223,_Inf_Country,0),MATCH(ED$3,_Inf_Day,0))-1,0)</f>
        <v>#N/A</v>
      </c>
      <c r="EF223" s="13" t="e">
        <f>IF(INDEX(_Inf_Data,MATCH($B223,_Inf_Country,0),MATCH(EE$3,_Inf_Day,0))&lt;&gt;0,INDEX(_Inf_Data,MATCH($B223,_Inf_Country,0),MATCH(EF$3,_Inf_Day,0))/INDEX(_Inf_Data,MATCH($B223,_Inf_Country,0),MATCH(EE$3,_Inf_Day,0))-1,0)</f>
        <v>#N/A</v>
      </c>
      <c r="EG223" s="13" t="e">
        <f>IF(INDEX(_Inf_Data,MATCH($B223,_Inf_Country,0),MATCH(EF$3,_Inf_Day,0))&lt;&gt;0,INDEX(_Inf_Data,MATCH($B223,_Inf_Country,0),MATCH(EG$3,_Inf_Day,0))/INDEX(_Inf_Data,MATCH($B223,_Inf_Country,0),MATCH(EF$3,_Inf_Day,0))-1,0)</f>
        <v>#N/A</v>
      </c>
      <c r="EH223" s="13" t="e">
        <f>IF(INDEX(_Inf_Data,MATCH($B223,_Inf_Country,0),MATCH(EG$3,_Inf_Day,0))&lt;&gt;0,INDEX(_Inf_Data,MATCH($B223,_Inf_Country,0),MATCH(EH$3,_Inf_Day,0))/INDEX(_Inf_Data,MATCH($B223,_Inf_Country,0),MATCH(EG$3,_Inf_Day,0))-1,0)</f>
        <v>#N/A</v>
      </c>
      <c r="EI223" s="13" t="e">
        <f>IF(INDEX(_Inf_Data,MATCH($B223,_Inf_Country,0),MATCH(EH$3,_Inf_Day,0))&lt;&gt;0,INDEX(_Inf_Data,MATCH($B223,_Inf_Country,0),MATCH(EI$3,_Inf_Day,0))/INDEX(_Inf_Data,MATCH($B223,_Inf_Country,0),MATCH(EH$3,_Inf_Day,0))-1,0)</f>
        <v>#N/A</v>
      </c>
      <c r="EJ223" s="13" t="e">
        <f>IF(INDEX(_Inf_Data,MATCH($B223,_Inf_Country,0),MATCH(EI$3,_Inf_Day,0))&lt;&gt;0,INDEX(_Inf_Data,MATCH($B223,_Inf_Country,0),MATCH(EJ$3,_Inf_Day,0))/INDEX(_Inf_Data,MATCH($B223,_Inf_Country,0),MATCH(EI$3,_Inf_Day,0))-1,0)</f>
        <v>#N/A</v>
      </c>
      <c r="EK223" s="13" t="e">
        <f>IF(INDEX(_Inf_Data,MATCH($B223,_Inf_Country,0),MATCH(EJ$3,_Inf_Day,0))&lt;&gt;0,INDEX(_Inf_Data,MATCH($B223,_Inf_Country,0),MATCH(EK$3,_Inf_Day,0))/INDEX(_Inf_Data,MATCH($B223,_Inf_Country,0),MATCH(EJ$3,_Inf_Day,0))-1,0)</f>
        <v>#N/A</v>
      </c>
      <c r="EL223" s="13" t="e">
        <f>IF(INDEX(_Inf_Data,MATCH($B223,_Inf_Country,0),MATCH(EK$3,_Inf_Day,0))&lt;&gt;0,INDEX(_Inf_Data,MATCH($B223,_Inf_Country,0),MATCH(EL$3,_Inf_Day,0))/INDEX(_Inf_Data,MATCH($B223,_Inf_Country,0),MATCH(EK$3,_Inf_Day,0))-1,0)</f>
        <v>#N/A</v>
      </c>
      <c r="EM223" s="13" t="e">
        <f>IF(INDEX(_Inf_Data,MATCH($B223,_Inf_Country,0),MATCH(EL$3,_Inf_Day,0))&lt;&gt;0,INDEX(_Inf_Data,MATCH($B223,_Inf_Country,0),MATCH(EM$3,_Inf_Day,0))/INDEX(_Inf_Data,MATCH($B223,_Inf_Country,0),MATCH(EL$3,_Inf_Day,0))-1,0)</f>
        <v>#N/A</v>
      </c>
      <c r="EN223" s="13" t="e">
        <f>IF(INDEX(_Inf_Data,MATCH($B223,_Inf_Country,0),MATCH(EM$3,_Inf_Day,0))&lt;&gt;0,INDEX(_Inf_Data,MATCH($B223,_Inf_Country,0),MATCH(EN$3,_Inf_Day,0))/INDEX(_Inf_Data,MATCH($B223,_Inf_Country,0),MATCH(EM$3,_Inf_Day,0))-1,0)</f>
        <v>#N/A</v>
      </c>
      <c r="EO223" s="13" t="e">
        <f>IF(INDEX(_Inf_Data,MATCH($B223,_Inf_Country,0),MATCH(EN$3,_Inf_Day,0))&lt;&gt;0,INDEX(_Inf_Data,MATCH($B223,_Inf_Country,0),MATCH(EO$3,_Inf_Day,0))/INDEX(_Inf_Data,MATCH($B223,_Inf_Country,0),MATCH(EN$3,_Inf_Day,0))-1,0)</f>
        <v>#N/A</v>
      </c>
      <c r="EP223" s="13" t="e">
        <f>IF(INDEX(_Inf_Data,MATCH($B223,_Inf_Country,0),MATCH(EO$3,_Inf_Day,0))&lt;&gt;0,INDEX(_Inf_Data,MATCH($B223,_Inf_Country,0),MATCH(EP$3,_Inf_Day,0))/INDEX(_Inf_Data,MATCH($B223,_Inf_Country,0),MATCH(EO$3,_Inf_Day,0))-1,0)</f>
        <v>#N/A</v>
      </c>
      <c r="EQ223" s="13" t="e">
        <f>IF(INDEX(_Inf_Data,MATCH($B223,_Inf_Country,0),MATCH(EP$3,_Inf_Day,0))&lt;&gt;0,INDEX(_Inf_Data,MATCH($B223,_Inf_Country,0),MATCH(EQ$3,_Inf_Day,0))/INDEX(_Inf_Data,MATCH($B223,_Inf_Country,0),MATCH(EP$3,_Inf_Day,0))-1,0)</f>
        <v>#N/A</v>
      </c>
      <c r="ER223" s="13" t="e">
        <f>IF(INDEX(_Inf_Data,MATCH($B223,_Inf_Country,0),MATCH(EQ$3,_Inf_Day,0))&lt;&gt;0,INDEX(_Inf_Data,MATCH($B223,_Inf_Country,0),MATCH(ER$3,_Inf_Day,0))/INDEX(_Inf_Data,MATCH($B223,_Inf_Country,0),MATCH(EQ$3,_Inf_Day,0))-1,0)</f>
        <v>#N/A</v>
      </c>
      <c r="ES223" s="13" t="e">
        <f>IF(INDEX(_Inf_Data,MATCH($B223,_Inf_Country,0),MATCH(ER$3,_Inf_Day,0))&lt;&gt;0,INDEX(_Inf_Data,MATCH($B223,_Inf_Country,0),MATCH(ES$3,_Inf_Day,0))/INDEX(_Inf_Data,MATCH($B223,_Inf_Country,0),MATCH(ER$3,_Inf_Day,0))-1,0)</f>
        <v>#N/A</v>
      </c>
      <c r="ET223" s="13" t="e">
        <f>IF(INDEX(_Inf_Data,MATCH($B223,_Inf_Country,0),MATCH(ES$3,_Inf_Day,0))&lt;&gt;0,INDEX(_Inf_Data,MATCH($B223,_Inf_Country,0),MATCH(ET$3,_Inf_Day,0))/INDEX(_Inf_Data,MATCH($B223,_Inf_Country,0),MATCH(ES$3,_Inf_Day,0))-1,0)</f>
        <v>#N/A</v>
      </c>
      <c r="EU223" s="13" t="e">
        <f>IF(INDEX(_Inf_Data,MATCH($B223,_Inf_Country,0),MATCH(ET$3,_Inf_Day,0))&lt;&gt;0,INDEX(_Inf_Data,MATCH($B223,_Inf_Country,0),MATCH(EU$3,_Inf_Day,0))/INDEX(_Inf_Data,MATCH($B223,_Inf_Country,0),MATCH(ET$3,_Inf_Day,0))-1,0)</f>
        <v>#N/A</v>
      </c>
      <c r="EV223" s="13" t="e">
        <f>IF(INDEX(_Inf_Data,MATCH($B223,_Inf_Country,0),MATCH(EU$3,_Inf_Day,0))&lt;&gt;0,INDEX(_Inf_Data,MATCH($B223,_Inf_Country,0),MATCH(EV$3,_Inf_Day,0))/INDEX(_Inf_Data,MATCH($B223,_Inf_Country,0),MATCH(EU$3,_Inf_Day,0))-1,0)</f>
        <v>#N/A</v>
      </c>
      <c r="EW223" s="13" t="e">
        <f>IF(INDEX(_Inf_Data,MATCH($B223,_Inf_Country,0),MATCH(EV$3,_Inf_Day,0))&lt;&gt;0,INDEX(_Inf_Data,MATCH($B223,_Inf_Country,0),MATCH(EW$3,_Inf_Day,0))/INDEX(_Inf_Data,MATCH($B223,_Inf_Country,0),MATCH(EV$3,_Inf_Day,0))-1,0)</f>
        <v>#N/A</v>
      </c>
      <c r="EX223" s="13" t="e">
        <f>IF(INDEX(_Inf_Data,MATCH($B223,_Inf_Country,0),MATCH(EW$3,_Inf_Day,0))&lt;&gt;0,INDEX(_Inf_Data,MATCH($B223,_Inf_Country,0),MATCH(EX$3,_Inf_Day,0))/INDEX(_Inf_Data,MATCH($B223,_Inf_Country,0),MATCH(EW$3,_Inf_Day,0))-1,0)</f>
        <v>#N/A</v>
      </c>
      <c r="EY223" s="13" t="e">
        <f>IF(INDEX(_Inf_Data,MATCH($B223,_Inf_Country,0),MATCH(EX$3,_Inf_Day,0))&lt;&gt;0,INDEX(_Inf_Data,MATCH($B223,_Inf_Country,0),MATCH(EY$3,_Inf_Day,0))/INDEX(_Inf_Data,MATCH($B223,_Inf_Country,0),MATCH(EX$3,_Inf_Day,0))-1,0)</f>
        <v>#N/A</v>
      </c>
      <c r="EZ223" s="13" t="e">
        <f>IF(INDEX(_Inf_Data,MATCH($B223,_Inf_Country,0),MATCH(EY$3,_Inf_Day,0))&lt;&gt;0,INDEX(_Inf_Data,MATCH($B223,_Inf_Country,0),MATCH(EZ$3,_Inf_Day,0))/INDEX(_Inf_Data,MATCH($B223,_Inf_Country,0),MATCH(EY$3,_Inf_Day,0))-1,0)</f>
        <v>#N/A</v>
      </c>
      <c r="FA223" s="13" t="e">
        <f>IF(INDEX(_Inf_Data,MATCH($B223,_Inf_Country,0),MATCH(EZ$3,_Inf_Day,0))&lt;&gt;0,INDEX(_Inf_Data,MATCH($B223,_Inf_Country,0),MATCH(FA$3,_Inf_Day,0))/INDEX(_Inf_Data,MATCH($B223,_Inf_Country,0),MATCH(EZ$3,_Inf_Day,0))-1,0)</f>
        <v>#N/A</v>
      </c>
      <c r="FB223" s="13" t="e">
        <f>IF(INDEX(_Inf_Data,MATCH($B223,_Inf_Country,0),MATCH(FA$3,_Inf_Day,0))&lt;&gt;0,INDEX(_Inf_Data,MATCH($B223,_Inf_Country,0),MATCH(FB$3,_Inf_Day,0))/INDEX(_Inf_Data,MATCH($B223,_Inf_Country,0),MATCH(FA$3,_Inf_Day,0))-1,0)</f>
        <v>#N/A</v>
      </c>
      <c r="FC223" s="13" t="e">
        <f>IF(INDEX(_Inf_Data,MATCH($B223,_Inf_Country,0),MATCH(FB$3,_Inf_Day,0))&lt;&gt;0,INDEX(_Inf_Data,MATCH($B223,_Inf_Country,0),MATCH(FC$3,_Inf_Day,0))/INDEX(_Inf_Data,MATCH($B223,_Inf_Country,0),MATCH(FB$3,_Inf_Day,0))-1,0)</f>
        <v>#N/A</v>
      </c>
      <c r="FD223" s="13" t="e">
        <f>IF(INDEX(_Inf_Data,MATCH($B223,_Inf_Country,0),MATCH(FC$3,_Inf_Day,0))&lt;&gt;0,INDEX(_Inf_Data,MATCH($B223,_Inf_Country,0),MATCH(FD$3,_Inf_Day,0))/INDEX(_Inf_Data,MATCH($B223,_Inf_Country,0),MATCH(FC$3,_Inf_Day,0))-1,0)</f>
        <v>#N/A</v>
      </c>
      <c r="FE223" s="13" t="e">
        <f>IF(INDEX(_Inf_Data,MATCH($B223,_Inf_Country,0),MATCH(FD$3,_Inf_Day,0))&lt;&gt;0,INDEX(_Inf_Data,MATCH($B223,_Inf_Country,0),MATCH(FE$3,_Inf_Day,0))/INDEX(_Inf_Data,MATCH($B223,_Inf_Country,0),MATCH(FD$3,_Inf_Day,0))-1,0)</f>
        <v>#N/A</v>
      </c>
      <c r="FF223" s="13" t="e">
        <f>IF(INDEX(_Inf_Data,MATCH($B223,_Inf_Country,0),MATCH(FE$3,_Inf_Day,0))&lt;&gt;0,INDEX(_Inf_Data,MATCH($B223,_Inf_Country,0),MATCH(FF$3,_Inf_Day,0))/INDEX(_Inf_Data,MATCH($B223,_Inf_Country,0),MATCH(FE$3,_Inf_Day,0))-1,0)</f>
        <v>#N/A</v>
      </c>
      <c r="FG223" s="13" t="e">
        <f>IF(INDEX(_Inf_Data,MATCH($B223,_Inf_Country,0),MATCH(FF$3,_Inf_Day,0))&lt;&gt;0,INDEX(_Inf_Data,MATCH($B223,_Inf_Country,0),MATCH(FG$3,_Inf_Day,0))/INDEX(_Inf_Data,MATCH($B223,_Inf_Country,0),MATCH(FF$3,_Inf_Day,0))-1,0)</f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13">
        <f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>IF(INDEX(_Inf_Data,MATCH($B224,_Inf_Country,0),MATCH(D$3,_Inf_Day,0))&lt;&gt;0,INDEX(_Inf_Data,MATCH($B224,_Inf_Country,0),MATCH(E$3,_Inf_Day,0))/INDEX(_Inf_Data,MATCH($B224,_Inf_Country,0),MATCH(D$3,_Inf_Day,0))-1,0)</f>
        <v>0</v>
      </c>
      <c r="F224" s="13">
        <f>IF(INDEX(_Inf_Data,MATCH($B224,_Inf_Country,0),MATCH(E$3,_Inf_Day,0))&lt;&gt;0,INDEX(_Inf_Data,MATCH($B224,_Inf_Country,0),MATCH(F$3,_Inf_Day,0))/INDEX(_Inf_Data,MATCH($B224,_Inf_Country,0),MATCH(E$3,_Inf_Day,0))-1,0)</f>
        <v>0</v>
      </c>
      <c r="G224" s="13">
        <f>IF(INDEX(_Inf_Data,MATCH($B224,_Inf_Country,0),MATCH(F$3,_Inf_Day,0))&lt;&gt;0,INDEX(_Inf_Data,MATCH($B224,_Inf_Country,0),MATCH(G$3,_Inf_Day,0))/INDEX(_Inf_Data,MATCH($B224,_Inf_Country,0),MATCH(F$3,_Inf_Day,0))-1,0)</f>
        <v>0</v>
      </c>
      <c r="H224" s="13">
        <f>IF(INDEX(_Inf_Data,MATCH($B224,_Inf_Country,0),MATCH(G$3,_Inf_Day,0))&lt;&gt;0,INDEX(_Inf_Data,MATCH($B224,_Inf_Country,0),MATCH(H$3,_Inf_Day,0))/INDEX(_Inf_Data,MATCH($B224,_Inf_Country,0),MATCH(G$3,_Inf_Day,0))-1,0)</f>
        <v>0</v>
      </c>
      <c r="I224" s="13">
        <f>IF(INDEX(_Inf_Data,MATCH($B224,_Inf_Country,0),MATCH(H$3,_Inf_Day,0))&lt;&gt;0,INDEX(_Inf_Data,MATCH($B224,_Inf_Country,0),MATCH(I$3,_Inf_Day,0))/INDEX(_Inf_Data,MATCH($B224,_Inf_Country,0),MATCH(H$3,_Inf_Day,0))-1,0)</f>
        <v>0</v>
      </c>
      <c r="J224" s="13">
        <f>IF(INDEX(_Inf_Data,MATCH($B224,_Inf_Country,0),MATCH(I$3,_Inf_Day,0))&lt;&gt;0,INDEX(_Inf_Data,MATCH($B224,_Inf_Country,0),MATCH(J$3,_Inf_Day,0))/INDEX(_Inf_Data,MATCH($B224,_Inf_Country,0),MATCH(I$3,_Inf_Day,0))-1,0)</f>
        <v>0</v>
      </c>
      <c r="K224" s="13">
        <f>IF(INDEX(_Inf_Data,MATCH($B224,_Inf_Country,0),MATCH(J$3,_Inf_Day,0))&lt;&gt;0,INDEX(_Inf_Data,MATCH($B224,_Inf_Country,0),MATCH(K$3,_Inf_Day,0))/INDEX(_Inf_Data,MATCH($B224,_Inf_Country,0),MATCH(J$3,_Inf_Day,0))-1,0)</f>
        <v>0</v>
      </c>
      <c r="L224" s="13">
        <f>IF(INDEX(_Inf_Data,MATCH($B224,_Inf_Country,0),MATCH(K$3,_Inf_Day,0))&lt;&gt;0,INDEX(_Inf_Data,MATCH($B224,_Inf_Country,0),MATCH(L$3,_Inf_Day,0))/INDEX(_Inf_Data,MATCH($B224,_Inf_Country,0),MATCH(K$3,_Inf_Day,0))-1,0)</f>
        <v>0</v>
      </c>
      <c r="M224" s="13">
        <f>IF(INDEX(_Inf_Data,MATCH($B224,_Inf_Country,0),MATCH(L$3,_Inf_Day,0))&lt;&gt;0,INDEX(_Inf_Data,MATCH($B224,_Inf_Country,0),MATCH(M$3,_Inf_Day,0))/INDEX(_Inf_Data,MATCH($B224,_Inf_Country,0),MATCH(L$3,_Inf_Day,0))-1,0)</f>
        <v>0</v>
      </c>
      <c r="N224" s="13">
        <f>IF(INDEX(_Inf_Data,MATCH($B224,_Inf_Country,0),MATCH(M$3,_Inf_Day,0))&lt;&gt;0,INDEX(_Inf_Data,MATCH($B224,_Inf_Country,0),MATCH(N$3,_Inf_Day,0))/INDEX(_Inf_Data,MATCH($B224,_Inf_Country,0),MATCH(M$3,_Inf_Day,0))-1,0)</f>
        <v>0</v>
      </c>
      <c r="O224" s="13">
        <f>IF(INDEX(_Inf_Data,MATCH($B224,_Inf_Country,0),MATCH(N$3,_Inf_Day,0))&lt;&gt;0,INDEX(_Inf_Data,MATCH($B224,_Inf_Country,0),MATCH(O$3,_Inf_Day,0))/INDEX(_Inf_Data,MATCH($B224,_Inf_Country,0),MATCH(N$3,_Inf_Day,0))-1,0)</f>
        <v>0</v>
      </c>
      <c r="P224" s="13">
        <f>IF(INDEX(_Inf_Data,MATCH($B224,_Inf_Country,0),MATCH(O$3,_Inf_Day,0))&lt;&gt;0,INDEX(_Inf_Data,MATCH($B224,_Inf_Country,0),MATCH(P$3,_Inf_Day,0))/INDEX(_Inf_Data,MATCH($B224,_Inf_Country,0),MATCH(O$3,_Inf_Day,0))-1,0)</f>
        <v>0</v>
      </c>
      <c r="Q224" s="13">
        <f>IF(INDEX(_Inf_Data,MATCH($B224,_Inf_Country,0),MATCH(P$3,_Inf_Day,0))&lt;&gt;0,INDEX(_Inf_Data,MATCH($B224,_Inf_Country,0),MATCH(Q$3,_Inf_Day,0))/INDEX(_Inf_Data,MATCH($B224,_Inf_Country,0),MATCH(P$3,_Inf_Day,0))-1,0)</f>
        <v>0</v>
      </c>
      <c r="R224" s="13">
        <f>IF(INDEX(_Inf_Data,MATCH($B224,_Inf_Country,0),MATCH(Q$3,_Inf_Day,0))&lt;&gt;0,INDEX(_Inf_Data,MATCH($B224,_Inf_Country,0),MATCH(R$3,_Inf_Day,0))/INDEX(_Inf_Data,MATCH($B224,_Inf_Country,0),MATCH(Q$3,_Inf_Day,0))-1,0)</f>
        <v>0</v>
      </c>
      <c r="S224" s="13">
        <f>IF(INDEX(_Inf_Data,MATCH($B224,_Inf_Country,0),MATCH(R$3,_Inf_Day,0))&lt;&gt;0,INDEX(_Inf_Data,MATCH($B224,_Inf_Country,0),MATCH(S$3,_Inf_Day,0))/INDEX(_Inf_Data,MATCH($B224,_Inf_Country,0),MATCH(R$3,_Inf_Day,0))-1,0)</f>
        <v>0</v>
      </c>
      <c r="T224" s="13">
        <f>IF(INDEX(_Inf_Data,MATCH($B224,_Inf_Country,0),MATCH(S$3,_Inf_Day,0))&lt;&gt;0,INDEX(_Inf_Data,MATCH($B224,_Inf_Country,0),MATCH(T$3,_Inf_Day,0))/INDEX(_Inf_Data,MATCH($B224,_Inf_Country,0),MATCH(S$3,_Inf_Day,0))-1,0)</f>
        <v>0</v>
      </c>
      <c r="U224" s="13">
        <f>IF(INDEX(_Inf_Data,MATCH($B224,_Inf_Country,0),MATCH(T$3,_Inf_Day,0))&lt;&gt;0,INDEX(_Inf_Data,MATCH($B224,_Inf_Country,0),MATCH(U$3,_Inf_Day,0))/INDEX(_Inf_Data,MATCH($B224,_Inf_Country,0),MATCH(T$3,_Inf_Day,0))-1,0)</f>
        <v>0</v>
      </c>
      <c r="V224" s="13">
        <f>IF(INDEX(_Inf_Data,MATCH($B224,_Inf_Country,0),MATCH(U$3,_Inf_Day,0))&lt;&gt;0,INDEX(_Inf_Data,MATCH($B224,_Inf_Country,0),MATCH(V$3,_Inf_Day,0))/INDEX(_Inf_Data,MATCH($B224,_Inf_Country,0),MATCH(U$3,_Inf_Day,0))-1,0)</f>
        <v>0</v>
      </c>
      <c r="W224" s="13">
        <f>IF(INDEX(_Inf_Data,MATCH($B224,_Inf_Country,0),MATCH(V$3,_Inf_Day,0))&lt;&gt;0,INDEX(_Inf_Data,MATCH($B224,_Inf_Country,0),MATCH(W$3,_Inf_Day,0))/INDEX(_Inf_Data,MATCH($B224,_Inf_Country,0),MATCH(V$3,_Inf_Day,0))-1,0)</f>
        <v>0</v>
      </c>
      <c r="X224" s="13">
        <f>IF(INDEX(_Inf_Data,MATCH($B224,_Inf_Country,0),MATCH(W$3,_Inf_Day,0))&lt;&gt;0,INDEX(_Inf_Data,MATCH($B224,_Inf_Country,0),MATCH(X$3,_Inf_Day,0))/INDEX(_Inf_Data,MATCH($B224,_Inf_Country,0),MATCH(W$3,_Inf_Day,0))-1,0)</f>
        <v>0</v>
      </c>
      <c r="Y224" s="13">
        <f>IF(INDEX(_Inf_Data,MATCH($B224,_Inf_Country,0),MATCH(X$3,_Inf_Day,0))&lt;&gt;0,INDEX(_Inf_Data,MATCH($B224,_Inf_Country,0),MATCH(Y$3,_Inf_Day,0))/INDEX(_Inf_Data,MATCH($B224,_Inf_Country,0),MATCH(X$3,_Inf_Day,0))-1,0)</f>
        <v>0</v>
      </c>
      <c r="Z224" s="13">
        <f>IF(INDEX(_Inf_Data,MATCH($B224,_Inf_Country,0),MATCH(Y$3,_Inf_Day,0))&lt;&gt;0,INDEX(_Inf_Data,MATCH($B224,_Inf_Country,0),MATCH(Z$3,_Inf_Day,0))/INDEX(_Inf_Data,MATCH($B224,_Inf_Country,0),MATCH(Y$3,_Inf_Day,0))-1,0)</f>
        <v>0</v>
      </c>
      <c r="AA224" s="13">
        <f>IF(INDEX(_Inf_Data,MATCH($B224,_Inf_Country,0),MATCH(Z$3,_Inf_Day,0))&lt;&gt;0,INDEX(_Inf_Data,MATCH($B224,_Inf_Country,0),MATCH(AA$3,_Inf_Day,0))/INDEX(_Inf_Data,MATCH($B224,_Inf_Country,0),MATCH(Z$3,_Inf_Day,0))-1,0)</f>
        <v>0</v>
      </c>
      <c r="AB224" s="13">
        <f>IF(INDEX(_Inf_Data,MATCH($B224,_Inf_Country,0),MATCH(AA$3,_Inf_Day,0))&lt;&gt;0,INDEX(_Inf_Data,MATCH($B224,_Inf_Country,0),MATCH(AB$3,_Inf_Day,0))/INDEX(_Inf_Data,MATCH($B224,_Inf_Country,0),MATCH(AA$3,_Inf_Day,0))-1,0)</f>
        <v>0</v>
      </c>
      <c r="AC224" s="13">
        <f>IF(INDEX(_Inf_Data,MATCH($B224,_Inf_Country,0),MATCH(AB$3,_Inf_Day,0))&lt;&gt;0,INDEX(_Inf_Data,MATCH($B224,_Inf_Country,0),MATCH(AC$3,_Inf_Day,0))/INDEX(_Inf_Data,MATCH($B224,_Inf_Country,0),MATCH(AB$3,_Inf_Day,0))-1,0)</f>
        <v>0</v>
      </c>
      <c r="AD224" s="13">
        <f>IF(INDEX(_Inf_Data,MATCH($B224,_Inf_Country,0),MATCH(AC$3,_Inf_Day,0))&lt;&gt;0,INDEX(_Inf_Data,MATCH($B224,_Inf_Country,0),MATCH(AD$3,_Inf_Day,0))/INDEX(_Inf_Data,MATCH($B224,_Inf_Country,0),MATCH(AC$3,_Inf_Day,0))-1,0)</f>
        <v>0</v>
      </c>
      <c r="AE224" s="13">
        <f>IF(INDEX(_Inf_Data,MATCH($B224,_Inf_Country,0),MATCH(AD$3,_Inf_Day,0))&lt;&gt;0,INDEX(_Inf_Data,MATCH($B224,_Inf_Country,0),MATCH(AE$3,_Inf_Day,0))/INDEX(_Inf_Data,MATCH($B224,_Inf_Country,0),MATCH(AD$3,_Inf_Day,0))-1,0)</f>
        <v>0</v>
      </c>
      <c r="AF224" s="13">
        <f>IF(INDEX(_Inf_Data,MATCH($B224,_Inf_Country,0),MATCH(AE$3,_Inf_Day,0))&lt;&gt;0,INDEX(_Inf_Data,MATCH($B224,_Inf_Country,0),MATCH(AF$3,_Inf_Day,0))/INDEX(_Inf_Data,MATCH($B224,_Inf_Country,0),MATCH(AE$3,_Inf_Day,0))-1,0)</f>
        <v>0</v>
      </c>
      <c r="AG224" s="13">
        <f>IF(INDEX(_Inf_Data,MATCH($B224,_Inf_Country,0),MATCH(AF$3,_Inf_Day,0))&lt;&gt;0,INDEX(_Inf_Data,MATCH($B224,_Inf_Country,0),MATCH(AG$3,_Inf_Day,0))/INDEX(_Inf_Data,MATCH($B224,_Inf_Country,0),MATCH(AF$3,_Inf_Day,0))-1,0)</f>
        <v>0</v>
      </c>
      <c r="AH224" s="13">
        <f>IF(INDEX(_Inf_Data,MATCH($B224,_Inf_Country,0),MATCH(AG$3,_Inf_Day,0))&lt;&gt;0,INDEX(_Inf_Data,MATCH($B224,_Inf_Country,0),MATCH(AH$3,_Inf_Day,0))/INDEX(_Inf_Data,MATCH($B224,_Inf_Country,0),MATCH(AG$3,_Inf_Day,0))-1,0)</f>
        <v>0</v>
      </c>
      <c r="AI224" s="13">
        <f>IF(INDEX(_Inf_Data,MATCH($B224,_Inf_Country,0),MATCH(AH$3,_Inf_Day,0))&lt;&gt;0,INDEX(_Inf_Data,MATCH($B224,_Inf_Country,0),MATCH(AI$3,_Inf_Day,0))/INDEX(_Inf_Data,MATCH($B224,_Inf_Country,0),MATCH(AH$3,_Inf_Day,0))-1,0)</f>
        <v>0</v>
      </c>
      <c r="AJ224" s="13">
        <f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>IF(INDEX(_Inf_Data,MATCH($B224,_Inf_Country,0),MATCH(AJ$3,_Inf_Day,0))&lt;&gt;0,INDEX(_Inf_Data,MATCH($B224,_Inf_Country,0),MATCH(AK$3,_Inf_Day,0))/INDEX(_Inf_Data,MATCH($B224,_Inf_Country,0),MATCH(AJ$3,_Inf_Day,0))-1,0)</f>
        <v>0</v>
      </c>
      <c r="AL224" s="13">
        <f>IF(INDEX(_Inf_Data,MATCH($B224,_Inf_Country,0),MATCH(AK$3,_Inf_Day,0))&lt;&gt;0,INDEX(_Inf_Data,MATCH($B224,_Inf_Country,0),MATCH(AL$3,_Inf_Day,0))/INDEX(_Inf_Data,MATCH($B224,_Inf_Country,0),MATCH(AK$3,_Inf_Day,0))-1,0)</f>
        <v>0</v>
      </c>
      <c r="AM224" s="13">
        <f>IF(INDEX(_Inf_Data,MATCH($B224,_Inf_Country,0),MATCH(AL$3,_Inf_Day,0))&lt;&gt;0,INDEX(_Inf_Data,MATCH($B224,_Inf_Country,0),MATCH(AM$3,_Inf_Day,0))/INDEX(_Inf_Data,MATCH($B224,_Inf_Country,0),MATCH(AL$3,_Inf_Day,0))-1,0)</f>
        <v>0</v>
      </c>
      <c r="AN224" s="13">
        <f>IF(INDEX(_Inf_Data,MATCH($B224,_Inf_Country,0),MATCH(AM$3,_Inf_Day,0))&lt;&gt;0,INDEX(_Inf_Data,MATCH($B224,_Inf_Country,0),MATCH(AN$3,_Inf_Day,0))/INDEX(_Inf_Data,MATCH($B224,_Inf_Country,0),MATCH(AM$3,_Inf_Day,0))-1,0)</f>
        <v>0</v>
      </c>
      <c r="AO224" s="13">
        <f>IF(INDEX(_Inf_Data,MATCH($B224,_Inf_Country,0),MATCH(AN$3,_Inf_Day,0))&lt;&gt;0,INDEX(_Inf_Data,MATCH($B224,_Inf_Country,0),MATCH(AO$3,_Inf_Day,0))/INDEX(_Inf_Data,MATCH($B224,_Inf_Country,0),MATCH(AN$3,_Inf_Day,0))-1,0)</f>
        <v>0</v>
      </c>
      <c r="AP224" s="13">
        <f>IF(INDEX(_Inf_Data,MATCH($B224,_Inf_Country,0),MATCH(AO$3,_Inf_Day,0))&lt;&gt;0,INDEX(_Inf_Data,MATCH($B224,_Inf_Country,0),MATCH(AP$3,_Inf_Day,0))/INDEX(_Inf_Data,MATCH($B224,_Inf_Country,0),MATCH(AO$3,_Inf_Day,0))-1,0)</f>
        <v>0</v>
      </c>
      <c r="AQ224" s="13">
        <f>IF(INDEX(_Inf_Data,MATCH($B224,_Inf_Country,0),MATCH(AP$3,_Inf_Day,0))&lt;&gt;0,INDEX(_Inf_Data,MATCH($B224,_Inf_Country,0),MATCH(AQ$3,_Inf_Day,0))/INDEX(_Inf_Data,MATCH($B224,_Inf_Country,0),MATCH(AP$3,_Inf_Day,0))-1,0)</f>
        <v>0</v>
      </c>
      <c r="AR224" s="13">
        <f>IF(INDEX(_Inf_Data,MATCH($B224,_Inf_Country,0),MATCH(AQ$3,_Inf_Day,0))&lt;&gt;0,INDEX(_Inf_Data,MATCH($B224,_Inf_Country,0),MATCH(AR$3,_Inf_Day,0))/INDEX(_Inf_Data,MATCH($B224,_Inf_Country,0),MATCH(AQ$3,_Inf_Day,0))-1,0)</f>
        <v>0</v>
      </c>
      <c r="AS224" s="13">
        <f>IF(INDEX(_Inf_Data,MATCH($B224,_Inf_Country,0),MATCH(AR$3,_Inf_Day,0))&lt;&gt;0,INDEX(_Inf_Data,MATCH($B224,_Inf_Country,0),MATCH(AS$3,_Inf_Day,0))/INDEX(_Inf_Data,MATCH($B224,_Inf_Country,0),MATCH(AR$3,_Inf_Day,0))-1,0)</f>
        <v>0</v>
      </c>
      <c r="AT224" s="13">
        <f>IF(INDEX(_Inf_Data,MATCH($B224,_Inf_Country,0),MATCH(AS$3,_Inf_Day,0))&lt;&gt;0,INDEX(_Inf_Data,MATCH($B224,_Inf_Country,0),MATCH(AT$3,_Inf_Day,0))/INDEX(_Inf_Data,MATCH($B224,_Inf_Country,0),MATCH(AS$3,_Inf_Day,0))-1,0)</f>
        <v>0</v>
      </c>
      <c r="AU224" s="13">
        <f>IF(INDEX(_Inf_Data,MATCH($B224,_Inf_Country,0),MATCH(AT$3,_Inf_Day,0))&lt;&gt;0,INDEX(_Inf_Data,MATCH($B224,_Inf_Country,0),MATCH(AU$3,_Inf_Day,0))/INDEX(_Inf_Data,MATCH($B224,_Inf_Country,0),MATCH(AT$3,_Inf_Day,0))-1,0)</f>
        <v>0</v>
      </c>
      <c r="AV224" s="13">
        <f>IF(INDEX(_Inf_Data,MATCH($B224,_Inf_Country,0),MATCH(AU$3,_Inf_Day,0))&lt;&gt;0,INDEX(_Inf_Data,MATCH($B224,_Inf_Country,0),MATCH(AV$3,_Inf_Day,0))/INDEX(_Inf_Data,MATCH($B224,_Inf_Country,0),MATCH(AU$3,_Inf_Day,0))-1,0)</f>
        <v>1</v>
      </c>
      <c r="AW224" s="13">
        <f>IF(INDEX(_Inf_Data,MATCH($B224,_Inf_Country,0),MATCH(AV$3,_Inf_Day,0))&lt;&gt;0,INDEX(_Inf_Data,MATCH($B224,_Inf_Country,0),MATCH(AW$3,_Inf_Day,0))/INDEX(_Inf_Data,MATCH($B224,_Inf_Country,0),MATCH(AV$3,_Inf_Day,0))-1,0)</f>
        <v>0.25</v>
      </c>
      <c r="AX224" s="13">
        <f>IF(INDEX(_Inf_Data,MATCH($B224,_Inf_Country,0),MATCH(AW$3,_Inf_Day,0))&lt;&gt;0,INDEX(_Inf_Data,MATCH($B224,_Inf_Country,0),MATCH(AX$3,_Inf_Day,0))/INDEX(_Inf_Data,MATCH($B224,_Inf_Country,0),MATCH(AW$3,_Inf_Day,0))-1,0)</f>
        <v>0</v>
      </c>
      <c r="AY224" s="13">
        <f>IF(INDEX(_Inf_Data,MATCH($B224,_Inf_Country,0),MATCH(AX$3,_Inf_Day,0))&lt;&gt;0,INDEX(_Inf_Data,MATCH($B224,_Inf_Country,0),MATCH(AY$3,_Inf_Day,0))/INDEX(_Inf_Data,MATCH($B224,_Inf_Country,0),MATCH(AX$3,_Inf_Day,0))-1,0)</f>
        <v>2</v>
      </c>
      <c r="AZ224" s="13">
        <f>IF(INDEX(_Inf_Data,MATCH($B224,_Inf_Country,0),MATCH(AY$3,_Inf_Day,0))&lt;&gt;0,INDEX(_Inf_Data,MATCH($B224,_Inf_Country,0),MATCH(AZ$3,_Inf_Day,0))/INDEX(_Inf_Data,MATCH($B224,_Inf_Country,0),MATCH(AY$3,_Inf_Day,0))-1,0)</f>
        <v>0.53333333333333344</v>
      </c>
      <c r="BA224" s="13">
        <f>IF(INDEX(_Inf_Data,MATCH($B224,_Inf_Country,0),MATCH(AZ$3,_Inf_Day,0))&lt;&gt;0,INDEX(_Inf_Data,MATCH($B224,_Inf_Country,0),MATCH(BA$3,_Inf_Day,0))/INDEX(_Inf_Data,MATCH($B224,_Inf_Country,0),MATCH(AZ$3,_Inf_Day,0))-1,0)</f>
        <v>0.26086956521739135</v>
      </c>
      <c r="BB224" s="13">
        <f>IF(INDEX(_Inf_Data,MATCH($B224,_Inf_Country,0),MATCH(BA$3,_Inf_Day,0))&lt;&gt;0,INDEX(_Inf_Data,MATCH($B224,_Inf_Country,0),MATCH(BB$3,_Inf_Day,0))/INDEX(_Inf_Data,MATCH($B224,_Inf_Country,0),MATCH(BA$3,_Inf_Day,0))-1,0)</f>
        <v>0.68965517241379315</v>
      </c>
      <c r="BC224" s="13">
        <f>IF(INDEX(_Inf_Data,MATCH($B224,_Inf_Country,0),MATCH(BB$3,_Inf_Day,0))&lt;&gt;0,INDEX(_Inf_Data,MATCH($B224,_Inf_Country,0),MATCH(BC$3,_Inf_Day,0))/INDEX(_Inf_Data,MATCH($B224,_Inf_Country,0),MATCH(BB$3,_Inf_Day,0))-1,0)</f>
        <v>0.40816326530612246</v>
      </c>
      <c r="BD224" s="13">
        <f>IF(INDEX(_Inf_Data,MATCH($B224,_Inf_Country,0),MATCH(BC$3,_Inf_Day,0))&lt;&gt;0,INDEX(_Inf_Data,MATCH($B224,_Inf_Country,0),MATCH(BD$3,_Inf_Day,0))/INDEX(_Inf_Data,MATCH($B224,_Inf_Country,0),MATCH(BC$3,_Inf_Day,0))-1,0)</f>
        <v>4.3478260869565188E-2</v>
      </c>
      <c r="BE224" s="13">
        <f>IF(INDEX(_Inf_Data,MATCH($B224,_Inf_Country,0),MATCH(BD$3,_Inf_Day,0))&lt;&gt;0,INDEX(_Inf_Data,MATCH($B224,_Inf_Country,0),MATCH(BE$3,_Inf_Day,0))/INDEX(_Inf_Data,MATCH($B224,_Inf_Country,0),MATCH(BD$3,_Inf_Day,0))-1,0)</f>
        <v>1.4444444444444446</v>
      </c>
      <c r="BF224" s="13">
        <f>IF(INDEX(_Inf_Data,MATCH($B224,_Inf_Country,0),MATCH(BE$3,_Inf_Day,0))&lt;&gt;0,INDEX(_Inf_Data,MATCH($B224,_Inf_Country,0),MATCH(BF$3,_Inf_Day,0))/INDEX(_Inf_Data,MATCH($B224,_Inf_Country,0),MATCH(BE$3,_Inf_Day,0))-1,0)</f>
        <v>0.42045454545454541</v>
      </c>
      <c r="BG224" s="13">
        <f>IF(INDEX(_Inf_Data,MATCH($B224,_Inf_Country,0),MATCH(BF$3,_Inf_Day,0))&lt;&gt;0,INDEX(_Inf_Data,MATCH($B224,_Inf_Country,0),MATCH(BG$3,_Inf_Day,0))/INDEX(_Inf_Data,MATCH($B224,_Inf_Country,0),MATCH(BF$3,_Inf_Day,0))-1,0)</f>
        <v>0.58800000000000008</v>
      </c>
      <c r="BH224" s="13">
        <f>IF(INDEX(_Inf_Data,MATCH($B224,_Inf_Country,0),MATCH(BG$3,_Inf_Day,0))&lt;&gt;0,INDEX(_Inf_Data,MATCH($B224,_Inf_Country,0),MATCH(BH$3,_Inf_Day,0))/INDEX(_Inf_Data,MATCH($B224,_Inf_Country,0),MATCH(BG$3,_Inf_Day,0))-1,0)</f>
        <v>0.86649874055415621</v>
      </c>
      <c r="BI224" s="13">
        <f>IF(INDEX(_Inf_Data,MATCH($B224,_Inf_Country,0),MATCH(BH$3,_Inf_Day,0))&lt;&gt;0,INDEX(_Inf_Data,MATCH($B224,_Inf_Country,0),MATCH(BI$3,_Inf_Day,0))/INDEX(_Inf_Data,MATCH($B224,_Inf_Country,0),MATCH(BH$3,_Inf_Day,0))-1,0)</f>
        <v>0.20107962213225372</v>
      </c>
      <c r="BJ224" s="13">
        <f>IF(INDEX(_Inf_Data,MATCH($B224,_Inf_Country,0),MATCH(BI$3,_Inf_Day,0))&lt;&gt;0,INDEX(_Inf_Data,MATCH($B224,_Inf_Country,0),MATCH(BJ$3,_Inf_Day,0))/INDEX(_Inf_Data,MATCH($B224,_Inf_Country,0),MATCH(BI$3,_Inf_Day,0))-1,0)</f>
        <v>0.49101123595505625</v>
      </c>
      <c r="BK224" s="13">
        <f>IF(INDEX(_Inf_Data,MATCH($B224,_Inf_Country,0),MATCH(BJ$3,_Inf_Day,0))&lt;&gt;0,INDEX(_Inf_Data,MATCH($B224,_Inf_Country,0),MATCH(BK$3,_Inf_Day,0))/INDEX(_Inf_Data,MATCH($B224,_Inf_Country,0),MATCH(BJ$3,_Inf_Day,0))-1,0)</f>
        <v>0.44235116804822905</v>
      </c>
      <c r="BL224" s="13">
        <f>IF(INDEX(_Inf_Data,MATCH($B224,_Inf_Country,0),MATCH(BK$3,_Inf_Day,0))&lt;&gt;0,INDEX(_Inf_Data,MATCH($B224,_Inf_Country,0),MATCH(BL$3,_Inf_Day,0))/INDEX(_Inf_Data,MATCH($B224,_Inf_Country,0),MATCH(BK$3,_Inf_Day,0))-1,0)</f>
        <v>0.48589341692789967</v>
      </c>
      <c r="BM224" s="13">
        <f>IF(INDEX(_Inf_Data,MATCH($B224,_Inf_Country,0),MATCH(BL$3,_Inf_Day,0))&lt;&gt;0,INDEX(_Inf_Data,MATCH($B224,_Inf_Country,0),MATCH(BM$3,_Inf_Day,0))/INDEX(_Inf_Data,MATCH($B224,_Inf_Country,0),MATCH(BL$3,_Inf_Day,0))-1,0)</f>
        <v>0.29219409282700415</v>
      </c>
      <c r="BN224" s="13">
        <f>IF(INDEX(_Inf_Data,MATCH($B224,_Inf_Country,0),MATCH(BM$3,_Inf_Day,0))&lt;&gt;0,INDEX(_Inf_Data,MATCH($B224,_Inf_Country,0),MATCH(BN$3,_Inf_Day,0))/INDEX(_Inf_Data,MATCH($B224,_Inf_Country,0),MATCH(BM$3,_Inf_Day,0))-1,0)</f>
        <v>0.19782312925170076</v>
      </c>
      <c r="BO224" s="13">
        <f>IF(INDEX(_Inf_Data,MATCH($B224,_Inf_Country,0),MATCH(BN$3,_Inf_Day,0))&lt;&gt;0,INDEX(_Inf_Data,MATCH($B224,_Inf_Country,0),MATCH(BO$3,_Inf_Day,0))/INDEX(_Inf_Data,MATCH($B224,_Inf_Country,0),MATCH(BN$3,_Inf_Day,0))-1,0)</f>
        <v>0.56201726487960024</v>
      </c>
      <c r="BP224" s="13">
        <f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>IF(INDEX(_Inf_Data,MATCH($B224,_Inf_Country,0),MATCH(BP$3,_Inf_Day,0))&lt;&gt;0,INDEX(_Inf_Data,MATCH($B224,_Inf_Country,0),MATCH(BQ$3,_Inf_Day,0))/INDEX(_Inf_Data,MATCH($B224,_Inf_Country,0),MATCH(BP$3,_Inf_Day,0))-1,0)</f>
        <v>0.26050991501416432</v>
      </c>
      <c r="BR224" s="13">
        <f>IF(INDEX(_Inf_Data,MATCH($B224,_Inf_Country,0),MATCH(BQ$3,_Inf_Day,0))&lt;&gt;0,INDEX(_Inf_Data,MATCH($B224,_Inf_Country,0),MATCH(BR$3,_Inf_Day,0))/INDEX(_Inf_Data,MATCH($B224,_Inf_Country,0),MATCH(BQ$3,_Inf_Day,0))-1,0)</f>
        <v>0.20334412081984898</v>
      </c>
      <c r="BS224" s="13">
        <f>IF(INDEX(_Inf_Data,MATCH($B224,_Inf_Country,0),MATCH(BR$3,_Inf_Day,0))&lt;&gt;0,INDEX(_Inf_Data,MATCH($B224,_Inf_Country,0),MATCH(BS$3,_Inf_Day,0))/INDEX(_Inf_Data,MATCH($B224,_Inf_Country,0),MATCH(BR$3,_Inf_Day,0))-1,0)</f>
        <v>0.24279097564619745</v>
      </c>
      <c r="BT224" s="13">
        <f>IF(INDEX(_Inf_Data,MATCH($B224,_Inf_Country,0),MATCH(BS$3,_Inf_Day,0))&lt;&gt;0,INDEX(_Inf_Data,MATCH($B224,_Inf_Country,0),MATCH(BT$3,_Inf_Day,0))/INDEX(_Inf_Data,MATCH($B224,_Inf_Country,0),MATCH(BS$3,_Inf_Day,0))-1,0)</f>
        <v>0.12382784323154605</v>
      </c>
      <c r="BU224" s="13">
        <f>IF(INDEX(_Inf_Data,MATCH($B224,_Inf_Country,0),MATCH(BT$3,_Inf_Day,0))&lt;&gt;0,INDEX(_Inf_Data,MATCH($B224,_Inf_Country,0),MATCH(BU$3,_Inf_Day,0))/INDEX(_Inf_Data,MATCH($B224,_Inf_Country,0),MATCH(BT$3,_Inf_Day,0))-1,0)</f>
        <v>0.19036157466837822</v>
      </c>
      <c r="BV224" s="13">
        <f>IF(INDEX(_Inf_Data,MATCH($B224,_Inf_Country,0),MATCH(BU$3,_Inf_Day,0))&lt;&gt;0,INDEX(_Inf_Data,MATCH($B224,_Inf_Country,0),MATCH(BV$3,_Inf_Day,0))/INDEX(_Inf_Data,MATCH($B224,_Inf_Country,0),MATCH(BU$3,_Inf_Day,0))-1,0)</f>
        <v>0.14985396540103357</v>
      </c>
      <c r="BW224" s="13">
        <f>IF(INDEX(_Inf_Data,MATCH($B224,_Inf_Country,0),MATCH(BV$3,_Inf_Day,0))&lt;&gt;0,INDEX(_Inf_Data,MATCH($B224,_Inf_Country,0),MATCH(BW$3,_Inf_Day,0))/INDEX(_Inf_Data,MATCH($B224,_Inf_Country,0),MATCH(BV$3,_Inf_Day,0))-1,0)</f>
        <v>0.16822977725674093</v>
      </c>
      <c r="BX224" s="13">
        <f>IF(INDEX(_Inf_Data,MATCH($B224,_Inf_Country,0),MATCH(BW$3,_Inf_Day,0))&lt;&gt;0,INDEX(_Inf_Data,MATCH($B224,_Inf_Country,0),MATCH(BX$3,_Inf_Day,0))/INDEX(_Inf_Data,MATCH($B224,_Inf_Country,0),MATCH(BW$3,_Inf_Day,0))-1,0)</f>
        <v>0.14146178290684053</v>
      </c>
      <c r="BY224" s="13">
        <f>IF(INDEX(_Inf_Data,MATCH($B224,_Inf_Country,0),MATCH(BX$3,_Inf_Day,0))&lt;&gt;0,INDEX(_Inf_Data,MATCH($B224,_Inf_Country,0),MATCH(BY$3,_Inf_Day,0))/INDEX(_Inf_Data,MATCH($B224,_Inf_Country,0),MATCH(BX$3,_Inf_Day,0))-1,0)</f>
        <v>9.9079826515062752E-2</v>
      </c>
      <c r="BZ224" s="13">
        <f>IF(INDEX(_Inf_Data,MATCH($B224,_Inf_Country,0),MATCH(BY$3,_Inf_Day,0))&lt;&gt;0,INDEX(_Inf_Data,MATCH($B224,_Inf_Country,0),MATCH(BZ$3,_Inf_Day,0))/INDEX(_Inf_Data,MATCH($B224,_Inf_Country,0),MATCH(BY$3,_Inf_Day,0))-1,0)</f>
        <v>9.558725503266241E-2</v>
      </c>
      <c r="CA224" s="13">
        <f>IF(INDEX(_Inf_Data,MATCH($B224,_Inf_Country,0),MATCH(BZ$3,_Inf_Day,0))&lt;&gt;0,INDEX(_Inf_Data,MATCH($B224,_Inf_Country,0),MATCH(CA$3,_Inf_Day,0))/INDEX(_Inf_Data,MATCH($B224,_Inf_Country,0),MATCH(BZ$3,_Inf_Day,0))-1,0)</f>
        <v>8.0944268678510678E-2</v>
      </c>
      <c r="CB224" s="13">
        <f>IF(INDEX(_Inf_Data,MATCH($B224,_Inf_Country,0),MATCH(CA$3,_Inf_Day,0))&lt;&gt;0,INDEX(_Inf_Data,MATCH($B224,_Inf_Country,0),MATCH(CB$3,_Inf_Day,0))/INDEX(_Inf_Data,MATCH($B224,_Inf_Country,0),MATCH(CA$3,_Inf_Day,0))-1,0)</f>
        <v>6.8016030259365978E-2</v>
      </c>
      <c r="CC224" s="13">
        <f>IF(INDEX(_Inf_Data,MATCH($B224,_Inf_Country,0),MATCH(CB$3,_Inf_Day,0))&lt;&gt;0,INDEX(_Inf_Data,MATCH($B224,_Inf_Country,0),MATCH(CC$3,_Inf_Day,0))/INDEX(_Inf_Data,MATCH($B224,_Inf_Country,0),MATCH(CB$3,_Inf_Day,0))-1,0)</f>
        <v>7.5679322048190167E-2</v>
      </c>
      <c r="CD224" s="13">
        <f>IF(INDEX(_Inf_Data,MATCH($B224,_Inf_Country,0),MATCH(CC$3,_Inf_Day,0))&lt;&gt;0,INDEX(_Inf_Data,MATCH($B224,_Inf_Country,0),MATCH(CD$3,_Inf_Day,0))/INDEX(_Inf_Data,MATCH($B224,_Inf_Country,0),MATCH(CC$3,_Inf_Day,0))-1,0)</f>
        <v>6.9786583573402394E-2</v>
      </c>
      <c r="CE224" s="13">
        <f>IF(INDEX(_Inf_Data,MATCH($B224,_Inf_Country,0),MATCH(CD$3,_Inf_Day,0))&lt;&gt;0,INDEX(_Inf_Data,MATCH($B224,_Inf_Country,0),MATCH(CE$3,_Inf_Day,0))/INDEX(_Inf_Data,MATCH($B224,_Inf_Country,0),MATCH(CD$3,_Inf_Day,0))-1,0)</f>
        <v>6.527075547739436E-2</v>
      </c>
      <c r="CF224" s="13">
        <f>IF(INDEX(_Inf_Data,MATCH($B224,_Inf_Country,0),MATCH(CE$3,_Inf_Day,0))&lt;&gt;0,INDEX(_Inf_Data,MATCH($B224,_Inf_Country,0),MATCH(CF$3,_Inf_Day,0))/INDEX(_Inf_Data,MATCH($B224,_Inf_Country,0),MATCH(CE$3,_Inf_Day,0))-1,0)</f>
        <v>6.3610256057505365E-2</v>
      </c>
      <c r="CG224" s="13">
        <f>IF(INDEX(_Inf_Data,MATCH($B224,_Inf_Country,0),MATCH(CF$3,_Inf_Day,0))&lt;&gt;0,INDEX(_Inf_Data,MATCH($B224,_Inf_Country,0),MATCH(CG$3,_Inf_Day,0))/INDEX(_Inf_Data,MATCH($B224,_Inf_Country,0),MATCH(CF$3,_Inf_Day,0))-1,0)</f>
        <v>4.4203718674211911E-2</v>
      </c>
      <c r="CH224" s="13">
        <f>IF(INDEX(_Inf_Data,MATCH($B224,_Inf_Country,0),MATCH(CG$3,_Inf_Day,0))&lt;&gt;0,INDEX(_Inf_Data,MATCH($B224,_Inf_Country,0),MATCH(CH$3,_Inf_Day,0))/INDEX(_Inf_Data,MATCH($B224,_Inf_Country,0),MATCH(CG$3,_Inf_Day,0))-1,0)</f>
        <v>6.5650935216152506E-2</v>
      </c>
      <c r="CI224" s="13">
        <f>IF(INDEX(_Inf_Data,MATCH($B224,_Inf_Country,0),MATCH(CH$3,_Inf_Day,0))&lt;&gt;0,INDEX(_Inf_Data,MATCH($B224,_Inf_Country,0),MATCH(CI$3,_Inf_Day,0))/INDEX(_Inf_Data,MATCH($B224,_Inf_Country,0),MATCH(CH$3,_Inf_Day,0))-1,0)</f>
        <v>3.2052772288736486E-2</v>
      </c>
      <c r="CJ224" s="13">
        <f>IF(INDEX(_Inf_Data,MATCH($B224,_Inf_Country,0),MATCH(CI$3,_Inf_Day,0))&lt;&gt;0,INDEX(_Inf_Data,MATCH($B224,_Inf_Country,0),MATCH(CJ$3,_Inf_Day,0))/INDEX(_Inf_Data,MATCH($B224,_Inf_Country,0),MATCH(CI$3,_Inf_Day,0))-1,0)</f>
        <v>6.0354779670561687E-2</v>
      </c>
      <c r="CK224" s="13">
        <f>IF(INDEX(_Inf_Data,MATCH($B224,_Inf_Country,0),MATCH(CJ$3,_Inf_Day,0))&lt;&gt;0,INDEX(_Inf_Data,MATCH($B224,_Inf_Country,0),MATCH(CK$3,_Inf_Day,0))/INDEX(_Inf_Data,MATCH($B224,_Inf_Country,0),MATCH(CJ$3,_Inf_Day,0))-1,0)</f>
        <v>4.1823227159870857E-2</v>
      </c>
      <c r="CL224" s="13">
        <f>IF(INDEX(_Inf_Data,MATCH($B224,_Inf_Country,0),MATCH(CK$3,_Inf_Day,0))&lt;&gt;0,INDEX(_Inf_Data,MATCH($B224,_Inf_Country,0),MATCH(CL$3,_Inf_Day,0))/INDEX(_Inf_Data,MATCH($B224,_Inf_Country,0),MATCH(CK$3,_Inf_Day,0))-1,0)</f>
        <v>3.7633654912256009E-2</v>
      </c>
      <c r="CM224" s="13">
        <f>IF(INDEX(_Inf_Data,MATCH($B224,_Inf_Country,0),MATCH(CL$3,_Inf_Day,0))&lt;&gt;0,INDEX(_Inf_Data,MATCH($B224,_Inf_Country,0),MATCH(CM$3,_Inf_Day,0))/INDEX(_Inf_Data,MATCH($B224,_Inf_Country,0),MATCH(CL$3,_Inf_Day,0))-1,0)</f>
        <v>4.7666421026774763E-2</v>
      </c>
      <c r="CN224" s="13">
        <f>IF(INDEX(_Inf_Data,MATCH($B224,_Inf_Country,0),MATCH(CM$3,_Inf_Day,0))&lt;&gt;0,INDEX(_Inf_Data,MATCH($B224,_Inf_Country,0),MATCH(CN$3,_Inf_Day,0))/INDEX(_Inf_Data,MATCH($B224,_Inf_Country,0),MATCH(CM$3,_Inf_Day,0))-1,0)</f>
        <v>4.0105039800236719E-2</v>
      </c>
      <c r="CO224" s="13">
        <f>IF(INDEX(_Inf_Data,MATCH($B224,_Inf_Country,0),MATCH(CN$3,_Inf_Day,0))&lt;&gt;0,INDEX(_Inf_Data,MATCH($B224,_Inf_Country,0),MATCH(CO$3,_Inf_Day,0))/INDEX(_Inf_Data,MATCH($B224,_Inf_Country,0),MATCH(CN$3,_Inf_Day,0))-1,0)</f>
        <v>4.1308807285678872E-2</v>
      </c>
      <c r="CP224" s="13">
        <f>IF(INDEX(_Inf_Data,MATCH($B224,_Inf_Country,0),MATCH(CO$3,_Inf_Day,0))&lt;&gt;0,INDEX(_Inf_Data,MATCH($B224,_Inf_Country,0),MATCH(CP$3,_Inf_Day,0))/INDEX(_Inf_Data,MATCH($B224,_Inf_Country,0),MATCH(CO$3,_Inf_Day,0))-1,0)</f>
        <v>3.817636680485359E-2</v>
      </c>
      <c r="CQ224" s="13">
        <f>IF(INDEX(_Inf_Data,MATCH($B224,_Inf_Country,0),MATCH(CP$3,_Inf_Day,0))&lt;&gt;0,INDEX(_Inf_Data,MATCH($B224,_Inf_Country,0),MATCH(CQ$3,_Inf_Day,0))/INDEX(_Inf_Data,MATCH($B224,_Inf_Country,0),MATCH(CP$3,_Inf_Day,0))-1,0)</f>
        <v>4.2861313259795253E-2</v>
      </c>
      <c r="CR224" s="13" t="e">
        <f>IF(INDEX(_Inf_Data,MATCH($B224,_Inf_Country,0),MATCH(CQ$3,_Inf_Day,0))&lt;&gt;0,INDEX(_Inf_Data,MATCH($B224,_Inf_Country,0),MATCH(CR$3,_Inf_Day,0))/INDEX(_Inf_Data,MATCH($B224,_Inf_Country,0),MATCH(CQ$3,_Inf_Day,0))-1,0)</f>
        <v>#N/A</v>
      </c>
      <c r="CS224" s="13" t="e">
        <f>IF(INDEX(_Inf_Data,MATCH($B224,_Inf_Country,0),MATCH(CR$3,_Inf_Day,0))&lt;&gt;0,INDEX(_Inf_Data,MATCH($B224,_Inf_Country,0),MATCH(CS$3,_Inf_Day,0))/INDEX(_Inf_Data,MATCH($B224,_Inf_Country,0),MATCH(CR$3,_Inf_Day,0))-1,0)</f>
        <v>#N/A</v>
      </c>
      <c r="CT224" s="13" t="e">
        <f>IF(INDEX(_Inf_Data,MATCH($B224,_Inf_Country,0),MATCH(CS$3,_Inf_Day,0))&lt;&gt;0,INDEX(_Inf_Data,MATCH($B224,_Inf_Country,0),MATCH(CT$3,_Inf_Day,0))/INDEX(_Inf_Data,MATCH($B224,_Inf_Country,0),MATCH(CS$3,_Inf_Day,0))-1,0)</f>
        <v>#N/A</v>
      </c>
      <c r="CU224" s="13" t="e">
        <f>IF(INDEX(_Inf_Data,MATCH($B224,_Inf_Country,0),MATCH(CT$3,_Inf_Day,0))&lt;&gt;0,INDEX(_Inf_Data,MATCH($B224,_Inf_Country,0),MATCH(CU$3,_Inf_Day,0))/INDEX(_Inf_Data,MATCH($B224,_Inf_Country,0),MATCH(CT$3,_Inf_Day,0))-1,0)</f>
        <v>#N/A</v>
      </c>
      <c r="CV224" s="13" t="e">
        <f>IF(INDEX(_Inf_Data,MATCH($B224,_Inf_Country,0),MATCH(CU$3,_Inf_Day,0))&lt;&gt;0,INDEX(_Inf_Data,MATCH($B224,_Inf_Country,0),MATCH(CV$3,_Inf_Day,0))/INDEX(_Inf_Data,MATCH($B224,_Inf_Country,0),MATCH(CU$3,_Inf_Day,0))-1,0)</f>
        <v>#N/A</v>
      </c>
      <c r="CW224" s="13" t="e">
        <f>IF(INDEX(_Inf_Data,MATCH($B224,_Inf_Country,0),MATCH(CV$3,_Inf_Day,0))&lt;&gt;0,INDEX(_Inf_Data,MATCH($B224,_Inf_Country,0),MATCH(CW$3,_Inf_Day,0))/INDEX(_Inf_Data,MATCH($B224,_Inf_Country,0),MATCH(CV$3,_Inf_Day,0))-1,0)</f>
        <v>#N/A</v>
      </c>
      <c r="CX224" s="13" t="e">
        <f>IF(INDEX(_Inf_Data,MATCH($B224,_Inf_Country,0),MATCH(CW$3,_Inf_Day,0))&lt;&gt;0,INDEX(_Inf_Data,MATCH($B224,_Inf_Country,0),MATCH(CX$3,_Inf_Day,0))/INDEX(_Inf_Data,MATCH($B224,_Inf_Country,0),MATCH(CW$3,_Inf_Day,0))-1,0)</f>
        <v>#N/A</v>
      </c>
      <c r="CY224" s="13" t="e">
        <f>IF(INDEX(_Inf_Data,MATCH($B224,_Inf_Country,0),MATCH(CX$3,_Inf_Day,0))&lt;&gt;0,INDEX(_Inf_Data,MATCH($B224,_Inf_Country,0),MATCH(CY$3,_Inf_Day,0))/INDEX(_Inf_Data,MATCH($B224,_Inf_Country,0),MATCH(CX$3,_Inf_Day,0))-1,0)</f>
        <v>#N/A</v>
      </c>
      <c r="CZ224" s="13" t="e">
        <f>IF(INDEX(_Inf_Data,MATCH($B224,_Inf_Country,0),MATCH(CY$3,_Inf_Day,0))&lt;&gt;0,INDEX(_Inf_Data,MATCH($B224,_Inf_Country,0),MATCH(CZ$3,_Inf_Day,0))/INDEX(_Inf_Data,MATCH($B224,_Inf_Country,0),MATCH(CY$3,_Inf_Day,0))-1,0)</f>
        <v>#N/A</v>
      </c>
      <c r="DA224" s="13" t="e">
        <f>IF(INDEX(_Inf_Data,MATCH($B224,_Inf_Country,0),MATCH(CZ$3,_Inf_Day,0))&lt;&gt;0,INDEX(_Inf_Data,MATCH($B224,_Inf_Country,0),MATCH(DA$3,_Inf_Day,0))/INDEX(_Inf_Data,MATCH($B224,_Inf_Country,0),MATCH(CZ$3,_Inf_Day,0))-1,0)</f>
        <v>#N/A</v>
      </c>
      <c r="DB224" s="13" t="e">
        <f>IF(INDEX(_Inf_Data,MATCH($B224,_Inf_Country,0),MATCH(DA$3,_Inf_Day,0))&lt;&gt;0,INDEX(_Inf_Data,MATCH($B224,_Inf_Country,0),MATCH(DB$3,_Inf_Day,0))/INDEX(_Inf_Data,MATCH($B224,_Inf_Country,0),MATCH(DA$3,_Inf_Day,0))-1,0)</f>
        <v>#N/A</v>
      </c>
      <c r="DC224" s="13" t="e">
        <f>IF(INDEX(_Inf_Data,MATCH($B224,_Inf_Country,0),MATCH(DB$3,_Inf_Day,0))&lt;&gt;0,INDEX(_Inf_Data,MATCH($B224,_Inf_Country,0),MATCH(DC$3,_Inf_Day,0))/INDEX(_Inf_Data,MATCH($B224,_Inf_Country,0),MATCH(DB$3,_Inf_Day,0))-1,0)</f>
        <v>#N/A</v>
      </c>
      <c r="DD224" s="13" t="e">
        <f>IF(INDEX(_Inf_Data,MATCH($B224,_Inf_Country,0),MATCH(DC$3,_Inf_Day,0))&lt;&gt;0,INDEX(_Inf_Data,MATCH($B224,_Inf_Country,0),MATCH(DD$3,_Inf_Day,0))/INDEX(_Inf_Data,MATCH($B224,_Inf_Country,0),MATCH(DC$3,_Inf_Day,0))-1,0)</f>
        <v>#N/A</v>
      </c>
      <c r="DE224" s="13" t="e">
        <f>IF(INDEX(_Inf_Data,MATCH($B224,_Inf_Country,0),MATCH(DD$3,_Inf_Day,0))&lt;&gt;0,INDEX(_Inf_Data,MATCH($B224,_Inf_Country,0),MATCH(DE$3,_Inf_Day,0))/INDEX(_Inf_Data,MATCH($B224,_Inf_Country,0),MATCH(DD$3,_Inf_Day,0))-1,0)</f>
        <v>#N/A</v>
      </c>
      <c r="DF224" s="13" t="e">
        <f>IF(INDEX(_Inf_Data,MATCH($B224,_Inf_Country,0),MATCH(DE$3,_Inf_Day,0))&lt;&gt;0,INDEX(_Inf_Data,MATCH($B224,_Inf_Country,0),MATCH(DF$3,_Inf_Day,0))/INDEX(_Inf_Data,MATCH($B224,_Inf_Country,0),MATCH(DE$3,_Inf_Day,0))-1,0)</f>
        <v>#N/A</v>
      </c>
      <c r="DG224" s="13" t="e">
        <f>IF(INDEX(_Inf_Data,MATCH($B224,_Inf_Country,0),MATCH(DF$3,_Inf_Day,0))&lt;&gt;0,INDEX(_Inf_Data,MATCH($B224,_Inf_Country,0),MATCH(DG$3,_Inf_Day,0))/INDEX(_Inf_Data,MATCH($B224,_Inf_Country,0),MATCH(DF$3,_Inf_Day,0))-1,0)</f>
        <v>#N/A</v>
      </c>
      <c r="DH224" s="13" t="e">
        <f>IF(INDEX(_Inf_Data,MATCH($B224,_Inf_Country,0),MATCH(DG$3,_Inf_Day,0))&lt;&gt;0,INDEX(_Inf_Data,MATCH($B224,_Inf_Country,0),MATCH(DH$3,_Inf_Day,0))/INDEX(_Inf_Data,MATCH($B224,_Inf_Country,0),MATCH(DG$3,_Inf_Day,0))-1,0)</f>
        <v>#N/A</v>
      </c>
      <c r="DI224" s="13" t="e">
        <f>IF(INDEX(_Inf_Data,MATCH($B224,_Inf_Country,0),MATCH(DH$3,_Inf_Day,0))&lt;&gt;0,INDEX(_Inf_Data,MATCH($B224,_Inf_Country,0),MATCH(DI$3,_Inf_Day,0))/INDEX(_Inf_Data,MATCH($B224,_Inf_Country,0),MATCH(DH$3,_Inf_Day,0))-1,0)</f>
        <v>#N/A</v>
      </c>
      <c r="DJ224" s="13" t="e">
        <f>IF(INDEX(_Inf_Data,MATCH($B224,_Inf_Country,0),MATCH(DI$3,_Inf_Day,0))&lt;&gt;0,INDEX(_Inf_Data,MATCH($B224,_Inf_Country,0),MATCH(DJ$3,_Inf_Day,0))/INDEX(_Inf_Data,MATCH($B224,_Inf_Country,0),MATCH(DI$3,_Inf_Day,0))-1,0)</f>
        <v>#N/A</v>
      </c>
      <c r="DK224" s="13" t="e">
        <f>IF(INDEX(_Inf_Data,MATCH($B224,_Inf_Country,0),MATCH(DJ$3,_Inf_Day,0))&lt;&gt;0,INDEX(_Inf_Data,MATCH($B224,_Inf_Country,0),MATCH(DK$3,_Inf_Day,0))/INDEX(_Inf_Data,MATCH($B224,_Inf_Country,0),MATCH(DJ$3,_Inf_Day,0))-1,0)</f>
        <v>#N/A</v>
      </c>
      <c r="DL224" s="13" t="e">
        <f>IF(INDEX(_Inf_Data,MATCH($B224,_Inf_Country,0),MATCH(DK$3,_Inf_Day,0))&lt;&gt;0,INDEX(_Inf_Data,MATCH($B224,_Inf_Country,0),MATCH(DL$3,_Inf_Day,0))/INDEX(_Inf_Data,MATCH($B224,_Inf_Country,0),MATCH(DK$3,_Inf_Day,0))-1,0)</f>
        <v>#N/A</v>
      </c>
      <c r="DM224" s="13" t="e">
        <f>IF(INDEX(_Inf_Data,MATCH($B224,_Inf_Country,0),MATCH(DL$3,_Inf_Day,0))&lt;&gt;0,INDEX(_Inf_Data,MATCH($B224,_Inf_Country,0),MATCH(DM$3,_Inf_Day,0))/INDEX(_Inf_Data,MATCH($B224,_Inf_Country,0),MATCH(DL$3,_Inf_Day,0))-1,0)</f>
        <v>#N/A</v>
      </c>
      <c r="DN224" s="13" t="e">
        <f>IF(INDEX(_Inf_Data,MATCH($B224,_Inf_Country,0),MATCH(DM$3,_Inf_Day,0))&lt;&gt;0,INDEX(_Inf_Data,MATCH($B224,_Inf_Country,0),MATCH(DN$3,_Inf_Day,0))/INDEX(_Inf_Data,MATCH($B224,_Inf_Country,0),MATCH(DM$3,_Inf_Day,0))-1,0)</f>
        <v>#N/A</v>
      </c>
      <c r="DO224" s="13" t="e">
        <f>IF(INDEX(_Inf_Data,MATCH($B224,_Inf_Country,0),MATCH(DN$3,_Inf_Day,0))&lt;&gt;0,INDEX(_Inf_Data,MATCH($B224,_Inf_Country,0),MATCH(DO$3,_Inf_Day,0))/INDEX(_Inf_Data,MATCH($B224,_Inf_Country,0),MATCH(DN$3,_Inf_Day,0))-1,0)</f>
        <v>#N/A</v>
      </c>
      <c r="DP224" s="13" t="e">
        <f>IF(INDEX(_Inf_Data,MATCH($B224,_Inf_Country,0),MATCH(DO$3,_Inf_Day,0))&lt;&gt;0,INDEX(_Inf_Data,MATCH($B224,_Inf_Country,0),MATCH(DP$3,_Inf_Day,0))/INDEX(_Inf_Data,MATCH($B224,_Inf_Country,0),MATCH(DO$3,_Inf_Day,0))-1,0)</f>
        <v>#N/A</v>
      </c>
      <c r="DQ224" s="13" t="e">
        <f>IF(INDEX(_Inf_Data,MATCH($B224,_Inf_Country,0),MATCH(DP$3,_Inf_Day,0))&lt;&gt;0,INDEX(_Inf_Data,MATCH($B224,_Inf_Country,0),MATCH(DQ$3,_Inf_Day,0))/INDEX(_Inf_Data,MATCH($B224,_Inf_Country,0),MATCH(DP$3,_Inf_Day,0))-1,0)</f>
        <v>#N/A</v>
      </c>
      <c r="DR224" s="13" t="e">
        <f>IF(INDEX(_Inf_Data,MATCH($B224,_Inf_Country,0),MATCH(DQ$3,_Inf_Day,0))&lt;&gt;0,INDEX(_Inf_Data,MATCH($B224,_Inf_Country,0),MATCH(DR$3,_Inf_Day,0))/INDEX(_Inf_Data,MATCH($B224,_Inf_Country,0),MATCH(DQ$3,_Inf_Day,0))-1,0)</f>
        <v>#N/A</v>
      </c>
      <c r="DS224" s="13" t="e">
        <f>IF(INDEX(_Inf_Data,MATCH($B224,_Inf_Country,0),MATCH(DR$3,_Inf_Day,0))&lt;&gt;0,INDEX(_Inf_Data,MATCH($B224,_Inf_Country,0),MATCH(DS$3,_Inf_Day,0))/INDEX(_Inf_Data,MATCH($B224,_Inf_Country,0),MATCH(DR$3,_Inf_Day,0))-1,0)</f>
        <v>#N/A</v>
      </c>
      <c r="DT224" s="13" t="e">
        <f>IF(INDEX(_Inf_Data,MATCH($B224,_Inf_Country,0),MATCH(DS$3,_Inf_Day,0))&lt;&gt;0,INDEX(_Inf_Data,MATCH($B224,_Inf_Country,0),MATCH(DT$3,_Inf_Day,0))/INDEX(_Inf_Data,MATCH($B224,_Inf_Country,0),MATCH(DS$3,_Inf_Day,0))-1,0)</f>
        <v>#N/A</v>
      </c>
      <c r="DU224" s="13" t="e">
        <f>IF(INDEX(_Inf_Data,MATCH($B224,_Inf_Country,0),MATCH(DT$3,_Inf_Day,0))&lt;&gt;0,INDEX(_Inf_Data,MATCH($B224,_Inf_Country,0),MATCH(DU$3,_Inf_Day,0))/INDEX(_Inf_Data,MATCH($B224,_Inf_Country,0),MATCH(DT$3,_Inf_Day,0))-1,0)</f>
        <v>#N/A</v>
      </c>
      <c r="DV224" s="13" t="e">
        <f>IF(INDEX(_Inf_Data,MATCH($B224,_Inf_Country,0),MATCH(DU$3,_Inf_Day,0))&lt;&gt;0,INDEX(_Inf_Data,MATCH($B224,_Inf_Country,0),MATCH(DV$3,_Inf_Day,0))/INDEX(_Inf_Data,MATCH($B224,_Inf_Country,0),MATCH(DU$3,_Inf_Day,0))-1,0)</f>
        <v>#N/A</v>
      </c>
      <c r="DW224" s="13" t="e">
        <f>IF(INDEX(_Inf_Data,MATCH($B224,_Inf_Country,0),MATCH(DV$3,_Inf_Day,0))&lt;&gt;0,INDEX(_Inf_Data,MATCH($B224,_Inf_Country,0),MATCH(DW$3,_Inf_Day,0))/INDEX(_Inf_Data,MATCH($B224,_Inf_Country,0),MATCH(DV$3,_Inf_Day,0))-1,0)</f>
        <v>#N/A</v>
      </c>
      <c r="DX224" s="13" t="e">
        <f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>IF(INDEX(_Inf_Data,MATCH($B224,_Inf_Country,0),MATCH(DX$3,_Inf_Day,0))&lt;&gt;0,INDEX(_Inf_Data,MATCH($B224,_Inf_Country,0),MATCH(DY$3,_Inf_Day,0))/INDEX(_Inf_Data,MATCH($B224,_Inf_Country,0),MATCH(DX$3,_Inf_Day,0))-1,0)</f>
        <v>#N/A</v>
      </c>
      <c r="DZ224" s="13" t="e">
        <f>IF(INDEX(_Inf_Data,MATCH($B224,_Inf_Country,0),MATCH(DY$3,_Inf_Day,0))&lt;&gt;0,INDEX(_Inf_Data,MATCH($B224,_Inf_Country,0),MATCH(DZ$3,_Inf_Day,0))/INDEX(_Inf_Data,MATCH($B224,_Inf_Country,0),MATCH(DY$3,_Inf_Day,0))-1,0)</f>
        <v>#N/A</v>
      </c>
      <c r="EA224" s="13" t="e">
        <f>IF(INDEX(_Inf_Data,MATCH($B224,_Inf_Country,0),MATCH(DZ$3,_Inf_Day,0))&lt;&gt;0,INDEX(_Inf_Data,MATCH($B224,_Inf_Country,0),MATCH(EA$3,_Inf_Day,0))/INDEX(_Inf_Data,MATCH($B224,_Inf_Country,0),MATCH(DZ$3,_Inf_Day,0))-1,0)</f>
        <v>#N/A</v>
      </c>
      <c r="EB224" s="13" t="e">
        <f>IF(INDEX(_Inf_Data,MATCH($B224,_Inf_Country,0),MATCH(EA$3,_Inf_Day,0))&lt;&gt;0,INDEX(_Inf_Data,MATCH($B224,_Inf_Country,0),MATCH(EB$3,_Inf_Day,0))/INDEX(_Inf_Data,MATCH($B224,_Inf_Country,0),MATCH(EA$3,_Inf_Day,0))-1,0)</f>
        <v>#N/A</v>
      </c>
      <c r="EC224" s="13" t="e">
        <f>IF(INDEX(_Inf_Data,MATCH($B224,_Inf_Country,0),MATCH(EB$3,_Inf_Day,0))&lt;&gt;0,INDEX(_Inf_Data,MATCH($B224,_Inf_Country,0),MATCH(EC$3,_Inf_Day,0))/INDEX(_Inf_Data,MATCH($B224,_Inf_Country,0),MATCH(EB$3,_Inf_Day,0))-1,0)</f>
        <v>#N/A</v>
      </c>
      <c r="ED224" s="13" t="e">
        <f>IF(INDEX(_Inf_Data,MATCH($B224,_Inf_Country,0),MATCH(EC$3,_Inf_Day,0))&lt;&gt;0,INDEX(_Inf_Data,MATCH($B224,_Inf_Country,0),MATCH(ED$3,_Inf_Day,0))/INDEX(_Inf_Data,MATCH($B224,_Inf_Country,0),MATCH(EC$3,_Inf_Day,0))-1,0)</f>
        <v>#N/A</v>
      </c>
      <c r="EE224" s="13" t="e">
        <f>IF(INDEX(_Inf_Data,MATCH($B224,_Inf_Country,0),MATCH(ED$3,_Inf_Day,0))&lt;&gt;0,INDEX(_Inf_Data,MATCH($B224,_Inf_Country,0),MATCH(EE$3,_Inf_Day,0))/INDEX(_Inf_Data,MATCH($B224,_Inf_Country,0),MATCH(ED$3,_Inf_Day,0))-1,0)</f>
        <v>#N/A</v>
      </c>
      <c r="EF224" s="13" t="e">
        <f>IF(INDEX(_Inf_Data,MATCH($B224,_Inf_Country,0),MATCH(EE$3,_Inf_Day,0))&lt;&gt;0,INDEX(_Inf_Data,MATCH($B224,_Inf_Country,0),MATCH(EF$3,_Inf_Day,0))/INDEX(_Inf_Data,MATCH($B224,_Inf_Country,0),MATCH(EE$3,_Inf_Day,0))-1,0)</f>
        <v>#N/A</v>
      </c>
      <c r="EG224" s="13" t="e">
        <f>IF(INDEX(_Inf_Data,MATCH($B224,_Inf_Country,0),MATCH(EF$3,_Inf_Day,0))&lt;&gt;0,INDEX(_Inf_Data,MATCH($B224,_Inf_Country,0),MATCH(EG$3,_Inf_Day,0))/INDEX(_Inf_Data,MATCH($B224,_Inf_Country,0),MATCH(EF$3,_Inf_Day,0))-1,0)</f>
        <v>#N/A</v>
      </c>
      <c r="EH224" s="13" t="e">
        <f>IF(INDEX(_Inf_Data,MATCH($B224,_Inf_Country,0),MATCH(EG$3,_Inf_Day,0))&lt;&gt;0,INDEX(_Inf_Data,MATCH($B224,_Inf_Country,0),MATCH(EH$3,_Inf_Day,0))/INDEX(_Inf_Data,MATCH($B224,_Inf_Country,0),MATCH(EG$3,_Inf_Day,0))-1,0)</f>
        <v>#N/A</v>
      </c>
      <c r="EI224" s="13" t="e">
        <f>IF(INDEX(_Inf_Data,MATCH($B224,_Inf_Country,0),MATCH(EH$3,_Inf_Day,0))&lt;&gt;0,INDEX(_Inf_Data,MATCH($B224,_Inf_Country,0),MATCH(EI$3,_Inf_Day,0))/INDEX(_Inf_Data,MATCH($B224,_Inf_Country,0),MATCH(EH$3,_Inf_Day,0))-1,0)</f>
        <v>#N/A</v>
      </c>
      <c r="EJ224" s="13" t="e">
        <f>IF(INDEX(_Inf_Data,MATCH($B224,_Inf_Country,0),MATCH(EI$3,_Inf_Day,0))&lt;&gt;0,INDEX(_Inf_Data,MATCH($B224,_Inf_Country,0),MATCH(EJ$3,_Inf_Day,0))/INDEX(_Inf_Data,MATCH($B224,_Inf_Country,0),MATCH(EI$3,_Inf_Day,0))-1,0)</f>
        <v>#N/A</v>
      </c>
      <c r="EK224" s="13" t="e">
        <f>IF(INDEX(_Inf_Data,MATCH($B224,_Inf_Country,0),MATCH(EJ$3,_Inf_Day,0))&lt;&gt;0,INDEX(_Inf_Data,MATCH($B224,_Inf_Country,0),MATCH(EK$3,_Inf_Day,0))/INDEX(_Inf_Data,MATCH($B224,_Inf_Country,0),MATCH(EJ$3,_Inf_Day,0))-1,0)</f>
        <v>#N/A</v>
      </c>
      <c r="EL224" s="13" t="e">
        <f>IF(INDEX(_Inf_Data,MATCH($B224,_Inf_Country,0),MATCH(EK$3,_Inf_Day,0))&lt;&gt;0,INDEX(_Inf_Data,MATCH($B224,_Inf_Country,0),MATCH(EL$3,_Inf_Day,0))/INDEX(_Inf_Data,MATCH($B224,_Inf_Country,0),MATCH(EK$3,_Inf_Day,0))-1,0)</f>
        <v>#N/A</v>
      </c>
      <c r="EM224" s="13" t="e">
        <f>IF(INDEX(_Inf_Data,MATCH($B224,_Inf_Country,0),MATCH(EL$3,_Inf_Day,0))&lt;&gt;0,INDEX(_Inf_Data,MATCH($B224,_Inf_Country,0),MATCH(EM$3,_Inf_Day,0))/INDEX(_Inf_Data,MATCH($B224,_Inf_Country,0),MATCH(EL$3,_Inf_Day,0))-1,0)</f>
        <v>#N/A</v>
      </c>
      <c r="EN224" s="13" t="e">
        <f>IF(INDEX(_Inf_Data,MATCH($B224,_Inf_Country,0),MATCH(EM$3,_Inf_Day,0))&lt;&gt;0,INDEX(_Inf_Data,MATCH($B224,_Inf_Country,0),MATCH(EN$3,_Inf_Day,0))/INDEX(_Inf_Data,MATCH($B224,_Inf_Country,0),MATCH(EM$3,_Inf_Day,0))-1,0)</f>
        <v>#N/A</v>
      </c>
      <c r="EO224" s="13" t="e">
        <f>IF(INDEX(_Inf_Data,MATCH($B224,_Inf_Country,0),MATCH(EN$3,_Inf_Day,0))&lt;&gt;0,INDEX(_Inf_Data,MATCH($B224,_Inf_Country,0),MATCH(EO$3,_Inf_Day,0))/INDEX(_Inf_Data,MATCH($B224,_Inf_Country,0),MATCH(EN$3,_Inf_Day,0))-1,0)</f>
        <v>#N/A</v>
      </c>
      <c r="EP224" s="13" t="e">
        <f>IF(INDEX(_Inf_Data,MATCH($B224,_Inf_Country,0),MATCH(EO$3,_Inf_Day,0))&lt;&gt;0,INDEX(_Inf_Data,MATCH($B224,_Inf_Country,0),MATCH(EP$3,_Inf_Day,0))/INDEX(_Inf_Data,MATCH($B224,_Inf_Country,0),MATCH(EO$3,_Inf_Day,0))-1,0)</f>
        <v>#N/A</v>
      </c>
      <c r="EQ224" s="13" t="e">
        <f>IF(INDEX(_Inf_Data,MATCH($B224,_Inf_Country,0),MATCH(EP$3,_Inf_Day,0))&lt;&gt;0,INDEX(_Inf_Data,MATCH($B224,_Inf_Country,0),MATCH(EQ$3,_Inf_Day,0))/INDEX(_Inf_Data,MATCH($B224,_Inf_Country,0),MATCH(EP$3,_Inf_Day,0))-1,0)</f>
        <v>#N/A</v>
      </c>
      <c r="ER224" s="13" t="e">
        <f>IF(INDEX(_Inf_Data,MATCH($B224,_Inf_Country,0),MATCH(EQ$3,_Inf_Day,0))&lt;&gt;0,INDEX(_Inf_Data,MATCH($B224,_Inf_Country,0),MATCH(ER$3,_Inf_Day,0))/INDEX(_Inf_Data,MATCH($B224,_Inf_Country,0),MATCH(EQ$3,_Inf_Day,0))-1,0)</f>
        <v>#N/A</v>
      </c>
      <c r="ES224" s="13" t="e">
        <f>IF(INDEX(_Inf_Data,MATCH($B224,_Inf_Country,0),MATCH(ER$3,_Inf_Day,0))&lt;&gt;0,INDEX(_Inf_Data,MATCH($B224,_Inf_Country,0),MATCH(ES$3,_Inf_Day,0))/INDEX(_Inf_Data,MATCH($B224,_Inf_Country,0),MATCH(ER$3,_Inf_Day,0))-1,0)</f>
        <v>#N/A</v>
      </c>
      <c r="ET224" s="13" t="e">
        <f>IF(INDEX(_Inf_Data,MATCH($B224,_Inf_Country,0),MATCH(ES$3,_Inf_Day,0))&lt;&gt;0,INDEX(_Inf_Data,MATCH($B224,_Inf_Country,0),MATCH(ET$3,_Inf_Day,0))/INDEX(_Inf_Data,MATCH($B224,_Inf_Country,0),MATCH(ES$3,_Inf_Day,0))-1,0)</f>
        <v>#N/A</v>
      </c>
      <c r="EU224" s="13" t="e">
        <f>IF(INDEX(_Inf_Data,MATCH($B224,_Inf_Country,0),MATCH(ET$3,_Inf_Day,0))&lt;&gt;0,INDEX(_Inf_Data,MATCH($B224,_Inf_Country,0),MATCH(EU$3,_Inf_Day,0))/INDEX(_Inf_Data,MATCH($B224,_Inf_Country,0),MATCH(ET$3,_Inf_Day,0))-1,0)</f>
        <v>#N/A</v>
      </c>
      <c r="EV224" s="13" t="e">
        <f>IF(INDEX(_Inf_Data,MATCH($B224,_Inf_Country,0),MATCH(EU$3,_Inf_Day,0))&lt;&gt;0,INDEX(_Inf_Data,MATCH($B224,_Inf_Country,0),MATCH(EV$3,_Inf_Day,0))/INDEX(_Inf_Data,MATCH($B224,_Inf_Country,0),MATCH(EU$3,_Inf_Day,0))-1,0)</f>
        <v>#N/A</v>
      </c>
      <c r="EW224" s="13" t="e">
        <f>IF(INDEX(_Inf_Data,MATCH($B224,_Inf_Country,0),MATCH(EV$3,_Inf_Day,0))&lt;&gt;0,INDEX(_Inf_Data,MATCH($B224,_Inf_Country,0),MATCH(EW$3,_Inf_Day,0))/INDEX(_Inf_Data,MATCH($B224,_Inf_Country,0),MATCH(EV$3,_Inf_Day,0))-1,0)</f>
        <v>#N/A</v>
      </c>
      <c r="EX224" s="13" t="e">
        <f>IF(INDEX(_Inf_Data,MATCH($B224,_Inf_Country,0),MATCH(EW$3,_Inf_Day,0))&lt;&gt;0,INDEX(_Inf_Data,MATCH($B224,_Inf_Country,0),MATCH(EX$3,_Inf_Day,0))/INDEX(_Inf_Data,MATCH($B224,_Inf_Country,0),MATCH(EW$3,_Inf_Day,0))-1,0)</f>
        <v>#N/A</v>
      </c>
      <c r="EY224" s="13" t="e">
        <f>IF(INDEX(_Inf_Data,MATCH($B224,_Inf_Country,0),MATCH(EX$3,_Inf_Day,0))&lt;&gt;0,INDEX(_Inf_Data,MATCH($B224,_Inf_Country,0),MATCH(EY$3,_Inf_Day,0))/INDEX(_Inf_Data,MATCH($B224,_Inf_Country,0),MATCH(EX$3,_Inf_Day,0))-1,0)</f>
        <v>#N/A</v>
      </c>
      <c r="EZ224" s="13" t="e">
        <f>IF(INDEX(_Inf_Data,MATCH($B224,_Inf_Country,0),MATCH(EY$3,_Inf_Day,0))&lt;&gt;0,INDEX(_Inf_Data,MATCH($B224,_Inf_Country,0),MATCH(EZ$3,_Inf_Day,0))/INDEX(_Inf_Data,MATCH($B224,_Inf_Country,0),MATCH(EY$3,_Inf_Day,0))-1,0)</f>
        <v>#N/A</v>
      </c>
      <c r="FA224" s="13" t="e">
        <f>IF(INDEX(_Inf_Data,MATCH($B224,_Inf_Country,0),MATCH(EZ$3,_Inf_Day,0))&lt;&gt;0,INDEX(_Inf_Data,MATCH($B224,_Inf_Country,0),MATCH(FA$3,_Inf_Day,0))/INDEX(_Inf_Data,MATCH($B224,_Inf_Country,0),MATCH(EZ$3,_Inf_Day,0))-1,0)</f>
        <v>#N/A</v>
      </c>
      <c r="FB224" s="13" t="e">
        <f>IF(INDEX(_Inf_Data,MATCH($B224,_Inf_Country,0),MATCH(FA$3,_Inf_Day,0))&lt;&gt;0,INDEX(_Inf_Data,MATCH($B224,_Inf_Country,0),MATCH(FB$3,_Inf_Day,0))/INDEX(_Inf_Data,MATCH($B224,_Inf_Country,0),MATCH(FA$3,_Inf_Day,0))-1,0)</f>
        <v>#N/A</v>
      </c>
      <c r="FC224" s="13" t="e">
        <f>IF(INDEX(_Inf_Data,MATCH($B224,_Inf_Country,0),MATCH(FB$3,_Inf_Day,0))&lt;&gt;0,INDEX(_Inf_Data,MATCH($B224,_Inf_Country,0),MATCH(FC$3,_Inf_Day,0))/INDEX(_Inf_Data,MATCH($B224,_Inf_Country,0),MATCH(FB$3,_Inf_Day,0))-1,0)</f>
        <v>#N/A</v>
      </c>
      <c r="FD224" s="13" t="e">
        <f>IF(INDEX(_Inf_Data,MATCH($B224,_Inf_Country,0),MATCH(FC$3,_Inf_Day,0))&lt;&gt;0,INDEX(_Inf_Data,MATCH($B224,_Inf_Country,0),MATCH(FD$3,_Inf_Day,0))/INDEX(_Inf_Data,MATCH($B224,_Inf_Country,0),MATCH(FC$3,_Inf_Day,0))-1,0)</f>
        <v>#N/A</v>
      </c>
      <c r="FE224" s="13" t="e">
        <f>IF(INDEX(_Inf_Data,MATCH($B224,_Inf_Country,0),MATCH(FD$3,_Inf_Day,0))&lt;&gt;0,INDEX(_Inf_Data,MATCH($B224,_Inf_Country,0),MATCH(FE$3,_Inf_Day,0))/INDEX(_Inf_Data,MATCH($B224,_Inf_Country,0),MATCH(FD$3,_Inf_Day,0))-1,0)</f>
        <v>#N/A</v>
      </c>
      <c r="FF224" s="13" t="e">
        <f>IF(INDEX(_Inf_Data,MATCH($B224,_Inf_Country,0),MATCH(FE$3,_Inf_Day,0))&lt;&gt;0,INDEX(_Inf_Data,MATCH($B224,_Inf_Country,0),MATCH(FF$3,_Inf_Day,0))/INDEX(_Inf_Data,MATCH($B224,_Inf_Country,0),MATCH(FE$3,_Inf_Day,0))-1,0)</f>
        <v>#N/A</v>
      </c>
      <c r="FG224" s="13" t="e">
        <f>IF(INDEX(_Inf_Data,MATCH($B224,_Inf_Country,0),MATCH(FF$3,_Inf_Day,0))&lt;&gt;0,INDEX(_Inf_Data,MATCH($B224,_Inf_Country,0),MATCH(FG$3,_Inf_Day,0))/INDEX(_Inf_Data,MATCH($B224,_Inf_Country,0),MATCH(FF$3,_Inf_Day,0))-1,0)</f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13">
        <f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>IF(INDEX(_Inf_Data,MATCH($B225,_Inf_Country,0),MATCH(D$3,_Inf_Day,0))&lt;&gt;0,INDEX(_Inf_Data,MATCH($B225,_Inf_Country,0),MATCH(E$3,_Inf_Day,0))/INDEX(_Inf_Data,MATCH($B225,_Inf_Country,0),MATCH(D$3,_Inf_Day,0))-1,0)</f>
        <v>0</v>
      </c>
      <c r="F225" s="13">
        <f>IF(INDEX(_Inf_Data,MATCH($B225,_Inf_Country,0),MATCH(E$3,_Inf_Day,0))&lt;&gt;0,INDEX(_Inf_Data,MATCH($B225,_Inf_Country,0),MATCH(F$3,_Inf_Day,0))/INDEX(_Inf_Data,MATCH($B225,_Inf_Country,0),MATCH(E$3,_Inf_Day,0))-1,0)</f>
        <v>0</v>
      </c>
      <c r="G225" s="13">
        <f>IF(INDEX(_Inf_Data,MATCH($B225,_Inf_Country,0),MATCH(F$3,_Inf_Day,0))&lt;&gt;0,INDEX(_Inf_Data,MATCH($B225,_Inf_Country,0),MATCH(G$3,_Inf_Day,0))/INDEX(_Inf_Data,MATCH($B225,_Inf_Country,0),MATCH(F$3,_Inf_Day,0))-1,0)</f>
        <v>0</v>
      </c>
      <c r="H225" s="13">
        <f>IF(INDEX(_Inf_Data,MATCH($B225,_Inf_Country,0),MATCH(G$3,_Inf_Day,0))&lt;&gt;0,INDEX(_Inf_Data,MATCH($B225,_Inf_Country,0),MATCH(H$3,_Inf_Day,0))/INDEX(_Inf_Data,MATCH($B225,_Inf_Country,0),MATCH(G$3,_Inf_Day,0))-1,0)</f>
        <v>0</v>
      </c>
      <c r="I225" s="13">
        <f>IF(INDEX(_Inf_Data,MATCH($B225,_Inf_Country,0),MATCH(H$3,_Inf_Day,0))&lt;&gt;0,INDEX(_Inf_Data,MATCH($B225,_Inf_Country,0),MATCH(I$3,_Inf_Day,0))/INDEX(_Inf_Data,MATCH($B225,_Inf_Country,0),MATCH(H$3,_Inf_Day,0))-1,0)</f>
        <v>0</v>
      </c>
      <c r="J225" s="13">
        <f>IF(INDEX(_Inf_Data,MATCH($B225,_Inf_Country,0),MATCH(I$3,_Inf_Day,0))&lt;&gt;0,INDEX(_Inf_Data,MATCH($B225,_Inf_Country,0),MATCH(J$3,_Inf_Day,0))/INDEX(_Inf_Data,MATCH($B225,_Inf_Country,0),MATCH(I$3,_Inf_Day,0))-1,0)</f>
        <v>0</v>
      </c>
      <c r="K225" s="13">
        <f>IF(INDEX(_Inf_Data,MATCH($B225,_Inf_Country,0),MATCH(J$3,_Inf_Day,0))&lt;&gt;0,INDEX(_Inf_Data,MATCH($B225,_Inf_Country,0),MATCH(K$3,_Inf_Day,0))/INDEX(_Inf_Data,MATCH($B225,_Inf_Country,0),MATCH(J$3,_Inf_Day,0))-1,0)</f>
        <v>0</v>
      </c>
      <c r="L225" s="13">
        <f>IF(INDEX(_Inf_Data,MATCH($B225,_Inf_Country,0),MATCH(K$3,_Inf_Day,0))&lt;&gt;0,INDEX(_Inf_Data,MATCH($B225,_Inf_Country,0),MATCH(L$3,_Inf_Day,0))/INDEX(_Inf_Data,MATCH($B225,_Inf_Country,0),MATCH(K$3,_Inf_Day,0))-1,0)</f>
        <v>0</v>
      </c>
      <c r="M225" s="13">
        <f>IF(INDEX(_Inf_Data,MATCH($B225,_Inf_Country,0),MATCH(L$3,_Inf_Day,0))&lt;&gt;0,INDEX(_Inf_Data,MATCH($B225,_Inf_Country,0),MATCH(M$3,_Inf_Day,0))/INDEX(_Inf_Data,MATCH($B225,_Inf_Country,0),MATCH(L$3,_Inf_Day,0))-1,0)</f>
        <v>0</v>
      </c>
      <c r="N225" s="13">
        <f>IF(INDEX(_Inf_Data,MATCH($B225,_Inf_Country,0),MATCH(M$3,_Inf_Day,0))&lt;&gt;0,INDEX(_Inf_Data,MATCH($B225,_Inf_Country,0),MATCH(N$3,_Inf_Day,0))/INDEX(_Inf_Data,MATCH($B225,_Inf_Country,0),MATCH(M$3,_Inf_Day,0))-1,0)</f>
        <v>0</v>
      </c>
      <c r="O225" s="13">
        <f>IF(INDEX(_Inf_Data,MATCH($B225,_Inf_Country,0),MATCH(N$3,_Inf_Day,0))&lt;&gt;0,INDEX(_Inf_Data,MATCH($B225,_Inf_Country,0),MATCH(O$3,_Inf_Day,0))/INDEX(_Inf_Data,MATCH($B225,_Inf_Country,0),MATCH(N$3,_Inf_Day,0))-1,0)</f>
        <v>0</v>
      </c>
      <c r="P225" s="13">
        <f>IF(INDEX(_Inf_Data,MATCH($B225,_Inf_Country,0),MATCH(O$3,_Inf_Day,0))&lt;&gt;0,INDEX(_Inf_Data,MATCH($B225,_Inf_Country,0),MATCH(P$3,_Inf_Day,0))/INDEX(_Inf_Data,MATCH($B225,_Inf_Country,0),MATCH(O$3,_Inf_Day,0))-1,0)</f>
        <v>0</v>
      </c>
      <c r="Q225" s="13">
        <f>IF(INDEX(_Inf_Data,MATCH($B225,_Inf_Country,0),MATCH(P$3,_Inf_Day,0))&lt;&gt;0,INDEX(_Inf_Data,MATCH($B225,_Inf_Country,0),MATCH(Q$3,_Inf_Day,0))/INDEX(_Inf_Data,MATCH($B225,_Inf_Country,0),MATCH(P$3,_Inf_Day,0))-1,0)</f>
        <v>0</v>
      </c>
      <c r="R225" s="13">
        <f>IF(INDEX(_Inf_Data,MATCH($B225,_Inf_Country,0),MATCH(Q$3,_Inf_Day,0))&lt;&gt;0,INDEX(_Inf_Data,MATCH($B225,_Inf_Country,0),MATCH(R$3,_Inf_Day,0))/INDEX(_Inf_Data,MATCH($B225,_Inf_Country,0),MATCH(Q$3,_Inf_Day,0))-1,0)</f>
        <v>0</v>
      </c>
      <c r="S225" s="13">
        <f>IF(INDEX(_Inf_Data,MATCH($B225,_Inf_Country,0),MATCH(R$3,_Inf_Day,0))&lt;&gt;0,INDEX(_Inf_Data,MATCH($B225,_Inf_Country,0),MATCH(S$3,_Inf_Day,0))/INDEX(_Inf_Data,MATCH($B225,_Inf_Country,0),MATCH(R$3,_Inf_Day,0))-1,0)</f>
        <v>0</v>
      </c>
      <c r="T225" s="13">
        <f>IF(INDEX(_Inf_Data,MATCH($B225,_Inf_Country,0),MATCH(S$3,_Inf_Day,0))&lt;&gt;0,INDEX(_Inf_Data,MATCH($B225,_Inf_Country,0),MATCH(T$3,_Inf_Day,0))/INDEX(_Inf_Data,MATCH($B225,_Inf_Country,0),MATCH(S$3,_Inf_Day,0))-1,0)</f>
        <v>0</v>
      </c>
      <c r="U225" s="13">
        <f>IF(INDEX(_Inf_Data,MATCH($B225,_Inf_Country,0),MATCH(T$3,_Inf_Day,0))&lt;&gt;0,INDEX(_Inf_Data,MATCH($B225,_Inf_Country,0),MATCH(U$3,_Inf_Day,0))/INDEX(_Inf_Data,MATCH($B225,_Inf_Country,0),MATCH(T$3,_Inf_Day,0))-1,0)</f>
        <v>0</v>
      </c>
      <c r="V225" s="13">
        <f>IF(INDEX(_Inf_Data,MATCH($B225,_Inf_Country,0),MATCH(U$3,_Inf_Day,0))&lt;&gt;0,INDEX(_Inf_Data,MATCH($B225,_Inf_Country,0),MATCH(V$3,_Inf_Day,0))/INDEX(_Inf_Data,MATCH($B225,_Inf_Country,0),MATCH(U$3,_Inf_Day,0))-1,0)</f>
        <v>0</v>
      </c>
      <c r="W225" s="13">
        <f>IF(INDEX(_Inf_Data,MATCH($B225,_Inf_Country,0),MATCH(V$3,_Inf_Day,0))&lt;&gt;0,INDEX(_Inf_Data,MATCH($B225,_Inf_Country,0),MATCH(W$3,_Inf_Day,0))/INDEX(_Inf_Data,MATCH($B225,_Inf_Country,0),MATCH(V$3,_Inf_Day,0))-1,0)</f>
        <v>0</v>
      </c>
      <c r="X225" s="13">
        <f>IF(INDEX(_Inf_Data,MATCH($B225,_Inf_Country,0),MATCH(W$3,_Inf_Day,0))&lt;&gt;0,INDEX(_Inf_Data,MATCH($B225,_Inf_Country,0),MATCH(X$3,_Inf_Day,0))/INDEX(_Inf_Data,MATCH($B225,_Inf_Country,0),MATCH(W$3,_Inf_Day,0))-1,0)</f>
        <v>0</v>
      </c>
      <c r="Y225" s="13">
        <f>IF(INDEX(_Inf_Data,MATCH($B225,_Inf_Country,0),MATCH(X$3,_Inf_Day,0))&lt;&gt;0,INDEX(_Inf_Data,MATCH($B225,_Inf_Country,0),MATCH(Y$3,_Inf_Day,0))/INDEX(_Inf_Data,MATCH($B225,_Inf_Country,0),MATCH(X$3,_Inf_Day,0))-1,0)</f>
        <v>0</v>
      </c>
      <c r="Z225" s="13">
        <f>IF(INDEX(_Inf_Data,MATCH($B225,_Inf_Country,0),MATCH(Y$3,_Inf_Day,0))&lt;&gt;0,INDEX(_Inf_Data,MATCH($B225,_Inf_Country,0),MATCH(Z$3,_Inf_Day,0))/INDEX(_Inf_Data,MATCH($B225,_Inf_Country,0),MATCH(Y$3,_Inf_Day,0))-1,0)</f>
        <v>0</v>
      </c>
      <c r="AA225" s="13">
        <f>IF(INDEX(_Inf_Data,MATCH($B225,_Inf_Country,0),MATCH(Z$3,_Inf_Day,0))&lt;&gt;0,INDEX(_Inf_Data,MATCH($B225,_Inf_Country,0),MATCH(AA$3,_Inf_Day,0))/INDEX(_Inf_Data,MATCH($B225,_Inf_Country,0),MATCH(Z$3,_Inf_Day,0))-1,0)</f>
        <v>0</v>
      </c>
      <c r="AB225" s="13">
        <f>IF(INDEX(_Inf_Data,MATCH($B225,_Inf_Country,0),MATCH(AA$3,_Inf_Day,0))&lt;&gt;0,INDEX(_Inf_Data,MATCH($B225,_Inf_Country,0),MATCH(AB$3,_Inf_Day,0))/INDEX(_Inf_Data,MATCH($B225,_Inf_Country,0),MATCH(AA$3,_Inf_Day,0))-1,0)</f>
        <v>0</v>
      </c>
      <c r="AC225" s="13">
        <f>IF(INDEX(_Inf_Data,MATCH($B225,_Inf_Country,0),MATCH(AB$3,_Inf_Day,0))&lt;&gt;0,INDEX(_Inf_Data,MATCH($B225,_Inf_Country,0),MATCH(AC$3,_Inf_Day,0))/INDEX(_Inf_Data,MATCH($B225,_Inf_Country,0),MATCH(AB$3,_Inf_Day,0))-1,0)</f>
        <v>0</v>
      </c>
      <c r="AD225" s="13">
        <f>IF(INDEX(_Inf_Data,MATCH($B225,_Inf_Country,0),MATCH(AC$3,_Inf_Day,0))&lt;&gt;0,INDEX(_Inf_Data,MATCH($B225,_Inf_Country,0),MATCH(AD$3,_Inf_Day,0))/INDEX(_Inf_Data,MATCH($B225,_Inf_Country,0),MATCH(AC$3,_Inf_Day,0))-1,0)</f>
        <v>0</v>
      </c>
      <c r="AE225" s="13">
        <f>IF(INDEX(_Inf_Data,MATCH($B225,_Inf_Country,0),MATCH(AD$3,_Inf_Day,0))&lt;&gt;0,INDEX(_Inf_Data,MATCH($B225,_Inf_Country,0),MATCH(AE$3,_Inf_Day,0))/INDEX(_Inf_Data,MATCH($B225,_Inf_Country,0),MATCH(AD$3,_Inf_Day,0))-1,0)</f>
        <v>0</v>
      </c>
      <c r="AF225" s="13">
        <f>IF(INDEX(_Inf_Data,MATCH($B225,_Inf_Country,0),MATCH(AE$3,_Inf_Day,0))&lt;&gt;0,INDEX(_Inf_Data,MATCH($B225,_Inf_Country,0),MATCH(AF$3,_Inf_Day,0))/INDEX(_Inf_Data,MATCH($B225,_Inf_Country,0),MATCH(AE$3,_Inf_Day,0))-1,0)</f>
        <v>0</v>
      </c>
      <c r="AG225" s="13">
        <f>IF(INDEX(_Inf_Data,MATCH($B225,_Inf_Country,0),MATCH(AF$3,_Inf_Day,0))&lt;&gt;0,INDEX(_Inf_Data,MATCH($B225,_Inf_Country,0),MATCH(AG$3,_Inf_Day,0))/INDEX(_Inf_Data,MATCH($B225,_Inf_Country,0),MATCH(AF$3,_Inf_Day,0))-1,0)</f>
        <v>0</v>
      </c>
      <c r="AH225" s="13">
        <f>IF(INDEX(_Inf_Data,MATCH($B225,_Inf_Country,0),MATCH(AG$3,_Inf_Day,0))&lt;&gt;0,INDEX(_Inf_Data,MATCH($B225,_Inf_Country,0),MATCH(AH$3,_Inf_Day,0))/INDEX(_Inf_Data,MATCH($B225,_Inf_Country,0),MATCH(AG$3,_Inf_Day,0))-1,0)</f>
        <v>0</v>
      </c>
      <c r="AI225" s="13">
        <f>IF(INDEX(_Inf_Data,MATCH($B225,_Inf_Country,0),MATCH(AH$3,_Inf_Day,0))&lt;&gt;0,INDEX(_Inf_Data,MATCH($B225,_Inf_Country,0),MATCH(AI$3,_Inf_Day,0))/INDEX(_Inf_Data,MATCH($B225,_Inf_Country,0),MATCH(AH$3,_Inf_Day,0))-1,0)</f>
        <v>0</v>
      </c>
      <c r="AJ225" s="13">
        <f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>IF(INDEX(_Inf_Data,MATCH($B225,_Inf_Country,0),MATCH(AJ$3,_Inf_Day,0))&lt;&gt;0,INDEX(_Inf_Data,MATCH($B225,_Inf_Country,0),MATCH(AK$3,_Inf_Day,0))/INDEX(_Inf_Data,MATCH($B225,_Inf_Country,0),MATCH(AJ$3,_Inf_Day,0))-1,0)</f>
        <v>0</v>
      </c>
      <c r="AL225" s="13">
        <f>IF(INDEX(_Inf_Data,MATCH($B225,_Inf_Country,0),MATCH(AK$3,_Inf_Day,0))&lt;&gt;0,INDEX(_Inf_Data,MATCH($B225,_Inf_Country,0),MATCH(AL$3,_Inf_Day,0))/INDEX(_Inf_Data,MATCH($B225,_Inf_Country,0),MATCH(AK$3,_Inf_Day,0))-1,0)</f>
        <v>0</v>
      </c>
      <c r="AM225" s="13">
        <f>IF(INDEX(_Inf_Data,MATCH($B225,_Inf_Country,0),MATCH(AL$3,_Inf_Day,0))&lt;&gt;0,INDEX(_Inf_Data,MATCH($B225,_Inf_Country,0),MATCH(AM$3,_Inf_Day,0))/INDEX(_Inf_Data,MATCH($B225,_Inf_Country,0),MATCH(AL$3,_Inf_Day,0))-1,0)</f>
        <v>0</v>
      </c>
      <c r="AN225" s="13">
        <f>IF(INDEX(_Inf_Data,MATCH($B225,_Inf_Country,0),MATCH(AM$3,_Inf_Day,0))&lt;&gt;0,INDEX(_Inf_Data,MATCH($B225,_Inf_Country,0),MATCH(AN$3,_Inf_Day,0))/INDEX(_Inf_Data,MATCH($B225,_Inf_Country,0),MATCH(AM$3,_Inf_Day,0))-1,0)</f>
        <v>0</v>
      </c>
      <c r="AO225" s="13">
        <f>IF(INDEX(_Inf_Data,MATCH($B225,_Inf_Country,0),MATCH(AN$3,_Inf_Day,0))&lt;&gt;0,INDEX(_Inf_Data,MATCH($B225,_Inf_Country,0),MATCH(AO$3,_Inf_Day,0))/INDEX(_Inf_Data,MATCH($B225,_Inf_Country,0),MATCH(AN$3,_Inf_Day,0))-1,0)</f>
        <v>0</v>
      </c>
      <c r="AP225" s="13">
        <f>IF(INDEX(_Inf_Data,MATCH($B225,_Inf_Country,0),MATCH(AO$3,_Inf_Day,0))&lt;&gt;0,INDEX(_Inf_Data,MATCH($B225,_Inf_Country,0),MATCH(AP$3,_Inf_Day,0))/INDEX(_Inf_Data,MATCH($B225,_Inf_Country,0),MATCH(AO$3,_Inf_Day,0))-1,0)</f>
        <v>0</v>
      </c>
      <c r="AQ225" s="13">
        <f>IF(INDEX(_Inf_Data,MATCH($B225,_Inf_Country,0),MATCH(AP$3,_Inf_Day,0))&lt;&gt;0,INDEX(_Inf_Data,MATCH($B225,_Inf_Country,0),MATCH(AQ$3,_Inf_Day,0))/INDEX(_Inf_Data,MATCH($B225,_Inf_Country,0),MATCH(AP$3,_Inf_Day,0))-1,0)</f>
        <v>0</v>
      </c>
      <c r="AR225" s="13">
        <f>IF(INDEX(_Inf_Data,MATCH($B225,_Inf_Country,0),MATCH(AQ$3,_Inf_Day,0))&lt;&gt;0,INDEX(_Inf_Data,MATCH($B225,_Inf_Country,0),MATCH(AR$3,_Inf_Day,0))/INDEX(_Inf_Data,MATCH($B225,_Inf_Country,0),MATCH(AQ$3,_Inf_Day,0))-1,0)</f>
        <v>0</v>
      </c>
      <c r="AS225" s="13">
        <f>IF(INDEX(_Inf_Data,MATCH($B225,_Inf_Country,0),MATCH(AR$3,_Inf_Day,0))&lt;&gt;0,INDEX(_Inf_Data,MATCH($B225,_Inf_Country,0),MATCH(AS$3,_Inf_Day,0))/INDEX(_Inf_Data,MATCH($B225,_Inf_Country,0),MATCH(AR$3,_Inf_Day,0))-1,0)</f>
        <v>0</v>
      </c>
      <c r="AT225" s="13">
        <f>IF(INDEX(_Inf_Data,MATCH($B225,_Inf_Country,0),MATCH(AS$3,_Inf_Day,0))&lt;&gt;0,INDEX(_Inf_Data,MATCH($B225,_Inf_Country,0),MATCH(AT$3,_Inf_Day,0))/INDEX(_Inf_Data,MATCH($B225,_Inf_Country,0),MATCH(AS$3,_Inf_Day,0))-1,0)</f>
        <v>0</v>
      </c>
      <c r="AU225" s="13">
        <f>IF(INDEX(_Inf_Data,MATCH($B225,_Inf_Country,0),MATCH(AT$3,_Inf_Day,0))&lt;&gt;0,INDEX(_Inf_Data,MATCH($B225,_Inf_Country,0),MATCH(AU$3,_Inf_Day,0))/INDEX(_Inf_Data,MATCH($B225,_Inf_Country,0),MATCH(AT$3,_Inf_Day,0))-1,0)</f>
        <v>0</v>
      </c>
      <c r="AV225" s="13">
        <f>IF(INDEX(_Inf_Data,MATCH($B225,_Inf_Country,0),MATCH(AU$3,_Inf_Day,0))&lt;&gt;0,INDEX(_Inf_Data,MATCH($B225,_Inf_Country,0),MATCH(AV$3,_Inf_Day,0))/INDEX(_Inf_Data,MATCH($B225,_Inf_Country,0),MATCH(AU$3,_Inf_Day,0))-1,0)</f>
        <v>0</v>
      </c>
      <c r="AW225" s="13">
        <f>IF(INDEX(_Inf_Data,MATCH($B225,_Inf_Country,0),MATCH(AV$3,_Inf_Day,0))&lt;&gt;0,INDEX(_Inf_Data,MATCH($B225,_Inf_Country,0),MATCH(AW$3,_Inf_Day,0))/INDEX(_Inf_Data,MATCH($B225,_Inf_Country,0),MATCH(AV$3,_Inf_Day,0))-1,0)</f>
        <v>0</v>
      </c>
      <c r="AX225" s="13">
        <f>IF(INDEX(_Inf_Data,MATCH($B225,_Inf_Country,0),MATCH(AW$3,_Inf_Day,0))&lt;&gt;0,INDEX(_Inf_Data,MATCH($B225,_Inf_Country,0),MATCH(AX$3,_Inf_Day,0))/INDEX(_Inf_Data,MATCH($B225,_Inf_Country,0),MATCH(AW$3,_Inf_Day,0))-1,0)</f>
        <v>0</v>
      </c>
      <c r="AY225" s="13">
        <f>IF(INDEX(_Inf_Data,MATCH($B225,_Inf_Country,0),MATCH(AX$3,_Inf_Day,0))&lt;&gt;0,INDEX(_Inf_Data,MATCH($B225,_Inf_Country,0),MATCH(AY$3,_Inf_Day,0))/INDEX(_Inf_Data,MATCH($B225,_Inf_Country,0),MATCH(AX$3,_Inf_Day,0))-1,0)</f>
        <v>0</v>
      </c>
      <c r="AZ225" s="13">
        <f>IF(INDEX(_Inf_Data,MATCH($B225,_Inf_Country,0),MATCH(AY$3,_Inf_Day,0))&lt;&gt;0,INDEX(_Inf_Data,MATCH($B225,_Inf_Country,0),MATCH(AZ$3,_Inf_Day,0))/INDEX(_Inf_Data,MATCH($B225,_Inf_Country,0),MATCH(AY$3,_Inf_Day,0))-1,0)</f>
        <v>0</v>
      </c>
      <c r="BA225" s="13">
        <f>IF(INDEX(_Inf_Data,MATCH($B225,_Inf_Country,0),MATCH(AZ$3,_Inf_Day,0))&lt;&gt;0,INDEX(_Inf_Data,MATCH($B225,_Inf_Country,0),MATCH(BA$3,_Inf_Day,0))/INDEX(_Inf_Data,MATCH($B225,_Inf_Country,0),MATCH(AZ$3,_Inf_Day,0))-1,0)</f>
        <v>0.66666666666666674</v>
      </c>
      <c r="BB225" s="13">
        <f>IF(INDEX(_Inf_Data,MATCH($B225,_Inf_Country,0),MATCH(BA$3,_Inf_Day,0))&lt;&gt;0,INDEX(_Inf_Data,MATCH($B225,_Inf_Country,0),MATCH(BB$3,_Inf_Day,0))/INDEX(_Inf_Data,MATCH($B225,_Inf_Country,0),MATCH(BA$3,_Inf_Day,0))-1,0)</f>
        <v>1</v>
      </c>
      <c r="BC225" s="13">
        <f>IF(INDEX(_Inf_Data,MATCH($B225,_Inf_Country,0),MATCH(BB$3,_Inf_Day,0))&lt;&gt;0,INDEX(_Inf_Data,MATCH($B225,_Inf_Country,0),MATCH(BC$3,_Inf_Day,0))/INDEX(_Inf_Data,MATCH($B225,_Inf_Country,0),MATCH(BB$3,_Inf_Day,0))-1,0)</f>
        <v>0.30000000000000004</v>
      </c>
      <c r="BD225" s="13">
        <f>IF(INDEX(_Inf_Data,MATCH($B225,_Inf_Country,0),MATCH(BC$3,_Inf_Day,0))&lt;&gt;0,INDEX(_Inf_Data,MATCH($B225,_Inf_Country,0),MATCH(BD$3,_Inf_Day,0))/INDEX(_Inf_Data,MATCH($B225,_Inf_Country,0),MATCH(BC$3,_Inf_Day,0))-1,0)</f>
        <v>0</v>
      </c>
      <c r="BE225" s="13">
        <f>IF(INDEX(_Inf_Data,MATCH($B225,_Inf_Country,0),MATCH(BD$3,_Inf_Day,0))&lt;&gt;0,INDEX(_Inf_Data,MATCH($B225,_Inf_Country,0),MATCH(BE$3,_Inf_Day,0))/INDEX(_Inf_Data,MATCH($B225,_Inf_Country,0),MATCH(BD$3,_Inf_Day,0))-1,0)</f>
        <v>0.61538461538461542</v>
      </c>
      <c r="BF225" s="13">
        <f>IF(INDEX(_Inf_Data,MATCH($B225,_Inf_Country,0),MATCH(BE$3,_Inf_Day,0))&lt;&gt;0,INDEX(_Inf_Data,MATCH($B225,_Inf_Country,0),MATCH(BF$3,_Inf_Day,0))/INDEX(_Inf_Data,MATCH($B225,_Inf_Country,0),MATCH(BE$3,_Inf_Day,0))-1,0)</f>
        <v>9.5238095238095344E-2</v>
      </c>
      <c r="BG225" s="13">
        <f>IF(INDEX(_Inf_Data,MATCH($B225,_Inf_Country,0),MATCH(BF$3,_Inf_Day,0))&lt;&gt;0,INDEX(_Inf_Data,MATCH($B225,_Inf_Country,0),MATCH(BG$3,_Inf_Day,0))/INDEX(_Inf_Data,MATCH($B225,_Inf_Country,0),MATCH(BF$3,_Inf_Day,0))-1,0)</f>
        <v>0.21739130434782616</v>
      </c>
      <c r="BH225" s="13">
        <f>IF(INDEX(_Inf_Data,MATCH($B225,_Inf_Country,0),MATCH(BG$3,_Inf_Day,0))&lt;&gt;0,INDEX(_Inf_Data,MATCH($B225,_Inf_Country,0),MATCH(BH$3,_Inf_Day,0))/INDEX(_Inf_Data,MATCH($B225,_Inf_Country,0),MATCH(BG$3,_Inf_Day,0))-1,0)</f>
        <v>0.25</v>
      </c>
      <c r="BI225" s="13">
        <f>IF(INDEX(_Inf_Data,MATCH($B225,_Inf_Country,0),MATCH(BH$3,_Inf_Day,0))&lt;&gt;0,INDEX(_Inf_Data,MATCH($B225,_Inf_Country,0),MATCH(BI$3,_Inf_Day,0))/INDEX(_Inf_Data,MATCH($B225,_Inf_Country,0),MATCH(BH$3,_Inf_Day,0))-1,0)</f>
        <v>0.19999999999999996</v>
      </c>
      <c r="BJ225" s="13">
        <f>IF(INDEX(_Inf_Data,MATCH($B225,_Inf_Country,0),MATCH(BI$3,_Inf_Day,0))&lt;&gt;0,INDEX(_Inf_Data,MATCH($B225,_Inf_Country,0),MATCH(BJ$3,_Inf_Day,0))/INDEX(_Inf_Data,MATCH($B225,_Inf_Country,0),MATCH(BI$3,_Inf_Day,0))-1,0)</f>
        <v>0.30952380952380953</v>
      </c>
      <c r="BK225" s="13">
        <f>IF(INDEX(_Inf_Data,MATCH($B225,_Inf_Country,0),MATCH(BJ$3,_Inf_Day,0))&lt;&gt;0,INDEX(_Inf_Data,MATCH($B225,_Inf_Country,0),MATCH(BK$3,_Inf_Day,0))/INDEX(_Inf_Data,MATCH($B225,_Inf_Country,0),MATCH(BJ$3,_Inf_Day,0))-1,0)</f>
        <v>3.6363636363636376E-2</v>
      </c>
      <c r="BL225" s="13">
        <f>IF(INDEX(_Inf_Data,MATCH($B225,_Inf_Country,0),MATCH(BK$3,_Inf_Day,0))&lt;&gt;0,INDEX(_Inf_Data,MATCH($B225,_Inf_Country,0),MATCH(BL$3,_Inf_Day,0))/INDEX(_Inf_Data,MATCH($B225,_Inf_Country,0),MATCH(BK$3,_Inf_Day,0))-1,0)</f>
        <v>0.45614035087719307</v>
      </c>
      <c r="BM225" s="13">
        <f>IF(INDEX(_Inf_Data,MATCH($B225,_Inf_Country,0),MATCH(BL$3,_Inf_Day,0))&lt;&gt;0,INDEX(_Inf_Data,MATCH($B225,_Inf_Country,0),MATCH(BM$3,_Inf_Day,0))/INDEX(_Inf_Data,MATCH($B225,_Inf_Country,0),MATCH(BL$3,_Inf_Day,0))-1,0)</f>
        <v>0.20481927710843384</v>
      </c>
      <c r="BN225" s="13">
        <f>IF(INDEX(_Inf_Data,MATCH($B225,_Inf_Country,0),MATCH(BM$3,_Inf_Day,0))&lt;&gt;0,INDEX(_Inf_Data,MATCH($B225,_Inf_Country,0),MATCH(BN$3,_Inf_Day,0))/INDEX(_Inf_Data,MATCH($B225,_Inf_Country,0),MATCH(BM$3,_Inf_Day,0))-1,0)</f>
        <v>0.12999999999999989</v>
      </c>
      <c r="BO225" s="13">
        <f>IF(INDEX(_Inf_Data,MATCH($B225,_Inf_Country,0),MATCH(BN$3,_Inf_Day,0))&lt;&gt;0,INDEX(_Inf_Data,MATCH($B225,_Inf_Country,0),MATCH(BO$3,_Inf_Day,0))/INDEX(_Inf_Data,MATCH($B225,_Inf_Country,0),MATCH(BN$3,_Inf_Day,0))-1,0)</f>
        <v>0</v>
      </c>
      <c r="BP225" s="13">
        <f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>IF(INDEX(_Inf_Data,MATCH($B225,_Inf_Country,0),MATCH(BP$3,_Inf_Day,0))&lt;&gt;0,INDEX(_Inf_Data,MATCH($B225,_Inf_Country,0),MATCH(BQ$3,_Inf_Day,0))/INDEX(_Inf_Data,MATCH($B225,_Inf_Country,0),MATCH(BP$3,_Inf_Day,0))-1,0)</f>
        <v>0.52941176470588225</v>
      </c>
      <c r="BR225" s="13">
        <f>IF(INDEX(_Inf_Data,MATCH($B225,_Inf_Country,0),MATCH(BQ$3,_Inf_Day,0))&lt;&gt;0,INDEX(_Inf_Data,MATCH($B225,_Inf_Country,0),MATCH(BR$3,_Inf_Day,0))/INDEX(_Inf_Data,MATCH($B225,_Inf_Country,0),MATCH(BQ$3,_Inf_Day,0))-1,0)</f>
        <v>0.13942307692307687</v>
      </c>
      <c r="BS225" s="13">
        <f>IF(INDEX(_Inf_Data,MATCH($B225,_Inf_Country,0),MATCH(BR$3,_Inf_Day,0))&lt;&gt;0,INDEX(_Inf_Data,MATCH($B225,_Inf_Country,0),MATCH(BS$3,_Inf_Day,0))/INDEX(_Inf_Data,MATCH($B225,_Inf_Country,0),MATCH(BR$3,_Inf_Day,0))-1,0)</f>
        <v>0</v>
      </c>
      <c r="BT225" s="13">
        <f>IF(INDEX(_Inf_Data,MATCH($B225,_Inf_Country,0),MATCH(BS$3,_Inf_Day,0))&lt;&gt;0,INDEX(_Inf_Data,MATCH($B225,_Inf_Country,0),MATCH(BT$3,_Inf_Day,0))/INDEX(_Inf_Data,MATCH($B225,_Inf_Country,0),MATCH(BS$3,_Inf_Day,0))-1,0)</f>
        <v>0.32911392405063289</v>
      </c>
      <c r="BU225" s="13">
        <f>IF(INDEX(_Inf_Data,MATCH($B225,_Inf_Country,0),MATCH(BT$3,_Inf_Day,0))&lt;&gt;0,INDEX(_Inf_Data,MATCH($B225,_Inf_Country,0),MATCH(BU$3,_Inf_Day,0))/INDEX(_Inf_Data,MATCH($B225,_Inf_Country,0),MATCH(BT$3,_Inf_Day,0))-1,0)</f>
        <v>3.8095238095238182E-2</v>
      </c>
      <c r="BV225" s="13">
        <f>IF(INDEX(_Inf_Data,MATCH($B225,_Inf_Country,0),MATCH(BU$3,_Inf_Day,0))&lt;&gt;0,INDEX(_Inf_Data,MATCH($B225,_Inf_Country,0),MATCH(BV$3,_Inf_Day,0))/INDEX(_Inf_Data,MATCH($B225,_Inf_Country,0),MATCH(BU$3,_Inf_Day,0))-1,0)</f>
        <v>0.14067278287461771</v>
      </c>
      <c r="BW225" s="13">
        <f>IF(INDEX(_Inf_Data,MATCH($B225,_Inf_Country,0),MATCH(BV$3,_Inf_Day,0))&lt;&gt;0,INDEX(_Inf_Data,MATCH($B225,_Inf_Country,0),MATCH(BW$3,_Inf_Day,0))/INDEX(_Inf_Data,MATCH($B225,_Inf_Country,0),MATCH(BV$3,_Inf_Day,0))-1,0)</f>
        <v>0.31367292225201071</v>
      </c>
      <c r="BX225" s="13">
        <f>IF(INDEX(_Inf_Data,MATCH($B225,_Inf_Country,0),MATCH(BW$3,_Inf_Day,0))&lt;&gt;0,INDEX(_Inf_Data,MATCH($B225,_Inf_Country,0),MATCH(BX$3,_Inf_Day,0))/INDEX(_Inf_Data,MATCH($B225,_Inf_Country,0),MATCH(BW$3,_Inf_Day,0))-1,0)</f>
        <v>3.2653061224489743E-2</v>
      </c>
      <c r="BY225" s="13">
        <f>IF(INDEX(_Inf_Data,MATCH($B225,_Inf_Country,0),MATCH(BX$3,_Inf_Day,0))&lt;&gt;0,INDEX(_Inf_Data,MATCH($B225,_Inf_Country,0),MATCH(BY$3,_Inf_Day,0))/INDEX(_Inf_Data,MATCH($B225,_Inf_Country,0),MATCH(BX$3,_Inf_Day,0))-1,0)</f>
        <v>0.23320158102766797</v>
      </c>
      <c r="BZ225" s="13">
        <f>IF(INDEX(_Inf_Data,MATCH($B225,_Inf_Country,0),MATCH(BY$3,_Inf_Day,0))&lt;&gt;0,INDEX(_Inf_Data,MATCH($B225,_Inf_Country,0),MATCH(BZ$3,_Inf_Day,0))/INDEX(_Inf_Data,MATCH($B225,_Inf_Country,0),MATCH(BY$3,_Inf_Day,0))-1,0)</f>
        <v>9.935897435897445E-2</v>
      </c>
      <c r="CA225" s="13">
        <f>IF(INDEX(_Inf_Data,MATCH($B225,_Inf_Country,0),MATCH(BZ$3,_Inf_Day,0))&lt;&gt;0,INDEX(_Inf_Data,MATCH($B225,_Inf_Country,0),MATCH(CA$3,_Inf_Day,0))/INDEX(_Inf_Data,MATCH($B225,_Inf_Country,0),MATCH(BZ$3,_Inf_Day,0))-1,0)</f>
        <v>0.1574344023323615</v>
      </c>
      <c r="CB225" s="13">
        <f>IF(INDEX(_Inf_Data,MATCH($B225,_Inf_Country,0),MATCH(CA$3,_Inf_Day,0))&lt;&gt;0,INDEX(_Inf_Data,MATCH($B225,_Inf_Country,0),MATCH(CB$3,_Inf_Day,0))/INDEX(_Inf_Data,MATCH($B225,_Inf_Country,0),MATCH(CA$3,_Inf_Day,0))-1,0)</f>
        <v>3.400503778337538E-2</v>
      </c>
      <c r="CC225" s="13">
        <f>IF(INDEX(_Inf_Data,MATCH($B225,_Inf_Country,0),MATCH(CB$3,_Inf_Day,0))&lt;&gt;0,INDEX(_Inf_Data,MATCH($B225,_Inf_Country,0),MATCH(CC$3,_Inf_Day,0))/INDEX(_Inf_Data,MATCH($B225,_Inf_Country,0),MATCH(CB$3,_Inf_Day,0))-1,0)</f>
        <v>5.3593179049939099E-2</v>
      </c>
      <c r="CD225" s="13">
        <f>IF(INDEX(_Inf_Data,MATCH($B225,_Inf_Country,0),MATCH(CC$3,_Inf_Day,0))&lt;&gt;0,INDEX(_Inf_Data,MATCH($B225,_Inf_Country,0),MATCH(CD$3,_Inf_Day,0))/INDEX(_Inf_Data,MATCH($B225,_Inf_Country,0),MATCH(CC$3,_Inf_Day,0))-1,0)</f>
        <v>0.24971098265895963</v>
      </c>
      <c r="CE225" s="13">
        <f>IF(INDEX(_Inf_Data,MATCH($B225,_Inf_Country,0),MATCH(CD$3,_Inf_Day,0))&lt;&gt;0,INDEX(_Inf_Data,MATCH($B225,_Inf_Country,0),MATCH(CE$3,_Inf_Day,0))/INDEX(_Inf_Data,MATCH($B225,_Inf_Country,0),MATCH(CD$3,_Inf_Day,0))-1,0)</f>
        <v>9.250693802035137E-3</v>
      </c>
      <c r="CF225" s="13">
        <f>IF(INDEX(_Inf_Data,MATCH($B225,_Inf_Country,0),MATCH(CE$3,_Inf_Day,0))&lt;&gt;0,INDEX(_Inf_Data,MATCH($B225,_Inf_Country,0),MATCH(CF$3,_Inf_Day,0))/INDEX(_Inf_Data,MATCH($B225,_Inf_Country,0),MATCH(CE$3,_Inf_Day,0))-1,0)</f>
        <v>0.1411549037580202</v>
      </c>
      <c r="CG225" s="13">
        <f>IF(INDEX(_Inf_Data,MATCH($B225,_Inf_Country,0),MATCH(CF$3,_Inf_Day,0))&lt;&gt;0,INDEX(_Inf_Data,MATCH($B225,_Inf_Country,0),MATCH(CG$3,_Inf_Day,0))/INDEX(_Inf_Data,MATCH($B225,_Inf_Country,0),MATCH(CF$3,_Inf_Day,0))-1,0)</f>
        <v>1.3654618473895486E-2</v>
      </c>
      <c r="CH225" s="13">
        <f>IF(INDEX(_Inf_Data,MATCH($B225,_Inf_Country,0),MATCH(CG$3,_Inf_Day,0))&lt;&gt;0,INDEX(_Inf_Data,MATCH($B225,_Inf_Country,0),MATCH(CH$3,_Inf_Day,0))/INDEX(_Inf_Data,MATCH($B225,_Inf_Country,0),MATCH(CG$3,_Inf_Day,0))-1,0)</f>
        <v>6.5768621236133029E-2</v>
      </c>
      <c r="CI225" s="13">
        <f>IF(INDEX(_Inf_Data,MATCH($B225,_Inf_Country,0),MATCH(CH$3,_Inf_Day,0))&lt;&gt;0,INDEX(_Inf_Data,MATCH($B225,_Inf_Country,0),MATCH(CI$3,_Inf_Day,0))/INDEX(_Inf_Data,MATCH($B225,_Inf_Country,0),MATCH(CH$3,_Inf_Day,0))-1,0)</f>
        <v>0.10334572490706329</v>
      </c>
      <c r="CJ225" s="13">
        <f>IF(INDEX(_Inf_Data,MATCH($B225,_Inf_Country,0),MATCH(CI$3,_Inf_Day,0))&lt;&gt;0,INDEX(_Inf_Data,MATCH($B225,_Inf_Country,0),MATCH(CJ$3,_Inf_Day,0))/INDEX(_Inf_Data,MATCH($B225,_Inf_Country,0),MATCH(CI$3,_Inf_Day,0))-1,0)</f>
        <v>0</v>
      </c>
      <c r="CK225" s="13">
        <f>IF(INDEX(_Inf_Data,MATCH($B225,_Inf_Country,0),MATCH(CJ$3,_Inf_Day,0))&lt;&gt;0,INDEX(_Inf_Data,MATCH($B225,_Inf_Country,0),MATCH(CK$3,_Inf_Day,0))/INDEX(_Inf_Data,MATCH($B225,_Inf_Country,0),MATCH(CJ$3,_Inf_Day,0))-1,0)</f>
        <v>7.6145552560646923E-2</v>
      </c>
      <c r="CL225" s="13">
        <f>IF(INDEX(_Inf_Data,MATCH($B225,_Inf_Country,0),MATCH(CK$3,_Inf_Day,0))&lt;&gt;0,INDEX(_Inf_Data,MATCH($B225,_Inf_Country,0),MATCH(CL$3,_Inf_Day,0))/INDEX(_Inf_Data,MATCH($B225,_Inf_Country,0),MATCH(CK$3,_Inf_Day,0))-1,0)</f>
        <v>0.12586098935504064</v>
      </c>
      <c r="CM225" s="13">
        <f>IF(INDEX(_Inf_Data,MATCH($B225,_Inf_Country,0),MATCH(CL$3,_Inf_Day,0))&lt;&gt;0,INDEX(_Inf_Data,MATCH($B225,_Inf_Country,0),MATCH(CM$3,_Inf_Day,0))/INDEX(_Inf_Data,MATCH($B225,_Inf_Country,0),MATCH(CL$3,_Inf_Day,0))-1,0)</f>
        <v>2.6140155728587411E-2</v>
      </c>
      <c r="CN225" s="13">
        <f>IF(INDEX(_Inf_Data,MATCH($B225,_Inf_Country,0),MATCH(CM$3,_Inf_Day,0))&lt;&gt;0,INDEX(_Inf_Data,MATCH($B225,_Inf_Country,0),MATCH(CN$3,_Inf_Day,0))/INDEX(_Inf_Data,MATCH($B225,_Inf_Country,0),MATCH(CM$3,_Inf_Day,0))-1,0)</f>
        <v>6.8292682926829329E-2</v>
      </c>
      <c r="CO225" s="13">
        <f>IF(INDEX(_Inf_Data,MATCH($B225,_Inf_Country,0),MATCH(CN$3,_Inf_Day,0))&lt;&gt;0,INDEX(_Inf_Data,MATCH($B225,_Inf_Country,0),MATCH(CO$3,_Inf_Day,0))/INDEX(_Inf_Data,MATCH($B225,_Inf_Country,0),MATCH(CN$3,_Inf_Day,0))-1,0)</f>
        <v>0</v>
      </c>
      <c r="CP225" s="13">
        <f>IF(INDEX(_Inf_Data,MATCH($B225,_Inf_Country,0),MATCH(CO$3,_Inf_Day,0))&lt;&gt;0,INDEX(_Inf_Data,MATCH($B225,_Inf_Country,0),MATCH(CP$3,_Inf_Day,0))/INDEX(_Inf_Data,MATCH($B225,_Inf_Country,0),MATCH(CO$3,_Inf_Day,0))-1,0)</f>
        <v>0.12125824454591583</v>
      </c>
      <c r="CQ225" s="13">
        <f>IF(INDEX(_Inf_Data,MATCH($B225,_Inf_Country,0),MATCH(CP$3,_Inf_Day,0))&lt;&gt;0,INDEX(_Inf_Data,MATCH($B225,_Inf_Country,0),MATCH(CQ$3,_Inf_Day,0))/INDEX(_Inf_Data,MATCH($B225,_Inf_Country,0),MATCH(CP$3,_Inf_Day,0))-1,0)</f>
        <v>7.6470588235294068E-2</v>
      </c>
      <c r="CR225" s="13" t="e">
        <f>IF(INDEX(_Inf_Data,MATCH($B225,_Inf_Country,0),MATCH(CQ$3,_Inf_Day,0))&lt;&gt;0,INDEX(_Inf_Data,MATCH($B225,_Inf_Country,0),MATCH(CR$3,_Inf_Day,0))/INDEX(_Inf_Data,MATCH($B225,_Inf_Country,0),MATCH(CQ$3,_Inf_Day,0))-1,0)</f>
        <v>#N/A</v>
      </c>
      <c r="CS225" s="13" t="e">
        <f>IF(INDEX(_Inf_Data,MATCH($B225,_Inf_Country,0),MATCH(CR$3,_Inf_Day,0))&lt;&gt;0,INDEX(_Inf_Data,MATCH($B225,_Inf_Country,0),MATCH(CS$3,_Inf_Day,0))/INDEX(_Inf_Data,MATCH($B225,_Inf_Country,0),MATCH(CR$3,_Inf_Day,0))-1,0)</f>
        <v>#N/A</v>
      </c>
      <c r="CT225" s="13" t="e">
        <f>IF(INDEX(_Inf_Data,MATCH($B225,_Inf_Country,0),MATCH(CS$3,_Inf_Day,0))&lt;&gt;0,INDEX(_Inf_Data,MATCH($B225,_Inf_Country,0),MATCH(CT$3,_Inf_Day,0))/INDEX(_Inf_Data,MATCH($B225,_Inf_Country,0),MATCH(CS$3,_Inf_Day,0))-1,0)</f>
        <v>#N/A</v>
      </c>
      <c r="CU225" s="13" t="e">
        <f>IF(INDEX(_Inf_Data,MATCH($B225,_Inf_Country,0),MATCH(CT$3,_Inf_Day,0))&lt;&gt;0,INDEX(_Inf_Data,MATCH($B225,_Inf_Country,0),MATCH(CU$3,_Inf_Day,0))/INDEX(_Inf_Data,MATCH($B225,_Inf_Country,0),MATCH(CT$3,_Inf_Day,0))-1,0)</f>
        <v>#N/A</v>
      </c>
      <c r="CV225" s="13" t="e">
        <f>IF(INDEX(_Inf_Data,MATCH($B225,_Inf_Country,0),MATCH(CU$3,_Inf_Day,0))&lt;&gt;0,INDEX(_Inf_Data,MATCH($B225,_Inf_Country,0),MATCH(CV$3,_Inf_Day,0))/INDEX(_Inf_Data,MATCH($B225,_Inf_Country,0),MATCH(CU$3,_Inf_Day,0))-1,0)</f>
        <v>#N/A</v>
      </c>
      <c r="CW225" s="13" t="e">
        <f>IF(INDEX(_Inf_Data,MATCH($B225,_Inf_Country,0),MATCH(CV$3,_Inf_Day,0))&lt;&gt;0,INDEX(_Inf_Data,MATCH($B225,_Inf_Country,0),MATCH(CW$3,_Inf_Day,0))/INDEX(_Inf_Data,MATCH($B225,_Inf_Country,0),MATCH(CV$3,_Inf_Day,0))-1,0)</f>
        <v>#N/A</v>
      </c>
      <c r="CX225" s="13" t="e">
        <f>IF(INDEX(_Inf_Data,MATCH($B225,_Inf_Country,0),MATCH(CW$3,_Inf_Day,0))&lt;&gt;0,INDEX(_Inf_Data,MATCH($B225,_Inf_Country,0),MATCH(CX$3,_Inf_Day,0))/INDEX(_Inf_Data,MATCH($B225,_Inf_Country,0),MATCH(CW$3,_Inf_Day,0))-1,0)</f>
        <v>#N/A</v>
      </c>
      <c r="CY225" s="13" t="e">
        <f>IF(INDEX(_Inf_Data,MATCH($B225,_Inf_Country,0),MATCH(CX$3,_Inf_Day,0))&lt;&gt;0,INDEX(_Inf_Data,MATCH($B225,_Inf_Country,0),MATCH(CY$3,_Inf_Day,0))/INDEX(_Inf_Data,MATCH($B225,_Inf_Country,0),MATCH(CX$3,_Inf_Day,0))-1,0)</f>
        <v>#N/A</v>
      </c>
      <c r="CZ225" s="13" t="e">
        <f>IF(INDEX(_Inf_Data,MATCH($B225,_Inf_Country,0),MATCH(CY$3,_Inf_Day,0))&lt;&gt;0,INDEX(_Inf_Data,MATCH($B225,_Inf_Country,0),MATCH(CZ$3,_Inf_Day,0))/INDEX(_Inf_Data,MATCH($B225,_Inf_Country,0),MATCH(CY$3,_Inf_Day,0))-1,0)</f>
        <v>#N/A</v>
      </c>
      <c r="DA225" s="13" t="e">
        <f>IF(INDEX(_Inf_Data,MATCH($B225,_Inf_Country,0),MATCH(CZ$3,_Inf_Day,0))&lt;&gt;0,INDEX(_Inf_Data,MATCH($B225,_Inf_Country,0),MATCH(DA$3,_Inf_Day,0))/INDEX(_Inf_Data,MATCH($B225,_Inf_Country,0),MATCH(CZ$3,_Inf_Day,0))-1,0)</f>
        <v>#N/A</v>
      </c>
      <c r="DB225" s="13" t="e">
        <f>IF(INDEX(_Inf_Data,MATCH($B225,_Inf_Country,0),MATCH(DA$3,_Inf_Day,0))&lt;&gt;0,INDEX(_Inf_Data,MATCH($B225,_Inf_Country,0),MATCH(DB$3,_Inf_Day,0))/INDEX(_Inf_Data,MATCH($B225,_Inf_Country,0),MATCH(DA$3,_Inf_Day,0))-1,0)</f>
        <v>#N/A</v>
      </c>
      <c r="DC225" s="13" t="e">
        <f>IF(INDEX(_Inf_Data,MATCH($B225,_Inf_Country,0),MATCH(DB$3,_Inf_Day,0))&lt;&gt;0,INDEX(_Inf_Data,MATCH($B225,_Inf_Country,0),MATCH(DC$3,_Inf_Day,0))/INDEX(_Inf_Data,MATCH($B225,_Inf_Country,0),MATCH(DB$3,_Inf_Day,0))-1,0)</f>
        <v>#N/A</v>
      </c>
      <c r="DD225" s="13" t="e">
        <f>IF(INDEX(_Inf_Data,MATCH($B225,_Inf_Country,0),MATCH(DC$3,_Inf_Day,0))&lt;&gt;0,INDEX(_Inf_Data,MATCH($B225,_Inf_Country,0),MATCH(DD$3,_Inf_Day,0))/INDEX(_Inf_Data,MATCH($B225,_Inf_Country,0),MATCH(DC$3,_Inf_Day,0))-1,0)</f>
        <v>#N/A</v>
      </c>
      <c r="DE225" s="13" t="e">
        <f>IF(INDEX(_Inf_Data,MATCH($B225,_Inf_Country,0),MATCH(DD$3,_Inf_Day,0))&lt;&gt;0,INDEX(_Inf_Data,MATCH($B225,_Inf_Country,0),MATCH(DE$3,_Inf_Day,0))/INDEX(_Inf_Data,MATCH($B225,_Inf_Country,0),MATCH(DD$3,_Inf_Day,0))-1,0)</f>
        <v>#N/A</v>
      </c>
      <c r="DF225" s="13" t="e">
        <f>IF(INDEX(_Inf_Data,MATCH($B225,_Inf_Country,0),MATCH(DE$3,_Inf_Day,0))&lt;&gt;0,INDEX(_Inf_Data,MATCH($B225,_Inf_Country,0),MATCH(DF$3,_Inf_Day,0))/INDEX(_Inf_Data,MATCH($B225,_Inf_Country,0),MATCH(DE$3,_Inf_Day,0))-1,0)</f>
        <v>#N/A</v>
      </c>
      <c r="DG225" s="13" t="e">
        <f>IF(INDEX(_Inf_Data,MATCH($B225,_Inf_Country,0),MATCH(DF$3,_Inf_Day,0))&lt;&gt;0,INDEX(_Inf_Data,MATCH($B225,_Inf_Country,0),MATCH(DG$3,_Inf_Day,0))/INDEX(_Inf_Data,MATCH($B225,_Inf_Country,0),MATCH(DF$3,_Inf_Day,0))-1,0)</f>
        <v>#N/A</v>
      </c>
      <c r="DH225" s="13" t="e">
        <f>IF(INDEX(_Inf_Data,MATCH($B225,_Inf_Country,0),MATCH(DG$3,_Inf_Day,0))&lt;&gt;0,INDEX(_Inf_Data,MATCH($B225,_Inf_Country,0),MATCH(DH$3,_Inf_Day,0))/INDEX(_Inf_Data,MATCH($B225,_Inf_Country,0),MATCH(DG$3,_Inf_Day,0))-1,0)</f>
        <v>#N/A</v>
      </c>
      <c r="DI225" s="13" t="e">
        <f>IF(INDEX(_Inf_Data,MATCH($B225,_Inf_Country,0),MATCH(DH$3,_Inf_Day,0))&lt;&gt;0,INDEX(_Inf_Data,MATCH($B225,_Inf_Country,0),MATCH(DI$3,_Inf_Day,0))/INDEX(_Inf_Data,MATCH($B225,_Inf_Country,0),MATCH(DH$3,_Inf_Day,0))-1,0)</f>
        <v>#N/A</v>
      </c>
      <c r="DJ225" s="13" t="e">
        <f>IF(INDEX(_Inf_Data,MATCH($B225,_Inf_Country,0),MATCH(DI$3,_Inf_Day,0))&lt;&gt;0,INDEX(_Inf_Data,MATCH($B225,_Inf_Country,0),MATCH(DJ$3,_Inf_Day,0))/INDEX(_Inf_Data,MATCH($B225,_Inf_Country,0),MATCH(DI$3,_Inf_Day,0))-1,0)</f>
        <v>#N/A</v>
      </c>
      <c r="DK225" s="13" t="e">
        <f>IF(INDEX(_Inf_Data,MATCH($B225,_Inf_Country,0),MATCH(DJ$3,_Inf_Day,0))&lt;&gt;0,INDEX(_Inf_Data,MATCH($B225,_Inf_Country,0),MATCH(DK$3,_Inf_Day,0))/INDEX(_Inf_Data,MATCH($B225,_Inf_Country,0),MATCH(DJ$3,_Inf_Day,0))-1,0)</f>
        <v>#N/A</v>
      </c>
      <c r="DL225" s="13" t="e">
        <f>IF(INDEX(_Inf_Data,MATCH($B225,_Inf_Country,0),MATCH(DK$3,_Inf_Day,0))&lt;&gt;0,INDEX(_Inf_Data,MATCH($B225,_Inf_Country,0),MATCH(DL$3,_Inf_Day,0))/INDEX(_Inf_Data,MATCH($B225,_Inf_Country,0),MATCH(DK$3,_Inf_Day,0))-1,0)</f>
        <v>#N/A</v>
      </c>
      <c r="DM225" s="13" t="e">
        <f>IF(INDEX(_Inf_Data,MATCH($B225,_Inf_Country,0),MATCH(DL$3,_Inf_Day,0))&lt;&gt;0,INDEX(_Inf_Data,MATCH($B225,_Inf_Country,0),MATCH(DM$3,_Inf_Day,0))/INDEX(_Inf_Data,MATCH($B225,_Inf_Country,0),MATCH(DL$3,_Inf_Day,0))-1,0)</f>
        <v>#N/A</v>
      </c>
      <c r="DN225" s="13" t="e">
        <f>IF(INDEX(_Inf_Data,MATCH($B225,_Inf_Country,0),MATCH(DM$3,_Inf_Day,0))&lt;&gt;0,INDEX(_Inf_Data,MATCH($B225,_Inf_Country,0),MATCH(DN$3,_Inf_Day,0))/INDEX(_Inf_Data,MATCH($B225,_Inf_Country,0),MATCH(DM$3,_Inf_Day,0))-1,0)</f>
        <v>#N/A</v>
      </c>
      <c r="DO225" s="13" t="e">
        <f>IF(INDEX(_Inf_Data,MATCH($B225,_Inf_Country,0),MATCH(DN$3,_Inf_Day,0))&lt;&gt;0,INDEX(_Inf_Data,MATCH($B225,_Inf_Country,0),MATCH(DO$3,_Inf_Day,0))/INDEX(_Inf_Data,MATCH($B225,_Inf_Country,0),MATCH(DN$3,_Inf_Day,0))-1,0)</f>
        <v>#N/A</v>
      </c>
      <c r="DP225" s="13" t="e">
        <f>IF(INDEX(_Inf_Data,MATCH($B225,_Inf_Country,0),MATCH(DO$3,_Inf_Day,0))&lt;&gt;0,INDEX(_Inf_Data,MATCH($B225,_Inf_Country,0),MATCH(DP$3,_Inf_Day,0))/INDEX(_Inf_Data,MATCH($B225,_Inf_Country,0),MATCH(DO$3,_Inf_Day,0))-1,0)</f>
        <v>#N/A</v>
      </c>
      <c r="DQ225" s="13" t="e">
        <f>IF(INDEX(_Inf_Data,MATCH($B225,_Inf_Country,0),MATCH(DP$3,_Inf_Day,0))&lt;&gt;0,INDEX(_Inf_Data,MATCH($B225,_Inf_Country,0),MATCH(DQ$3,_Inf_Day,0))/INDEX(_Inf_Data,MATCH($B225,_Inf_Country,0),MATCH(DP$3,_Inf_Day,0))-1,0)</f>
        <v>#N/A</v>
      </c>
      <c r="DR225" s="13" t="e">
        <f>IF(INDEX(_Inf_Data,MATCH($B225,_Inf_Country,0),MATCH(DQ$3,_Inf_Day,0))&lt;&gt;0,INDEX(_Inf_Data,MATCH($B225,_Inf_Country,0),MATCH(DR$3,_Inf_Day,0))/INDEX(_Inf_Data,MATCH($B225,_Inf_Country,0),MATCH(DQ$3,_Inf_Day,0))-1,0)</f>
        <v>#N/A</v>
      </c>
      <c r="DS225" s="13" t="e">
        <f>IF(INDEX(_Inf_Data,MATCH($B225,_Inf_Country,0),MATCH(DR$3,_Inf_Day,0))&lt;&gt;0,INDEX(_Inf_Data,MATCH($B225,_Inf_Country,0),MATCH(DS$3,_Inf_Day,0))/INDEX(_Inf_Data,MATCH($B225,_Inf_Country,0),MATCH(DR$3,_Inf_Day,0))-1,0)</f>
        <v>#N/A</v>
      </c>
      <c r="DT225" s="13" t="e">
        <f>IF(INDEX(_Inf_Data,MATCH($B225,_Inf_Country,0),MATCH(DS$3,_Inf_Day,0))&lt;&gt;0,INDEX(_Inf_Data,MATCH($B225,_Inf_Country,0),MATCH(DT$3,_Inf_Day,0))/INDEX(_Inf_Data,MATCH($B225,_Inf_Country,0),MATCH(DS$3,_Inf_Day,0))-1,0)</f>
        <v>#N/A</v>
      </c>
      <c r="DU225" s="13" t="e">
        <f>IF(INDEX(_Inf_Data,MATCH($B225,_Inf_Country,0),MATCH(DT$3,_Inf_Day,0))&lt;&gt;0,INDEX(_Inf_Data,MATCH($B225,_Inf_Country,0),MATCH(DU$3,_Inf_Day,0))/INDEX(_Inf_Data,MATCH($B225,_Inf_Country,0),MATCH(DT$3,_Inf_Day,0))-1,0)</f>
        <v>#N/A</v>
      </c>
      <c r="DV225" s="13" t="e">
        <f>IF(INDEX(_Inf_Data,MATCH($B225,_Inf_Country,0),MATCH(DU$3,_Inf_Day,0))&lt;&gt;0,INDEX(_Inf_Data,MATCH($B225,_Inf_Country,0),MATCH(DV$3,_Inf_Day,0))/INDEX(_Inf_Data,MATCH($B225,_Inf_Country,0),MATCH(DU$3,_Inf_Day,0))-1,0)</f>
        <v>#N/A</v>
      </c>
      <c r="DW225" s="13" t="e">
        <f>IF(INDEX(_Inf_Data,MATCH($B225,_Inf_Country,0),MATCH(DV$3,_Inf_Day,0))&lt;&gt;0,INDEX(_Inf_Data,MATCH($B225,_Inf_Country,0),MATCH(DW$3,_Inf_Day,0))/INDEX(_Inf_Data,MATCH($B225,_Inf_Country,0),MATCH(DV$3,_Inf_Day,0))-1,0)</f>
        <v>#N/A</v>
      </c>
      <c r="DX225" s="13" t="e">
        <f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>IF(INDEX(_Inf_Data,MATCH($B225,_Inf_Country,0),MATCH(DX$3,_Inf_Day,0))&lt;&gt;0,INDEX(_Inf_Data,MATCH($B225,_Inf_Country,0),MATCH(DY$3,_Inf_Day,0))/INDEX(_Inf_Data,MATCH($B225,_Inf_Country,0),MATCH(DX$3,_Inf_Day,0))-1,0)</f>
        <v>#N/A</v>
      </c>
      <c r="DZ225" s="13" t="e">
        <f>IF(INDEX(_Inf_Data,MATCH($B225,_Inf_Country,0),MATCH(DY$3,_Inf_Day,0))&lt;&gt;0,INDEX(_Inf_Data,MATCH($B225,_Inf_Country,0),MATCH(DZ$3,_Inf_Day,0))/INDEX(_Inf_Data,MATCH($B225,_Inf_Country,0),MATCH(DY$3,_Inf_Day,0))-1,0)</f>
        <v>#N/A</v>
      </c>
      <c r="EA225" s="13" t="e">
        <f>IF(INDEX(_Inf_Data,MATCH($B225,_Inf_Country,0),MATCH(DZ$3,_Inf_Day,0))&lt;&gt;0,INDEX(_Inf_Data,MATCH($B225,_Inf_Country,0),MATCH(EA$3,_Inf_Day,0))/INDEX(_Inf_Data,MATCH($B225,_Inf_Country,0),MATCH(DZ$3,_Inf_Day,0))-1,0)</f>
        <v>#N/A</v>
      </c>
      <c r="EB225" s="13" t="e">
        <f>IF(INDEX(_Inf_Data,MATCH($B225,_Inf_Country,0),MATCH(EA$3,_Inf_Day,0))&lt;&gt;0,INDEX(_Inf_Data,MATCH($B225,_Inf_Country,0),MATCH(EB$3,_Inf_Day,0))/INDEX(_Inf_Data,MATCH($B225,_Inf_Country,0),MATCH(EA$3,_Inf_Day,0))-1,0)</f>
        <v>#N/A</v>
      </c>
      <c r="EC225" s="13" t="e">
        <f>IF(INDEX(_Inf_Data,MATCH($B225,_Inf_Country,0),MATCH(EB$3,_Inf_Day,0))&lt;&gt;0,INDEX(_Inf_Data,MATCH($B225,_Inf_Country,0),MATCH(EC$3,_Inf_Day,0))/INDEX(_Inf_Data,MATCH($B225,_Inf_Country,0),MATCH(EB$3,_Inf_Day,0))-1,0)</f>
        <v>#N/A</v>
      </c>
      <c r="ED225" s="13" t="e">
        <f>IF(INDEX(_Inf_Data,MATCH($B225,_Inf_Country,0),MATCH(EC$3,_Inf_Day,0))&lt;&gt;0,INDEX(_Inf_Data,MATCH($B225,_Inf_Country,0),MATCH(ED$3,_Inf_Day,0))/INDEX(_Inf_Data,MATCH($B225,_Inf_Country,0),MATCH(EC$3,_Inf_Day,0))-1,0)</f>
        <v>#N/A</v>
      </c>
      <c r="EE225" s="13" t="e">
        <f>IF(INDEX(_Inf_Data,MATCH($B225,_Inf_Country,0),MATCH(ED$3,_Inf_Day,0))&lt;&gt;0,INDEX(_Inf_Data,MATCH($B225,_Inf_Country,0),MATCH(EE$3,_Inf_Day,0))/INDEX(_Inf_Data,MATCH($B225,_Inf_Country,0),MATCH(ED$3,_Inf_Day,0))-1,0)</f>
        <v>#N/A</v>
      </c>
      <c r="EF225" s="13" t="e">
        <f>IF(INDEX(_Inf_Data,MATCH($B225,_Inf_Country,0),MATCH(EE$3,_Inf_Day,0))&lt;&gt;0,INDEX(_Inf_Data,MATCH($B225,_Inf_Country,0),MATCH(EF$3,_Inf_Day,0))/INDEX(_Inf_Data,MATCH($B225,_Inf_Country,0),MATCH(EE$3,_Inf_Day,0))-1,0)</f>
        <v>#N/A</v>
      </c>
      <c r="EG225" s="13" t="e">
        <f>IF(INDEX(_Inf_Data,MATCH($B225,_Inf_Country,0),MATCH(EF$3,_Inf_Day,0))&lt;&gt;0,INDEX(_Inf_Data,MATCH($B225,_Inf_Country,0),MATCH(EG$3,_Inf_Day,0))/INDEX(_Inf_Data,MATCH($B225,_Inf_Country,0),MATCH(EF$3,_Inf_Day,0))-1,0)</f>
        <v>#N/A</v>
      </c>
      <c r="EH225" s="13" t="e">
        <f>IF(INDEX(_Inf_Data,MATCH($B225,_Inf_Country,0),MATCH(EG$3,_Inf_Day,0))&lt;&gt;0,INDEX(_Inf_Data,MATCH($B225,_Inf_Country,0),MATCH(EH$3,_Inf_Day,0))/INDEX(_Inf_Data,MATCH($B225,_Inf_Country,0),MATCH(EG$3,_Inf_Day,0))-1,0)</f>
        <v>#N/A</v>
      </c>
      <c r="EI225" s="13" t="e">
        <f>IF(INDEX(_Inf_Data,MATCH($B225,_Inf_Country,0),MATCH(EH$3,_Inf_Day,0))&lt;&gt;0,INDEX(_Inf_Data,MATCH($B225,_Inf_Country,0),MATCH(EI$3,_Inf_Day,0))/INDEX(_Inf_Data,MATCH($B225,_Inf_Country,0),MATCH(EH$3,_Inf_Day,0))-1,0)</f>
        <v>#N/A</v>
      </c>
      <c r="EJ225" s="13" t="e">
        <f>IF(INDEX(_Inf_Data,MATCH($B225,_Inf_Country,0),MATCH(EI$3,_Inf_Day,0))&lt;&gt;0,INDEX(_Inf_Data,MATCH($B225,_Inf_Country,0),MATCH(EJ$3,_Inf_Day,0))/INDEX(_Inf_Data,MATCH($B225,_Inf_Country,0),MATCH(EI$3,_Inf_Day,0))-1,0)</f>
        <v>#N/A</v>
      </c>
      <c r="EK225" s="13" t="e">
        <f>IF(INDEX(_Inf_Data,MATCH($B225,_Inf_Country,0),MATCH(EJ$3,_Inf_Day,0))&lt;&gt;0,INDEX(_Inf_Data,MATCH($B225,_Inf_Country,0),MATCH(EK$3,_Inf_Day,0))/INDEX(_Inf_Data,MATCH($B225,_Inf_Country,0),MATCH(EJ$3,_Inf_Day,0))-1,0)</f>
        <v>#N/A</v>
      </c>
      <c r="EL225" s="13" t="e">
        <f>IF(INDEX(_Inf_Data,MATCH($B225,_Inf_Country,0),MATCH(EK$3,_Inf_Day,0))&lt;&gt;0,INDEX(_Inf_Data,MATCH($B225,_Inf_Country,0),MATCH(EL$3,_Inf_Day,0))/INDEX(_Inf_Data,MATCH($B225,_Inf_Country,0),MATCH(EK$3,_Inf_Day,0))-1,0)</f>
        <v>#N/A</v>
      </c>
      <c r="EM225" s="13" t="e">
        <f>IF(INDEX(_Inf_Data,MATCH($B225,_Inf_Country,0),MATCH(EL$3,_Inf_Day,0))&lt;&gt;0,INDEX(_Inf_Data,MATCH($B225,_Inf_Country,0),MATCH(EM$3,_Inf_Day,0))/INDEX(_Inf_Data,MATCH($B225,_Inf_Country,0),MATCH(EL$3,_Inf_Day,0))-1,0)</f>
        <v>#N/A</v>
      </c>
      <c r="EN225" s="13" t="e">
        <f>IF(INDEX(_Inf_Data,MATCH($B225,_Inf_Country,0),MATCH(EM$3,_Inf_Day,0))&lt;&gt;0,INDEX(_Inf_Data,MATCH($B225,_Inf_Country,0),MATCH(EN$3,_Inf_Day,0))/INDEX(_Inf_Data,MATCH($B225,_Inf_Country,0),MATCH(EM$3,_Inf_Day,0))-1,0)</f>
        <v>#N/A</v>
      </c>
      <c r="EO225" s="13" t="e">
        <f>IF(INDEX(_Inf_Data,MATCH($B225,_Inf_Country,0),MATCH(EN$3,_Inf_Day,0))&lt;&gt;0,INDEX(_Inf_Data,MATCH($B225,_Inf_Country,0),MATCH(EO$3,_Inf_Day,0))/INDEX(_Inf_Data,MATCH($B225,_Inf_Country,0),MATCH(EN$3,_Inf_Day,0))-1,0)</f>
        <v>#N/A</v>
      </c>
      <c r="EP225" s="13" t="e">
        <f>IF(INDEX(_Inf_Data,MATCH($B225,_Inf_Country,0),MATCH(EO$3,_Inf_Day,0))&lt;&gt;0,INDEX(_Inf_Data,MATCH($B225,_Inf_Country,0),MATCH(EP$3,_Inf_Day,0))/INDEX(_Inf_Data,MATCH($B225,_Inf_Country,0),MATCH(EO$3,_Inf_Day,0))-1,0)</f>
        <v>#N/A</v>
      </c>
      <c r="EQ225" s="13" t="e">
        <f>IF(INDEX(_Inf_Data,MATCH($B225,_Inf_Country,0),MATCH(EP$3,_Inf_Day,0))&lt;&gt;0,INDEX(_Inf_Data,MATCH($B225,_Inf_Country,0),MATCH(EQ$3,_Inf_Day,0))/INDEX(_Inf_Data,MATCH($B225,_Inf_Country,0),MATCH(EP$3,_Inf_Day,0))-1,0)</f>
        <v>#N/A</v>
      </c>
      <c r="ER225" s="13" t="e">
        <f>IF(INDEX(_Inf_Data,MATCH($B225,_Inf_Country,0),MATCH(EQ$3,_Inf_Day,0))&lt;&gt;0,INDEX(_Inf_Data,MATCH($B225,_Inf_Country,0),MATCH(ER$3,_Inf_Day,0))/INDEX(_Inf_Data,MATCH($B225,_Inf_Country,0),MATCH(EQ$3,_Inf_Day,0))-1,0)</f>
        <v>#N/A</v>
      </c>
      <c r="ES225" s="13" t="e">
        <f>IF(INDEX(_Inf_Data,MATCH($B225,_Inf_Country,0),MATCH(ER$3,_Inf_Day,0))&lt;&gt;0,INDEX(_Inf_Data,MATCH($B225,_Inf_Country,0),MATCH(ES$3,_Inf_Day,0))/INDEX(_Inf_Data,MATCH($B225,_Inf_Country,0),MATCH(ER$3,_Inf_Day,0))-1,0)</f>
        <v>#N/A</v>
      </c>
      <c r="ET225" s="13" t="e">
        <f>IF(INDEX(_Inf_Data,MATCH($B225,_Inf_Country,0),MATCH(ES$3,_Inf_Day,0))&lt;&gt;0,INDEX(_Inf_Data,MATCH($B225,_Inf_Country,0),MATCH(ET$3,_Inf_Day,0))/INDEX(_Inf_Data,MATCH($B225,_Inf_Country,0),MATCH(ES$3,_Inf_Day,0))-1,0)</f>
        <v>#N/A</v>
      </c>
      <c r="EU225" s="13" t="e">
        <f>IF(INDEX(_Inf_Data,MATCH($B225,_Inf_Country,0),MATCH(ET$3,_Inf_Day,0))&lt;&gt;0,INDEX(_Inf_Data,MATCH($B225,_Inf_Country,0),MATCH(EU$3,_Inf_Day,0))/INDEX(_Inf_Data,MATCH($B225,_Inf_Country,0),MATCH(ET$3,_Inf_Day,0))-1,0)</f>
        <v>#N/A</v>
      </c>
      <c r="EV225" s="13" t="e">
        <f>IF(INDEX(_Inf_Data,MATCH($B225,_Inf_Country,0),MATCH(EU$3,_Inf_Day,0))&lt;&gt;0,INDEX(_Inf_Data,MATCH($B225,_Inf_Country,0),MATCH(EV$3,_Inf_Day,0))/INDEX(_Inf_Data,MATCH($B225,_Inf_Country,0),MATCH(EU$3,_Inf_Day,0))-1,0)</f>
        <v>#N/A</v>
      </c>
      <c r="EW225" s="13" t="e">
        <f>IF(INDEX(_Inf_Data,MATCH($B225,_Inf_Country,0),MATCH(EV$3,_Inf_Day,0))&lt;&gt;0,INDEX(_Inf_Data,MATCH($B225,_Inf_Country,0),MATCH(EW$3,_Inf_Day,0))/INDEX(_Inf_Data,MATCH($B225,_Inf_Country,0),MATCH(EV$3,_Inf_Day,0))-1,0)</f>
        <v>#N/A</v>
      </c>
      <c r="EX225" s="13" t="e">
        <f>IF(INDEX(_Inf_Data,MATCH($B225,_Inf_Country,0),MATCH(EW$3,_Inf_Day,0))&lt;&gt;0,INDEX(_Inf_Data,MATCH($B225,_Inf_Country,0),MATCH(EX$3,_Inf_Day,0))/INDEX(_Inf_Data,MATCH($B225,_Inf_Country,0),MATCH(EW$3,_Inf_Day,0))-1,0)</f>
        <v>#N/A</v>
      </c>
      <c r="EY225" s="13" t="e">
        <f>IF(INDEX(_Inf_Data,MATCH($B225,_Inf_Country,0),MATCH(EX$3,_Inf_Day,0))&lt;&gt;0,INDEX(_Inf_Data,MATCH($B225,_Inf_Country,0),MATCH(EY$3,_Inf_Day,0))/INDEX(_Inf_Data,MATCH($B225,_Inf_Country,0),MATCH(EX$3,_Inf_Day,0))-1,0)</f>
        <v>#N/A</v>
      </c>
      <c r="EZ225" s="13" t="e">
        <f>IF(INDEX(_Inf_Data,MATCH($B225,_Inf_Country,0),MATCH(EY$3,_Inf_Day,0))&lt;&gt;0,INDEX(_Inf_Data,MATCH($B225,_Inf_Country,0),MATCH(EZ$3,_Inf_Day,0))/INDEX(_Inf_Data,MATCH($B225,_Inf_Country,0),MATCH(EY$3,_Inf_Day,0))-1,0)</f>
        <v>#N/A</v>
      </c>
      <c r="FA225" s="13" t="e">
        <f>IF(INDEX(_Inf_Data,MATCH($B225,_Inf_Country,0),MATCH(EZ$3,_Inf_Day,0))&lt;&gt;0,INDEX(_Inf_Data,MATCH($B225,_Inf_Country,0),MATCH(FA$3,_Inf_Day,0))/INDEX(_Inf_Data,MATCH($B225,_Inf_Country,0),MATCH(EZ$3,_Inf_Day,0))-1,0)</f>
        <v>#N/A</v>
      </c>
      <c r="FB225" s="13" t="e">
        <f>IF(INDEX(_Inf_Data,MATCH($B225,_Inf_Country,0),MATCH(FA$3,_Inf_Day,0))&lt;&gt;0,INDEX(_Inf_Data,MATCH($B225,_Inf_Country,0),MATCH(FB$3,_Inf_Day,0))/INDEX(_Inf_Data,MATCH($B225,_Inf_Country,0),MATCH(FA$3,_Inf_Day,0))-1,0)</f>
        <v>#N/A</v>
      </c>
      <c r="FC225" s="13" t="e">
        <f>IF(INDEX(_Inf_Data,MATCH($B225,_Inf_Country,0),MATCH(FB$3,_Inf_Day,0))&lt;&gt;0,INDEX(_Inf_Data,MATCH($B225,_Inf_Country,0),MATCH(FC$3,_Inf_Day,0))/INDEX(_Inf_Data,MATCH($B225,_Inf_Country,0),MATCH(FB$3,_Inf_Day,0))-1,0)</f>
        <v>#N/A</v>
      </c>
      <c r="FD225" s="13" t="e">
        <f>IF(INDEX(_Inf_Data,MATCH($B225,_Inf_Country,0),MATCH(FC$3,_Inf_Day,0))&lt;&gt;0,INDEX(_Inf_Data,MATCH($B225,_Inf_Country,0),MATCH(FD$3,_Inf_Day,0))/INDEX(_Inf_Data,MATCH($B225,_Inf_Country,0),MATCH(FC$3,_Inf_Day,0))-1,0)</f>
        <v>#N/A</v>
      </c>
      <c r="FE225" s="13" t="e">
        <f>IF(INDEX(_Inf_Data,MATCH($B225,_Inf_Country,0),MATCH(FD$3,_Inf_Day,0))&lt;&gt;0,INDEX(_Inf_Data,MATCH($B225,_Inf_Country,0),MATCH(FE$3,_Inf_Day,0))/INDEX(_Inf_Data,MATCH($B225,_Inf_Country,0),MATCH(FD$3,_Inf_Day,0))-1,0)</f>
        <v>#N/A</v>
      </c>
      <c r="FF225" s="13" t="e">
        <f>IF(INDEX(_Inf_Data,MATCH($B225,_Inf_Country,0),MATCH(FE$3,_Inf_Day,0))&lt;&gt;0,INDEX(_Inf_Data,MATCH($B225,_Inf_Country,0),MATCH(FF$3,_Inf_Day,0))/INDEX(_Inf_Data,MATCH($B225,_Inf_Country,0),MATCH(FE$3,_Inf_Day,0))-1,0)</f>
        <v>#N/A</v>
      </c>
      <c r="FG225" s="13" t="e">
        <f>IF(INDEX(_Inf_Data,MATCH($B225,_Inf_Country,0),MATCH(FF$3,_Inf_Day,0))&lt;&gt;0,INDEX(_Inf_Data,MATCH($B225,_Inf_Country,0),MATCH(FG$3,_Inf_Day,0))/INDEX(_Inf_Data,MATCH($B225,_Inf_Country,0),MATCH(FF$3,_Inf_Day,0))-1,0)</f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13">
        <f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>IF(INDEX(_Inf_Data,MATCH($B226,_Inf_Country,0),MATCH(D$3,_Inf_Day,0))&lt;&gt;0,INDEX(_Inf_Data,MATCH($B226,_Inf_Country,0),MATCH(E$3,_Inf_Day,0))/INDEX(_Inf_Data,MATCH($B226,_Inf_Country,0),MATCH(D$3,_Inf_Day,0))-1,0)</f>
        <v>0</v>
      </c>
      <c r="F226" s="13">
        <f>IF(INDEX(_Inf_Data,MATCH($B226,_Inf_Country,0),MATCH(E$3,_Inf_Day,0))&lt;&gt;0,INDEX(_Inf_Data,MATCH($B226,_Inf_Country,0),MATCH(F$3,_Inf_Day,0))/INDEX(_Inf_Data,MATCH($B226,_Inf_Country,0),MATCH(E$3,_Inf_Day,0))-1,0)</f>
        <v>0</v>
      </c>
      <c r="G226" s="13">
        <f>IF(INDEX(_Inf_Data,MATCH($B226,_Inf_Country,0),MATCH(F$3,_Inf_Day,0))&lt;&gt;0,INDEX(_Inf_Data,MATCH($B226,_Inf_Country,0),MATCH(G$3,_Inf_Day,0))/INDEX(_Inf_Data,MATCH($B226,_Inf_Country,0),MATCH(F$3,_Inf_Day,0))-1,0)</f>
        <v>0</v>
      </c>
      <c r="H226" s="13">
        <f>IF(INDEX(_Inf_Data,MATCH($B226,_Inf_Country,0),MATCH(G$3,_Inf_Day,0))&lt;&gt;0,INDEX(_Inf_Data,MATCH($B226,_Inf_Country,0),MATCH(H$3,_Inf_Day,0))/INDEX(_Inf_Data,MATCH($B226,_Inf_Country,0),MATCH(G$3,_Inf_Day,0))-1,0)</f>
        <v>0</v>
      </c>
      <c r="I226" s="13">
        <f>IF(INDEX(_Inf_Data,MATCH($B226,_Inf_Country,0),MATCH(H$3,_Inf_Day,0))&lt;&gt;0,INDEX(_Inf_Data,MATCH($B226,_Inf_Country,0),MATCH(I$3,_Inf_Day,0))/INDEX(_Inf_Data,MATCH($B226,_Inf_Country,0),MATCH(H$3,_Inf_Day,0))-1,0)</f>
        <v>0</v>
      </c>
      <c r="J226" s="13">
        <f>IF(INDEX(_Inf_Data,MATCH($B226,_Inf_Country,0),MATCH(I$3,_Inf_Day,0))&lt;&gt;0,INDEX(_Inf_Data,MATCH($B226,_Inf_Country,0),MATCH(J$3,_Inf_Day,0))/INDEX(_Inf_Data,MATCH($B226,_Inf_Country,0),MATCH(I$3,_Inf_Day,0))-1,0)</f>
        <v>0</v>
      </c>
      <c r="K226" s="13">
        <f>IF(INDEX(_Inf_Data,MATCH($B226,_Inf_Country,0),MATCH(J$3,_Inf_Day,0))&lt;&gt;0,INDEX(_Inf_Data,MATCH($B226,_Inf_Country,0),MATCH(K$3,_Inf_Day,0))/INDEX(_Inf_Data,MATCH($B226,_Inf_Country,0),MATCH(J$3,_Inf_Day,0))-1,0)</f>
        <v>0</v>
      </c>
      <c r="L226" s="13">
        <f>IF(INDEX(_Inf_Data,MATCH($B226,_Inf_Country,0),MATCH(K$3,_Inf_Day,0))&lt;&gt;0,INDEX(_Inf_Data,MATCH($B226,_Inf_Country,0),MATCH(L$3,_Inf_Day,0))/INDEX(_Inf_Data,MATCH($B226,_Inf_Country,0),MATCH(K$3,_Inf_Day,0))-1,0)</f>
        <v>0</v>
      </c>
      <c r="M226" s="13">
        <f>IF(INDEX(_Inf_Data,MATCH($B226,_Inf_Country,0),MATCH(L$3,_Inf_Day,0))&lt;&gt;0,INDEX(_Inf_Data,MATCH($B226,_Inf_Country,0),MATCH(M$3,_Inf_Day,0))/INDEX(_Inf_Data,MATCH($B226,_Inf_Country,0),MATCH(L$3,_Inf_Day,0))-1,0)</f>
        <v>0</v>
      </c>
      <c r="N226" s="13">
        <f>IF(INDEX(_Inf_Data,MATCH($B226,_Inf_Country,0),MATCH(M$3,_Inf_Day,0))&lt;&gt;0,INDEX(_Inf_Data,MATCH($B226,_Inf_Country,0),MATCH(N$3,_Inf_Day,0))/INDEX(_Inf_Data,MATCH($B226,_Inf_Country,0),MATCH(M$3,_Inf_Day,0))-1,0)</f>
        <v>0</v>
      </c>
      <c r="O226" s="13">
        <f>IF(INDEX(_Inf_Data,MATCH($B226,_Inf_Country,0),MATCH(N$3,_Inf_Day,0))&lt;&gt;0,INDEX(_Inf_Data,MATCH($B226,_Inf_Country,0),MATCH(O$3,_Inf_Day,0))/INDEX(_Inf_Data,MATCH($B226,_Inf_Country,0),MATCH(N$3,_Inf_Day,0))-1,0)</f>
        <v>0</v>
      </c>
      <c r="P226" s="13">
        <f>IF(INDEX(_Inf_Data,MATCH($B226,_Inf_Country,0),MATCH(O$3,_Inf_Day,0))&lt;&gt;0,INDEX(_Inf_Data,MATCH($B226,_Inf_Country,0),MATCH(P$3,_Inf_Day,0))/INDEX(_Inf_Data,MATCH($B226,_Inf_Country,0),MATCH(O$3,_Inf_Day,0))-1,0)</f>
        <v>0</v>
      </c>
      <c r="Q226" s="13">
        <f>IF(INDEX(_Inf_Data,MATCH($B226,_Inf_Country,0),MATCH(P$3,_Inf_Day,0))&lt;&gt;0,INDEX(_Inf_Data,MATCH($B226,_Inf_Country,0),MATCH(Q$3,_Inf_Day,0))/INDEX(_Inf_Data,MATCH($B226,_Inf_Country,0),MATCH(P$3,_Inf_Day,0))-1,0)</f>
        <v>0</v>
      </c>
      <c r="R226" s="13">
        <f>IF(INDEX(_Inf_Data,MATCH($B226,_Inf_Country,0),MATCH(Q$3,_Inf_Day,0))&lt;&gt;0,INDEX(_Inf_Data,MATCH($B226,_Inf_Country,0),MATCH(R$3,_Inf_Day,0))/INDEX(_Inf_Data,MATCH($B226,_Inf_Country,0),MATCH(Q$3,_Inf_Day,0))-1,0)</f>
        <v>0</v>
      </c>
      <c r="S226" s="13">
        <f>IF(INDEX(_Inf_Data,MATCH($B226,_Inf_Country,0),MATCH(R$3,_Inf_Day,0))&lt;&gt;0,INDEX(_Inf_Data,MATCH($B226,_Inf_Country,0),MATCH(S$3,_Inf_Day,0))/INDEX(_Inf_Data,MATCH($B226,_Inf_Country,0),MATCH(R$3,_Inf_Day,0))-1,0)</f>
        <v>0</v>
      </c>
      <c r="T226" s="13">
        <f>IF(INDEX(_Inf_Data,MATCH($B226,_Inf_Country,0),MATCH(S$3,_Inf_Day,0))&lt;&gt;0,INDEX(_Inf_Data,MATCH($B226,_Inf_Country,0),MATCH(T$3,_Inf_Day,0))/INDEX(_Inf_Data,MATCH($B226,_Inf_Country,0),MATCH(S$3,_Inf_Day,0))-1,0)</f>
        <v>0</v>
      </c>
      <c r="U226" s="13">
        <f>IF(INDEX(_Inf_Data,MATCH($B226,_Inf_Country,0),MATCH(T$3,_Inf_Day,0))&lt;&gt;0,INDEX(_Inf_Data,MATCH($B226,_Inf_Country,0),MATCH(U$3,_Inf_Day,0))/INDEX(_Inf_Data,MATCH($B226,_Inf_Country,0),MATCH(T$3,_Inf_Day,0))-1,0)</f>
        <v>0</v>
      </c>
      <c r="V226" s="13">
        <f>IF(INDEX(_Inf_Data,MATCH($B226,_Inf_Country,0),MATCH(U$3,_Inf_Day,0))&lt;&gt;0,INDEX(_Inf_Data,MATCH($B226,_Inf_Country,0),MATCH(V$3,_Inf_Day,0))/INDEX(_Inf_Data,MATCH($B226,_Inf_Country,0),MATCH(U$3,_Inf_Day,0))-1,0)</f>
        <v>0</v>
      </c>
      <c r="W226" s="13">
        <f>IF(INDEX(_Inf_Data,MATCH($B226,_Inf_Country,0),MATCH(V$3,_Inf_Day,0))&lt;&gt;0,INDEX(_Inf_Data,MATCH($B226,_Inf_Country,0),MATCH(W$3,_Inf_Day,0))/INDEX(_Inf_Data,MATCH($B226,_Inf_Country,0),MATCH(V$3,_Inf_Day,0))-1,0)</f>
        <v>0</v>
      </c>
      <c r="X226" s="13">
        <f>IF(INDEX(_Inf_Data,MATCH($B226,_Inf_Country,0),MATCH(W$3,_Inf_Day,0))&lt;&gt;0,INDEX(_Inf_Data,MATCH($B226,_Inf_Country,0),MATCH(X$3,_Inf_Day,0))/INDEX(_Inf_Data,MATCH($B226,_Inf_Country,0),MATCH(W$3,_Inf_Day,0))-1,0)</f>
        <v>0</v>
      </c>
      <c r="Y226" s="13">
        <f>IF(INDEX(_Inf_Data,MATCH($B226,_Inf_Country,0),MATCH(X$3,_Inf_Day,0))&lt;&gt;0,INDEX(_Inf_Data,MATCH($B226,_Inf_Country,0),MATCH(Y$3,_Inf_Day,0))/INDEX(_Inf_Data,MATCH($B226,_Inf_Country,0),MATCH(X$3,_Inf_Day,0))-1,0)</f>
        <v>0</v>
      </c>
      <c r="Z226" s="13">
        <f>IF(INDEX(_Inf_Data,MATCH($B226,_Inf_Country,0),MATCH(Y$3,_Inf_Day,0))&lt;&gt;0,INDEX(_Inf_Data,MATCH($B226,_Inf_Country,0),MATCH(Z$3,_Inf_Day,0))/INDEX(_Inf_Data,MATCH($B226,_Inf_Country,0),MATCH(Y$3,_Inf_Day,0))-1,0)</f>
        <v>0</v>
      </c>
      <c r="AA226" s="13">
        <f>IF(INDEX(_Inf_Data,MATCH($B226,_Inf_Country,0),MATCH(Z$3,_Inf_Day,0))&lt;&gt;0,INDEX(_Inf_Data,MATCH($B226,_Inf_Country,0),MATCH(AA$3,_Inf_Day,0))/INDEX(_Inf_Data,MATCH($B226,_Inf_Country,0),MATCH(Z$3,_Inf_Day,0))-1,0)</f>
        <v>0</v>
      </c>
      <c r="AB226" s="13">
        <f>IF(INDEX(_Inf_Data,MATCH($B226,_Inf_Country,0),MATCH(AA$3,_Inf_Day,0))&lt;&gt;0,INDEX(_Inf_Data,MATCH($B226,_Inf_Country,0),MATCH(AB$3,_Inf_Day,0))/INDEX(_Inf_Data,MATCH($B226,_Inf_Country,0),MATCH(AA$3,_Inf_Day,0))-1,0)</f>
        <v>0</v>
      </c>
      <c r="AC226" s="13">
        <f>IF(INDEX(_Inf_Data,MATCH($B226,_Inf_Country,0),MATCH(AB$3,_Inf_Day,0))&lt;&gt;0,INDEX(_Inf_Data,MATCH($B226,_Inf_Country,0),MATCH(AC$3,_Inf_Day,0))/INDEX(_Inf_Data,MATCH($B226,_Inf_Country,0),MATCH(AB$3,_Inf_Day,0))-1,0)</f>
        <v>0</v>
      </c>
      <c r="AD226" s="13">
        <f>IF(INDEX(_Inf_Data,MATCH($B226,_Inf_Country,0),MATCH(AC$3,_Inf_Day,0))&lt;&gt;0,INDEX(_Inf_Data,MATCH($B226,_Inf_Country,0),MATCH(AD$3,_Inf_Day,0))/INDEX(_Inf_Data,MATCH($B226,_Inf_Country,0),MATCH(AC$3,_Inf_Day,0))-1,0)</f>
        <v>0</v>
      </c>
      <c r="AE226" s="13">
        <f>IF(INDEX(_Inf_Data,MATCH($B226,_Inf_Country,0),MATCH(AD$3,_Inf_Day,0))&lt;&gt;0,INDEX(_Inf_Data,MATCH($B226,_Inf_Country,0),MATCH(AE$3,_Inf_Day,0))/INDEX(_Inf_Data,MATCH($B226,_Inf_Country,0),MATCH(AD$3,_Inf_Day,0))-1,0)</f>
        <v>0</v>
      </c>
      <c r="AF226" s="13">
        <f>IF(INDEX(_Inf_Data,MATCH($B226,_Inf_Country,0),MATCH(AE$3,_Inf_Day,0))&lt;&gt;0,INDEX(_Inf_Data,MATCH($B226,_Inf_Country,0),MATCH(AF$3,_Inf_Day,0))/INDEX(_Inf_Data,MATCH($B226,_Inf_Country,0),MATCH(AE$3,_Inf_Day,0))-1,0)</f>
        <v>0</v>
      </c>
      <c r="AG226" s="13">
        <f>IF(INDEX(_Inf_Data,MATCH($B226,_Inf_Country,0),MATCH(AF$3,_Inf_Day,0))&lt;&gt;0,INDEX(_Inf_Data,MATCH($B226,_Inf_Country,0),MATCH(AG$3,_Inf_Day,0))/INDEX(_Inf_Data,MATCH($B226,_Inf_Country,0),MATCH(AF$3,_Inf_Day,0))-1,0)</f>
        <v>0</v>
      </c>
      <c r="AH226" s="13">
        <f>IF(INDEX(_Inf_Data,MATCH($B226,_Inf_Country,0),MATCH(AG$3,_Inf_Day,0))&lt;&gt;0,INDEX(_Inf_Data,MATCH($B226,_Inf_Country,0),MATCH(AH$3,_Inf_Day,0))/INDEX(_Inf_Data,MATCH($B226,_Inf_Country,0),MATCH(AG$3,_Inf_Day,0))-1,0)</f>
        <v>0</v>
      </c>
      <c r="AI226" s="13">
        <f>IF(INDEX(_Inf_Data,MATCH($B226,_Inf_Country,0),MATCH(AH$3,_Inf_Day,0))&lt;&gt;0,INDEX(_Inf_Data,MATCH($B226,_Inf_Country,0),MATCH(AI$3,_Inf_Day,0))/INDEX(_Inf_Data,MATCH($B226,_Inf_Country,0),MATCH(AH$3,_Inf_Day,0))-1,0)</f>
        <v>0</v>
      </c>
      <c r="AJ226" s="13">
        <f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>IF(INDEX(_Inf_Data,MATCH($B226,_Inf_Country,0),MATCH(AJ$3,_Inf_Day,0))&lt;&gt;0,INDEX(_Inf_Data,MATCH($B226,_Inf_Country,0),MATCH(AK$3,_Inf_Day,0))/INDEX(_Inf_Data,MATCH($B226,_Inf_Country,0),MATCH(AJ$3,_Inf_Day,0))-1,0)</f>
        <v>0</v>
      </c>
      <c r="AL226" s="13">
        <f>IF(INDEX(_Inf_Data,MATCH($B226,_Inf_Country,0),MATCH(AK$3,_Inf_Day,0))&lt;&gt;0,INDEX(_Inf_Data,MATCH($B226,_Inf_Country,0),MATCH(AL$3,_Inf_Day,0))/INDEX(_Inf_Data,MATCH($B226,_Inf_Country,0),MATCH(AK$3,_Inf_Day,0))-1,0)</f>
        <v>0</v>
      </c>
      <c r="AM226" s="13">
        <f>IF(INDEX(_Inf_Data,MATCH($B226,_Inf_Country,0),MATCH(AL$3,_Inf_Day,0))&lt;&gt;0,INDEX(_Inf_Data,MATCH($B226,_Inf_Country,0),MATCH(AM$3,_Inf_Day,0))/INDEX(_Inf_Data,MATCH($B226,_Inf_Country,0),MATCH(AL$3,_Inf_Day,0))-1,0)</f>
        <v>0</v>
      </c>
      <c r="AN226" s="13">
        <f>IF(INDEX(_Inf_Data,MATCH($B226,_Inf_Country,0),MATCH(AM$3,_Inf_Day,0))&lt;&gt;0,INDEX(_Inf_Data,MATCH($B226,_Inf_Country,0),MATCH(AN$3,_Inf_Day,0))/INDEX(_Inf_Data,MATCH($B226,_Inf_Country,0),MATCH(AM$3,_Inf_Day,0))-1,0)</f>
        <v>0</v>
      </c>
      <c r="AO226" s="13">
        <f>IF(INDEX(_Inf_Data,MATCH($B226,_Inf_Country,0),MATCH(AN$3,_Inf_Day,0))&lt;&gt;0,INDEX(_Inf_Data,MATCH($B226,_Inf_Country,0),MATCH(AO$3,_Inf_Day,0))/INDEX(_Inf_Data,MATCH($B226,_Inf_Country,0),MATCH(AN$3,_Inf_Day,0))-1,0)</f>
        <v>0</v>
      </c>
      <c r="AP226" s="13">
        <f>IF(INDEX(_Inf_Data,MATCH($B226,_Inf_Country,0),MATCH(AO$3,_Inf_Day,0))&lt;&gt;0,INDEX(_Inf_Data,MATCH($B226,_Inf_Country,0),MATCH(AP$3,_Inf_Day,0))/INDEX(_Inf_Data,MATCH($B226,_Inf_Country,0),MATCH(AO$3,_Inf_Day,0))-1,0)</f>
        <v>0</v>
      </c>
      <c r="AQ226" s="13">
        <f>IF(INDEX(_Inf_Data,MATCH($B226,_Inf_Country,0),MATCH(AP$3,_Inf_Day,0))&lt;&gt;0,INDEX(_Inf_Data,MATCH($B226,_Inf_Country,0),MATCH(AQ$3,_Inf_Day,0))/INDEX(_Inf_Data,MATCH($B226,_Inf_Country,0),MATCH(AP$3,_Inf_Day,0))-1,0)</f>
        <v>0</v>
      </c>
      <c r="AR226" s="13">
        <f>IF(INDEX(_Inf_Data,MATCH($B226,_Inf_Country,0),MATCH(AQ$3,_Inf_Day,0))&lt;&gt;0,INDEX(_Inf_Data,MATCH($B226,_Inf_Country,0),MATCH(AR$3,_Inf_Day,0))/INDEX(_Inf_Data,MATCH($B226,_Inf_Country,0),MATCH(AQ$3,_Inf_Day,0))-1,0)</f>
        <v>1</v>
      </c>
      <c r="AS226" s="13">
        <f>IF(INDEX(_Inf_Data,MATCH($B226,_Inf_Country,0),MATCH(AR$3,_Inf_Day,0))&lt;&gt;0,INDEX(_Inf_Data,MATCH($B226,_Inf_Country,0),MATCH(AS$3,_Inf_Day,0))/INDEX(_Inf_Data,MATCH($B226,_Inf_Country,0),MATCH(AR$3,_Inf_Day,0))-1,0)</f>
        <v>4.5</v>
      </c>
      <c r="AT226" s="13">
        <f>IF(INDEX(_Inf_Data,MATCH($B226,_Inf_Country,0),MATCH(AS$3,_Inf_Day,0))&lt;&gt;0,INDEX(_Inf_Data,MATCH($B226,_Inf_Country,0),MATCH(AT$3,_Inf_Day,0))/INDEX(_Inf_Data,MATCH($B226,_Inf_Country,0),MATCH(AS$3,_Inf_Day,0))-1,0)</f>
        <v>1.0909090909090908</v>
      </c>
      <c r="AU226" s="13">
        <f>IF(INDEX(_Inf_Data,MATCH($B226,_Inf_Country,0),MATCH(AT$3,_Inf_Day,0))&lt;&gt;0,INDEX(_Inf_Data,MATCH($B226,_Inf_Country,0),MATCH(AU$3,_Inf_Day,0))/INDEX(_Inf_Data,MATCH($B226,_Inf_Country,0),MATCH(AT$3,_Inf_Day,0))-1,0)</f>
        <v>0.34782608695652173</v>
      </c>
      <c r="AV226" s="13">
        <f>IF(INDEX(_Inf_Data,MATCH($B226,_Inf_Country,0),MATCH(AU$3,_Inf_Day,0))&lt;&gt;0,INDEX(_Inf_Data,MATCH($B226,_Inf_Country,0),MATCH(AV$3,_Inf_Day,0))/INDEX(_Inf_Data,MATCH($B226,_Inf_Country,0),MATCH(AU$3,_Inf_Day,0))-1,0)</f>
        <v>1.4516129032258065</v>
      </c>
      <c r="AW226" s="13">
        <f>IF(INDEX(_Inf_Data,MATCH($B226,_Inf_Country,0),MATCH(AV$3,_Inf_Day,0))&lt;&gt;0,INDEX(_Inf_Data,MATCH($B226,_Inf_Country,0),MATCH(AW$3,_Inf_Day,0))/INDEX(_Inf_Data,MATCH($B226,_Inf_Country,0),MATCH(AV$3,_Inf_Day,0))-1,0)</f>
        <v>0.39473684210526305</v>
      </c>
      <c r="AX226" s="13">
        <f>IF(INDEX(_Inf_Data,MATCH($B226,_Inf_Country,0),MATCH(AW$3,_Inf_Day,0))&lt;&gt;0,INDEX(_Inf_Data,MATCH($B226,_Inf_Country,0),MATCH(AX$3,_Inf_Day,0))/INDEX(_Inf_Data,MATCH($B226,_Inf_Country,0),MATCH(AW$3,_Inf_Day,0))-1,0)</f>
        <v>0.33962264150943389</v>
      </c>
      <c r="AY226" s="13">
        <f>IF(INDEX(_Inf_Data,MATCH($B226,_Inf_Country,0),MATCH(AX$3,_Inf_Day,0))&lt;&gt;0,INDEX(_Inf_Data,MATCH($B226,_Inf_Country,0),MATCH(AY$3,_Inf_Day,0))/INDEX(_Inf_Data,MATCH($B226,_Inf_Country,0),MATCH(AX$3,_Inf_Day,0))-1,0)</f>
        <v>5.6338028169014009E-2</v>
      </c>
      <c r="AZ226" s="13">
        <f>IF(INDEX(_Inf_Data,MATCH($B226,_Inf_Country,0),MATCH(AY$3,_Inf_Day,0))&lt;&gt;0,INDEX(_Inf_Data,MATCH($B226,_Inf_Country,0),MATCH(AZ$3,_Inf_Day,0))/INDEX(_Inf_Data,MATCH($B226,_Inf_Country,0),MATCH(AY$3,_Inf_Day,0))-1,0)</f>
        <v>0.46666666666666656</v>
      </c>
      <c r="BA226" s="13">
        <f>IF(INDEX(_Inf_Data,MATCH($B226,_Inf_Country,0),MATCH(AZ$3,_Inf_Day,0))&lt;&gt;0,INDEX(_Inf_Data,MATCH($B226,_Inf_Country,0),MATCH(BA$3,_Inf_Day,0))/INDEX(_Inf_Data,MATCH($B226,_Inf_Country,0),MATCH(AZ$3,_Inf_Day,0))-1,0)</f>
        <v>0.48636363636363633</v>
      </c>
      <c r="BB226" s="13">
        <f>IF(INDEX(_Inf_Data,MATCH($B226,_Inf_Country,0),MATCH(BA$3,_Inf_Day,0))&lt;&gt;0,INDEX(_Inf_Data,MATCH($B226,_Inf_Country,0),MATCH(BB$3,_Inf_Day,0))/INDEX(_Inf_Data,MATCH($B226,_Inf_Country,0),MATCH(BA$3,_Inf_Day,0))-1,0)</f>
        <v>0.28746177370030579</v>
      </c>
      <c r="BC226" s="13">
        <f>IF(INDEX(_Inf_Data,MATCH($B226,_Inf_Country,0),MATCH(BB$3,_Inf_Day,0))&lt;&gt;0,INDEX(_Inf_Data,MATCH($B226,_Inf_Country,0),MATCH(BC$3,_Inf_Day,0))/INDEX(_Inf_Data,MATCH($B226,_Inf_Country,0),MATCH(BB$3,_Inf_Day,0))-1,0)</f>
        <v>0.4560570071258907</v>
      </c>
      <c r="BD226" s="13">
        <f>IF(INDEX(_Inf_Data,MATCH($B226,_Inf_Country,0),MATCH(BC$3,_Inf_Day,0))&lt;&gt;0,INDEX(_Inf_Data,MATCH($B226,_Inf_Country,0),MATCH(BD$3,_Inf_Day,0))/INDEX(_Inf_Data,MATCH($B226,_Inf_Country,0),MATCH(BC$3,_Inf_Day,0))-1,0)</f>
        <v>3.2626427406199365E-3</v>
      </c>
      <c r="BE226" s="13">
        <f>IF(INDEX(_Inf_Data,MATCH($B226,_Inf_Country,0),MATCH(BD$3,_Inf_Day,0))&lt;&gt;0,INDEX(_Inf_Data,MATCH($B226,_Inf_Country,0),MATCH(BE$3,_Inf_Day,0))/INDEX(_Inf_Data,MATCH($B226,_Inf_Country,0),MATCH(BD$3,_Inf_Day,0))-1,0)</f>
        <v>0.57235772357723569</v>
      </c>
      <c r="BF226" s="13">
        <f>IF(INDEX(_Inf_Data,MATCH($B226,_Inf_Country,0),MATCH(BE$3,_Inf_Day,0))&lt;&gt;0,INDEX(_Inf_Data,MATCH($B226,_Inf_Country,0),MATCH(BF$3,_Inf_Day,0))/INDEX(_Inf_Data,MATCH($B226,_Inf_Country,0),MATCH(BE$3,_Inf_Day,0))-1,0)</f>
        <v>0.63185108583247152</v>
      </c>
      <c r="BG226" s="13">
        <f>IF(INDEX(_Inf_Data,MATCH($B226,_Inf_Country,0),MATCH(BF$3,_Inf_Day,0))&lt;&gt;0,INDEX(_Inf_Data,MATCH($B226,_Inf_Country,0),MATCH(BG$3,_Inf_Day,0))/INDEX(_Inf_Data,MATCH($B226,_Inf_Country,0),MATCH(BF$3,_Inf_Day,0))-1,0)</f>
        <v>0.92522179974651464</v>
      </c>
      <c r="BH226" s="13">
        <f>IF(INDEX(_Inf_Data,MATCH($B226,_Inf_Country,0),MATCH(BG$3,_Inf_Day,0))&lt;&gt;0,INDEX(_Inf_Data,MATCH($B226,_Inf_Country,0),MATCH(BH$3,_Inf_Day,0))/INDEX(_Inf_Data,MATCH($B226,_Inf_Country,0),MATCH(BG$3,_Inf_Day,0))-1,0)</f>
        <v>0.87755102040816335</v>
      </c>
      <c r="BI226" s="13">
        <f>IF(INDEX(_Inf_Data,MATCH($B226,_Inf_Country,0),MATCH(BH$3,_Inf_Day,0))&lt;&gt;0,INDEX(_Inf_Data,MATCH($B226,_Inf_Country,0),MATCH(BI$3,_Inf_Day,0))/INDEX(_Inf_Data,MATCH($B226,_Inf_Country,0),MATCH(BH$3,_Inf_Day,0))-1,0)</f>
        <v>0.47317671809256656</v>
      </c>
      <c r="BJ226" s="13">
        <f>IF(INDEX(_Inf_Data,MATCH($B226,_Inf_Country,0),MATCH(BI$3,_Inf_Day,0))&lt;&gt;0,INDEX(_Inf_Data,MATCH($B226,_Inf_Country,0),MATCH(BJ$3,_Inf_Day,0))/INDEX(_Inf_Data,MATCH($B226,_Inf_Country,0),MATCH(BI$3,_Inf_Day,0))-1,0)</f>
        <v>0.39557300963941455</v>
      </c>
      <c r="BK226" s="13">
        <f>IF(INDEX(_Inf_Data,MATCH($B226,_Inf_Country,0),MATCH(BJ$3,_Inf_Day,0))&lt;&gt;0,INDEX(_Inf_Data,MATCH($B226,_Inf_Country,0),MATCH(BK$3,_Inf_Day,0))/INDEX(_Inf_Data,MATCH($B226,_Inf_Country,0),MATCH(BJ$3,_Inf_Day,0))-1,0)</f>
        <v>0.34731815468576799</v>
      </c>
      <c r="BL226" s="13">
        <f>IF(INDEX(_Inf_Data,MATCH($B226,_Inf_Country,0),MATCH(BK$3,_Inf_Day,0))&lt;&gt;0,INDEX(_Inf_Data,MATCH($B226,_Inf_Country,0),MATCH(BL$3,_Inf_Day,0))/INDEX(_Inf_Data,MATCH($B226,_Inf_Country,0),MATCH(BK$3,_Inf_Day,0))-1,0)</f>
        <v>0.3217721518987342</v>
      </c>
      <c r="BM226" s="13">
        <f>IF(INDEX(_Inf_Data,MATCH($B226,_Inf_Country,0),MATCH(BL$3,_Inf_Day,0))&lt;&gt;0,INDEX(_Inf_Data,MATCH($B226,_Inf_Country,0),MATCH(BM$3,_Inf_Day,0))/INDEX(_Inf_Data,MATCH($B226,_Inf_Country,0),MATCH(BL$3,_Inf_Day,0))-1,0)</f>
        <v>0.22969737598161277</v>
      </c>
      <c r="BN226" s="13">
        <f>IF(INDEX(_Inf_Data,MATCH($B226,_Inf_Country,0),MATCH(BM$3,_Inf_Day,0))&lt;&gt;0,INDEX(_Inf_Data,MATCH($B226,_Inf_Country,0),MATCH(BN$3,_Inf_Day,0))/INDEX(_Inf_Data,MATCH($B226,_Inf_Country,0),MATCH(BM$3,_Inf_Day,0))-1,0)</f>
        <v>0.20092675518866088</v>
      </c>
      <c r="BO226" s="13">
        <f>IF(INDEX(_Inf_Data,MATCH($B226,_Inf_Country,0),MATCH(BN$3,_Inf_Day,0))&lt;&gt;0,INDEX(_Inf_Data,MATCH($B226,_Inf_Country,0),MATCH(BO$3,_Inf_Day,0))/INDEX(_Inf_Data,MATCH($B226,_Inf_Country,0),MATCH(BN$3,_Inf_Day,0))-1,0)</f>
        <v>0.22813786842190598</v>
      </c>
      <c r="BP226" s="13">
        <f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>IF(INDEX(_Inf_Data,MATCH($B226,_Inf_Country,0),MATCH(BP$3,_Inf_Day,0))&lt;&gt;0,INDEX(_Inf_Data,MATCH($B226,_Inf_Country,0),MATCH(BQ$3,_Inf_Day,0))/INDEX(_Inf_Data,MATCH($B226,_Inf_Country,0),MATCH(BP$3,_Inf_Day,0))-1,0)</f>
        <v>0.1678848382208753</v>
      </c>
      <c r="BR226" s="13">
        <f>IF(INDEX(_Inf_Data,MATCH($B226,_Inf_Country,0),MATCH(BQ$3,_Inf_Day,0))&lt;&gt;0,INDEX(_Inf_Data,MATCH($B226,_Inf_Country,0),MATCH(BR$3,_Inf_Day,0))/INDEX(_Inf_Data,MATCH($B226,_Inf_Country,0),MATCH(BQ$3,_Inf_Day,0))-1,0)</f>
        <v>0.1381034153787446</v>
      </c>
      <c r="BS226" s="13">
        <f>IF(INDEX(_Inf_Data,MATCH($B226,_Inf_Country,0),MATCH(BR$3,_Inf_Day,0))&lt;&gt;0,INDEX(_Inf_Data,MATCH($B226,_Inf_Country,0),MATCH(BS$3,_Inf_Day,0))/INDEX(_Inf_Data,MATCH($B226,_Inf_Country,0),MATCH(BR$3,_Inf_Day,0))-1,0)</f>
        <v>0.11760662553648071</v>
      </c>
      <c r="BT226" s="13">
        <f>IF(INDEX(_Inf_Data,MATCH($B226,_Inf_Country,0),MATCH(BS$3,_Inf_Day,0))&lt;&gt;0,INDEX(_Inf_Data,MATCH($B226,_Inf_Country,0),MATCH(BT$3,_Inf_Day,0))/INDEX(_Inf_Data,MATCH($B226,_Inf_Country,0),MATCH(BS$3,_Inf_Day,0))-1,0)</f>
        <v>0.13755756566611166</v>
      </c>
      <c r="BU226" s="13">
        <f>IF(INDEX(_Inf_Data,MATCH($B226,_Inf_Country,0),MATCH(BT$3,_Inf_Day,0))&lt;&gt;0,INDEX(_Inf_Data,MATCH($B226,_Inf_Country,0),MATCH(BU$3,_Inf_Day,0))/INDEX(_Inf_Data,MATCH($B226,_Inf_Country,0),MATCH(BT$3,_Inf_Day,0))-1,0)</f>
        <v>0.10701145939103029</v>
      </c>
      <c r="BV226" s="13">
        <f>IF(INDEX(_Inf_Data,MATCH($B226,_Inf_Country,0),MATCH(BU$3,_Inf_Day,0))&lt;&gt;0,INDEX(_Inf_Data,MATCH($B226,_Inf_Country,0),MATCH(BV$3,_Inf_Day,0))/INDEX(_Inf_Data,MATCH($B226,_Inf_Country,0),MATCH(BU$3,_Inf_Day,0))-1,0)</f>
        <v>0.10194406060894834</v>
      </c>
      <c r="BW226" s="13">
        <f>IF(INDEX(_Inf_Data,MATCH($B226,_Inf_Country,0),MATCH(BV$3,_Inf_Day,0))&lt;&gt;0,INDEX(_Inf_Data,MATCH($B226,_Inf_Country,0),MATCH(BW$3,_Inf_Day,0))/INDEX(_Inf_Data,MATCH($B226,_Inf_Country,0),MATCH(BV$3,_Inf_Day,0))-1,0)</f>
        <v>0.11330075886969504</v>
      </c>
      <c r="BX226" s="13">
        <f>IF(INDEX(_Inf_Data,MATCH($B226,_Inf_Country,0),MATCH(BW$3,_Inf_Day,0))&lt;&gt;0,INDEX(_Inf_Data,MATCH($B226,_Inf_Country,0),MATCH(BX$3,_Inf_Day,0))/INDEX(_Inf_Data,MATCH($B226,_Inf_Country,0),MATCH(BW$3,_Inf_Day,0))-1,0)</f>
        <v>0.10531426296522861</v>
      </c>
      <c r="BY226" s="13">
        <f>IF(INDEX(_Inf_Data,MATCH($B226,_Inf_Country,0),MATCH(BX$3,_Inf_Day,0))&lt;&gt;0,INDEX(_Inf_Data,MATCH($B226,_Inf_Country,0),MATCH(BY$3,_Inf_Day,0))/INDEX(_Inf_Data,MATCH($B226,_Inf_Country,0),MATCH(BX$3,_Inf_Day,0))-1,0)</f>
        <v>8.1935818260082671E-2</v>
      </c>
      <c r="BZ226" s="13">
        <f>IF(INDEX(_Inf_Data,MATCH($B226,_Inf_Country,0),MATCH(BY$3,_Inf_Day,0))&lt;&gt;0,INDEX(_Inf_Data,MATCH($B226,_Inf_Country,0),MATCH(BZ$3,_Inf_Day,0))/INDEX(_Inf_Data,MATCH($B226,_Inf_Country,0),MATCH(BY$3,_Inf_Day,0))-1,0)</f>
        <v>7.0274439753166718E-2</v>
      </c>
      <c r="CA226" s="13">
        <f>IF(INDEX(_Inf_Data,MATCH($B226,_Inf_Country,0),MATCH(BZ$3,_Inf_Day,0))&lt;&gt;0,INDEX(_Inf_Data,MATCH($B226,_Inf_Country,0),MATCH(CA$3,_Inf_Day,0))/INDEX(_Inf_Data,MATCH($B226,_Inf_Country,0),MATCH(BZ$3,_Inf_Day,0))-1,0)</f>
        <v>6.1146303531464552E-2</v>
      </c>
      <c r="CB226" s="13">
        <f>IF(INDEX(_Inf_Data,MATCH($B226,_Inf_Country,0),MATCH(CA$3,_Inf_Day,0))&lt;&gt;0,INDEX(_Inf_Data,MATCH($B226,_Inf_Country,0),MATCH(CB$3,_Inf_Day,0))/INDEX(_Inf_Data,MATCH($B226,_Inf_Country,0),MATCH(CA$3,_Inf_Day,0))-1,0)</f>
        <v>7.9971403038427091E-2</v>
      </c>
      <c r="CC226" s="13">
        <f>IF(INDEX(_Inf_Data,MATCH($B226,_Inf_Country,0),MATCH(CB$3,_Inf_Day,0))&lt;&gt;0,INDEX(_Inf_Data,MATCH($B226,_Inf_Country,0),MATCH(CC$3,_Inf_Day,0))/INDEX(_Inf_Data,MATCH($B226,_Inf_Country,0),MATCH(CB$3,_Inf_Day,0))-1,0)</f>
        <v>7.0951469935986111E-2</v>
      </c>
      <c r="CD226" s="13">
        <f>IF(INDEX(_Inf_Data,MATCH($B226,_Inf_Country,0),MATCH(CC$3,_Inf_Day,0))&lt;&gt;0,INDEX(_Inf_Data,MATCH($B226,_Inf_Country,0),MATCH(CD$3,_Inf_Day,0))/INDEX(_Inf_Data,MATCH($B226,_Inf_Country,0),MATCH(CC$3,_Inf_Day,0))-1,0)</f>
        <v>6.5329863579327352E-2</v>
      </c>
      <c r="CE226" s="13">
        <f>IF(INDEX(_Inf_Data,MATCH($B226,_Inf_Country,0),MATCH(CD$3,_Inf_Day,0))&lt;&gt;0,INDEX(_Inf_Data,MATCH($B226,_Inf_Country,0),MATCH(CE$3,_Inf_Day,0))/INDEX(_Inf_Data,MATCH($B226,_Inf_Country,0),MATCH(CD$3,_Inf_Day,0))-1,0)</f>
        <v>5.035161417596945E-2</v>
      </c>
      <c r="CF226" s="13">
        <f>IF(INDEX(_Inf_Data,MATCH($B226,_Inf_Country,0),MATCH(CE$3,_Inf_Day,0))&lt;&gt;0,INDEX(_Inf_Data,MATCH($B226,_Inf_Country,0),MATCH(CF$3,_Inf_Day,0))/INDEX(_Inf_Data,MATCH($B226,_Inf_Country,0),MATCH(CE$3,_Inf_Day,0))-1,0)</f>
        <v>4.4231215405521773E-2</v>
      </c>
      <c r="CG226" s="13">
        <f>IF(INDEX(_Inf_Data,MATCH($B226,_Inf_Country,0),MATCH(CF$3,_Inf_Day,0))&lt;&gt;0,INDEX(_Inf_Data,MATCH($B226,_Inf_Country,0),MATCH(CG$3,_Inf_Day,0))/INDEX(_Inf_Data,MATCH($B226,_Inf_Country,0),MATCH(CF$3,_Inf_Day,0))-1,0)</f>
        <v>3.5528188199943855E-2</v>
      </c>
      <c r="CH226" s="13">
        <f>IF(INDEX(_Inf_Data,MATCH($B226,_Inf_Country,0),MATCH(CG$3,_Inf_Day,0))&lt;&gt;0,INDEX(_Inf_Data,MATCH($B226,_Inf_Country,0),MATCH(CH$3,_Inf_Day,0))/INDEX(_Inf_Data,MATCH($B226,_Inf_Country,0),MATCH(CG$3,_Inf_Day,0))-1,0)</f>
        <v>3.7144506485345952E-2</v>
      </c>
      <c r="CI226" s="13">
        <f>IF(INDEX(_Inf_Data,MATCH($B226,_Inf_Country,0),MATCH(CH$3,_Inf_Day,0))&lt;&gt;0,INDEX(_Inf_Data,MATCH($B226,_Inf_Country,0),MATCH(CI$3,_Inf_Day,0))/INDEX(_Inf_Data,MATCH($B226,_Inf_Country,0),MATCH(CH$3,_Inf_Day,0))-1,0)</f>
        <v>5.6319574426164865E-2</v>
      </c>
      <c r="CJ226" s="13">
        <f>IF(INDEX(_Inf_Data,MATCH($B226,_Inf_Country,0),MATCH(CI$3,_Inf_Day,0))&lt;&gt;0,INDEX(_Inf_Data,MATCH($B226,_Inf_Country,0),MATCH(CJ$3,_Inf_Day,0))/INDEX(_Inf_Data,MATCH($B226,_Inf_Country,0),MATCH(CI$3,_Inf_Day,0))-1,0)</f>
        <v>4.3072173986029583E-2</v>
      </c>
      <c r="CK226" s="13">
        <f>IF(INDEX(_Inf_Data,MATCH($B226,_Inf_Country,0),MATCH(CJ$3,_Inf_Day,0))&lt;&gt;0,INDEX(_Inf_Data,MATCH($B226,_Inf_Country,0),MATCH(CK$3,_Inf_Day,0))/INDEX(_Inf_Data,MATCH($B226,_Inf_Country,0),MATCH(CJ$3,_Inf_Day,0))-1,0)</f>
        <v>3.0872945268249463E-2</v>
      </c>
      <c r="CL226" s="13">
        <f>IF(INDEX(_Inf_Data,MATCH($B226,_Inf_Country,0),MATCH(CK$3,_Inf_Day,0))&lt;&gt;0,INDEX(_Inf_Data,MATCH($B226,_Inf_Country,0),MATCH(CL$3,_Inf_Day,0))/INDEX(_Inf_Data,MATCH($B226,_Inf_Country,0),MATCH(CK$3,_Inf_Day,0))-1,0)</f>
        <v>4.8200973993590468E-2</v>
      </c>
      <c r="CM226" s="13">
        <f>IF(INDEX(_Inf_Data,MATCH($B226,_Inf_Country,0),MATCH(CL$3,_Inf_Day,0))&lt;&gt;0,INDEX(_Inf_Data,MATCH($B226,_Inf_Country,0),MATCH(CM$3,_Inf_Day,0))/INDEX(_Inf_Data,MATCH($B226,_Inf_Country,0),MATCH(CL$3,_Inf_Day,0))-1,0)</f>
        <v>2.5249056728668728E-2</v>
      </c>
      <c r="CN226" s="13">
        <f>IF(INDEX(_Inf_Data,MATCH($B226,_Inf_Country,0),MATCH(CM$3,_Inf_Day,0))&lt;&gt;0,INDEX(_Inf_Data,MATCH($B226,_Inf_Country,0),MATCH(CN$3,_Inf_Day,0))/INDEX(_Inf_Data,MATCH($B226,_Inf_Country,0),MATCH(CM$3,_Inf_Day,0))-1,0)</f>
        <v>2.1164981942174643E-2</v>
      </c>
      <c r="CO226" s="13">
        <f>IF(INDEX(_Inf_Data,MATCH($B226,_Inf_Country,0),MATCH(CN$3,_Inf_Day,0))&lt;&gt;0,INDEX(_Inf_Data,MATCH($B226,_Inf_Country,0),MATCH(CO$3,_Inf_Day,0))/INDEX(_Inf_Data,MATCH($B226,_Inf_Country,0),MATCH(CN$3,_Inf_Day,0))-1,0)</f>
        <v>2.0947601359361467E-2</v>
      </c>
      <c r="CP226" s="13">
        <f>IF(INDEX(_Inf_Data,MATCH($B226,_Inf_Country,0),MATCH(CO$3,_Inf_Day,0))&lt;&gt;0,INDEX(_Inf_Data,MATCH($B226,_Inf_Country,0),MATCH(CP$3,_Inf_Day,0))/INDEX(_Inf_Data,MATCH($B226,_Inf_Country,0),MATCH(CO$3,_Inf_Day,0))-1,0)</f>
        <v>1.9085697918803435E-2</v>
      </c>
      <c r="CQ226" s="13">
        <f>IF(INDEX(_Inf_Data,MATCH($B226,_Inf_Country,0),MATCH(CP$3,_Inf_Day,0))&lt;&gt;0,INDEX(_Inf_Data,MATCH($B226,_Inf_Country,0),MATCH(CQ$3,_Inf_Day,0))/INDEX(_Inf_Data,MATCH($B226,_Inf_Country,0),MATCH(CP$3,_Inf_Day,0))-1,0)</f>
        <v>6.3807483706312951E-4</v>
      </c>
      <c r="CR226" s="13" t="e">
        <f>IF(INDEX(_Inf_Data,MATCH($B226,_Inf_Country,0),MATCH(CQ$3,_Inf_Day,0))&lt;&gt;0,INDEX(_Inf_Data,MATCH($B226,_Inf_Country,0),MATCH(CR$3,_Inf_Day,0))/INDEX(_Inf_Data,MATCH($B226,_Inf_Country,0),MATCH(CQ$3,_Inf_Day,0))-1,0)</f>
        <v>#N/A</v>
      </c>
      <c r="CS226" s="13" t="e">
        <f>IF(INDEX(_Inf_Data,MATCH($B226,_Inf_Country,0),MATCH(CR$3,_Inf_Day,0))&lt;&gt;0,INDEX(_Inf_Data,MATCH($B226,_Inf_Country,0),MATCH(CS$3,_Inf_Day,0))/INDEX(_Inf_Data,MATCH($B226,_Inf_Country,0),MATCH(CR$3,_Inf_Day,0))-1,0)</f>
        <v>#N/A</v>
      </c>
      <c r="CT226" s="13" t="e">
        <f>IF(INDEX(_Inf_Data,MATCH($B226,_Inf_Country,0),MATCH(CS$3,_Inf_Day,0))&lt;&gt;0,INDEX(_Inf_Data,MATCH($B226,_Inf_Country,0),MATCH(CT$3,_Inf_Day,0))/INDEX(_Inf_Data,MATCH($B226,_Inf_Country,0),MATCH(CS$3,_Inf_Day,0))-1,0)</f>
        <v>#N/A</v>
      </c>
      <c r="CU226" s="13" t="e">
        <f>IF(INDEX(_Inf_Data,MATCH($B226,_Inf_Country,0),MATCH(CT$3,_Inf_Day,0))&lt;&gt;0,INDEX(_Inf_Data,MATCH($B226,_Inf_Country,0),MATCH(CU$3,_Inf_Day,0))/INDEX(_Inf_Data,MATCH($B226,_Inf_Country,0),MATCH(CT$3,_Inf_Day,0))-1,0)</f>
        <v>#N/A</v>
      </c>
      <c r="CV226" s="13" t="e">
        <f>IF(INDEX(_Inf_Data,MATCH($B226,_Inf_Country,0),MATCH(CU$3,_Inf_Day,0))&lt;&gt;0,INDEX(_Inf_Data,MATCH($B226,_Inf_Country,0),MATCH(CV$3,_Inf_Day,0))/INDEX(_Inf_Data,MATCH($B226,_Inf_Country,0),MATCH(CU$3,_Inf_Day,0))-1,0)</f>
        <v>#N/A</v>
      </c>
      <c r="CW226" s="13" t="e">
        <f>IF(INDEX(_Inf_Data,MATCH($B226,_Inf_Country,0),MATCH(CV$3,_Inf_Day,0))&lt;&gt;0,INDEX(_Inf_Data,MATCH($B226,_Inf_Country,0),MATCH(CW$3,_Inf_Day,0))/INDEX(_Inf_Data,MATCH($B226,_Inf_Country,0),MATCH(CV$3,_Inf_Day,0))-1,0)</f>
        <v>#N/A</v>
      </c>
      <c r="CX226" s="13" t="e">
        <f>IF(INDEX(_Inf_Data,MATCH($B226,_Inf_Country,0),MATCH(CW$3,_Inf_Day,0))&lt;&gt;0,INDEX(_Inf_Data,MATCH($B226,_Inf_Country,0),MATCH(CX$3,_Inf_Day,0))/INDEX(_Inf_Data,MATCH($B226,_Inf_Country,0),MATCH(CW$3,_Inf_Day,0))-1,0)</f>
        <v>#N/A</v>
      </c>
      <c r="CY226" s="13" t="e">
        <f>IF(INDEX(_Inf_Data,MATCH($B226,_Inf_Country,0),MATCH(CX$3,_Inf_Day,0))&lt;&gt;0,INDEX(_Inf_Data,MATCH($B226,_Inf_Country,0),MATCH(CY$3,_Inf_Day,0))/INDEX(_Inf_Data,MATCH($B226,_Inf_Country,0),MATCH(CX$3,_Inf_Day,0))-1,0)</f>
        <v>#N/A</v>
      </c>
      <c r="CZ226" s="13" t="e">
        <f>IF(INDEX(_Inf_Data,MATCH($B226,_Inf_Country,0),MATCH(CY$3,_Inf_Day,0))&lt;&gt;0,INDEX(_Inf_Data,MATCH($B226,_Inf_Country,0),MATCH(CZ$3,_Inf_Day,0))/INDEX(_Inf_Data,MATCH($B226,_Inf_Country,0),MATCH(CY$3,_Inf_Day,0))-1,0)</f>
        <v>#N/A</v>
      </c>
      <c r="DA226" s="13" t="e">
        <f>IF(INDEX(_Inf_Data,MATCH($B226,_Inf_Country,0),MATCH(CZ$3,_Inf_Day,0))&lt;&gt;0,INDEX(_Inf_Data,MATCH($B226,_Inf_Country,0),MATCH(DA$3,_Inf_Day,0))/INDEX(_Inf_Data,MATCH($B226,_Inf_Country,0),MATCH(CZ$3,_Inf_Day,0))-1,0)</f>
        <v>#N/A</v>
      </c>
      <c r="DB226" s="13" t="e">
        <f>IF(INDEX(_Inf_Data,MATCH($B226,_Inf_Country,0),MATCH(DA$3,_Inf_Day,0))&lt;&gt;0,INDEX(_Inf_Data,MATCH($B226,_Inf_Country,0),MATCH(DB$3,_Inf_Day,0))/INDEX(_Inf_Data,MATCH($B226,_Inf_Country,0),MATCH(DA$3,_Inf_Day,0))-1,0)</f>
        <v>#N/A</v>
      </c>
      <c r="DC226" s="13" t="e">
        <f>IF(INDEX(_Inf_Data,MATCH($B226,_Inf_Country,0),MATCH(DB$3,_Inf_Day,0))&lt;&gt;0,INDEX(_Inf_Data,MATCH($B226,_Inf_Country,0),MATCH(DC$3,_Inf_Day,0))/INDEX(_Inf_Data,MATCH($B226,_Inf_Country,0),MATCH(DB$3,_Inf_Day,0))-1,0)</f>
        <v>#N/A</v>
      </c>
      <c r="DD226" s="13" t="e">
        <f>IF(INDEX(_Inf_Data,MATCH($B226,_Inf_Country,0),MATCH(DC$3,_Inf_Day,0))&lt;&gt;0,INDEX(_Inf_Data,MATCH($B226,_Inf_Country,0),MATCH(DD$3,_Inf_Day,0))/INDEX(_Inf_Data,MATCH($B226,_Inf_Country,0),MATCH(DC$3,_Inf_Day,0))-1,0)</f>
        <v>#N/A</v>
      </c>
      <c r="DE226" s="13" t="e">
        <f>IF(INDEX(_Inf_Data,MATCH($B226,_Inf_Country,0),MATCH(DD$3,_Inf_Day,0))&lt;&gt;0,INDEX(_Inf_Data,MATCH($B226,_Inf_Country,0),MATCH(DE$3,_Inf_Day,0))/INDEX(_Inf_Data,MATCH($B226,_Inf_Country,0),MATCH(DD$3,_Inf_Day,0))-1,0)</f>
        <v>#N/A</v>
      </c>
      <c r="DF226" s="13" t="e">
        <f>IF(INDEX(_Inf_Data,MATCH($B226,_Inf_Country,0),MATCH(DE$3,_Inf_Day,0))&lt;&gt;0,INDEX(_Inf_Data,MATCH($B226,_Inf_Country,0),MATCH(DF$3,_Inf_Day,0))/INDEX(_Inf_Data,MATCH($B226,_Inf_Country,0),MATCH(DE$3,_Inf_Day,0))-1,0)</f>
        <v>#N/A</v>
      </c>
      <c r="DG226" s="13" t="e">
        <f>IF(INDEX(_Inf_Data,MATCH($B226,_Inf_Country,0),MATCH(DF$3,_Inf_Day,0))&lt;&gt;0,INDEX(_Inf_Data,MATCH($B226,_Inf_Country,0),MATCH(DG$3,_Inf_Day,0))/INDEX(_Inf_Data,MATCH($B226,_Inf_Country,0),MATCH(DF$3,_Inf_Day,0))-1,0)</f>
        <v>#N/A</v>
      </c>
      <c r="DH226" s="13" t="e">
        <f>IF(INDEX(_Inf_Data,MATCH($B226,_Inf_Country,0),MATCH(DG$3,_Inf_Day,0))&lt;&gt;0,INDEX(_Inf_Data,MATCH($B226,_Inf_Country,0),MATCH(DH$3,_Inf_Day,0))/INDEX(_Inf_Data,MATCH($B226,_Inf_Country,0),MATCH(DG$3,_Inf_Day,0))-1,0)</f>
        <v>#N/A</v>
      </c>
      <c r="DI226" s="13" t="e">
        <f>IF(INDEX(_Inf_Data,MATCH($B226,_Inf_Country,0),MATCH(DH$3,_Inf_Day,0))&lt;&gt;0,INDEX(_Inf_Data,MATCH($B226,_Inf_Country,0),MATCH(DI$3,_Inf_Day,0))/INDEX(_Inf_Data,MATCH($B226,_Inf_Country,0),MATCH(DH$3,_Inf_Day,0))-1,0)</f>
        <v>#N/A</v>
      </c>
      <c r="DJ226" s="13" t="e">
        <f>IF(INDEX(_Inf_Data,MATCH($B226,_Inf_Country,0),MATCH(DI$3,_Inf_Day,0))&lt;&gt;0,INDEX(_Inf_Data,MATCH($B226,_Inf_Country,0),MATCH(DJ$3,_Inf_Day,0))/INDEX(_Inf_Data,MATCH($B226,_Inf_Country,0),MATCH(DI$3,_Inf_Day,0))-1,0)</f>
        <v>#N/A</v>
      </c>
      <c r="DK226" s="13" t="e">
        <f>IF(INDEX(_Inf_Data,MATCH($B226,_Inf_Country,0),MATCH(DJ$3,_Inf_Day,0))&lt;&gt;0,INDEX(_Inf_Data,MATCH($B226,_Inf_Country,0),MATCH(DK$3,_Inf_Day,0))/INDEX(_Inf_Data,MATCH($B226,_Inf_Country,0),MATCH(DJ$3,_Inf_Day,0))-1,0)</f>
        <v>#N/A</v>
      </c>
      <c r="DL226" s="13" t="e">
        <f>IF(INDEX(_Inf_Data,MATCH($B226,_Inf_Country,0),MATCH(DK$3,_Inf_Day,0))&lt;&gt;0,INDEX(_Inf_Data,MATCH($B226,_Inf_Country,0),MATCH(DL$3,_Inf_Day,0))/INDEX(_Inf_Data,MATCH($B226,_Inf_Country,0),MATCH(DK$3,_Inf_Day,0))-1,0)</f>
        <v>#N/A</v>
      </c>
      <c r="DM226" s="13" t="e">
        <f>IF(INDEX(_Inf_Data,MATCH($B226,_Inf_Country,0),MATCH(DL$3,_Inf_Day,0))&lt;&gt;0,INDEX(_Inf_Data,MATCH($B226,_Inf_Country,0),MATCH(DM$3,_Inf_Day,0))/INDEX(_Inf_Data,MATCH($B226,_Inf_Country,0),MATCH(DL$3,_Inf_Day,0))-1,0)</f>
        <v>#N/A</v>
      </c>
      <c r="DN226" s="13" t="e">
        <f>IF(INDEX(_Inf_Data,MATCH($B226,_Inf_Country,0),MATCH(DM$3,_Inf_Day,0))&lt;&gt;0,INDEX(_Inf_Data,MATCH($B226,_Inf_Country,0),MATCH(DN$3,_Inf_Day,0))/INDEX(_Inf_Data,MATCH($B226,_Inf_Country,0),MATCH(DM$3,_Inf_Day,0))-1,0)</f>
        <v>#N/A</v>
      </c>
      <c r="DO226" s="13" t="e">
        <f>IF(INDEX(_Inf_Data,MATCH($B226,_Inf_Country,0),MATCH(DN$3,_Inf_Day,0))&lt;&gt;0,INDEX(_Inf_Data,MATCH($B226,_Inf_Country,0),MATCH(DO$3,_Inf_Day,0))/INDEX(_Inf_Data,MATCH($B226,_Inf_Country,0),MATCH(DN$3,_Inf_Day,0))-1,0)</f>
        <v>#N/A</v>
      </c>
      <c r="DP226" s="13" t="e">
        <f>IF(INDEX(_Inf_Data,MATCH($B226,_Inf_Country,0),MATCH(DO$3,_Inf_Day,0))&lt;&gt;0,INDEX(_Inf_Data,MATCH($B226,_Inf_Country,0),MATCH(DP$3,_Inf_Day,0))/INDEX(_Inf_Data,MATCH($B226,_Inf_Country,0),MATCH(DO$3,_Inf_Day,0))-1,0)</f>
        <v>#N/A</v>
      </c>
      <c r="DQ226" s="13" t="e">
        <f>IF(INDEX(_Inf_Data,MATCH($B226,_Inf_Country,0),MATCH(DP$3,_Inf_Day,0))&lt;&gt;0,INDEX(_Inf_Data,MATCH($B226,_Inf_Country,0),MATCH(DQ$3,_Inf_Day,0))/INDEX(_Inf_Data,MATCH($B226,_Inf_Country,0),MATCH(DP$3,_Inf_Day,0))-1,0)</f>
        <v>#N/A</v>
      </c>
      <c r="DR226" s="13" t="e">
        <f>IF(INDEX(_Inf_Data,MATCH($B226,_Inf_Country,0),MATCH(DQ$3,_Inf_Day,0))&lt;&gt;0,INDEX(_Inf_Data,MATCH($B226,_Inf_Country,0),MATCH(DR$3,_Inf_Day,0))/INDEX(_Inf_Data,MATCH($B226,_Inf_Country,0),MATCH(DQ$3,_Inf_Day,0))-1,0)</f>
        <v>#N/A</v>
      </c>
      <c r="DS226" s="13" t="e">
        <f>IF(INDEX(_Inf_Data,MATCH($B226,_Inf_Country,0),MATCH(DR$3,_Inf_Day,0))&lt;&gt;0,INDEX(_Inf_Data,MATCH($B226,_Inf_Country,0),MATCH(DS$3,_Inf_Day,0))/INDEX(_Inf_Data,MATCH($B226,_Inf_Country,0),MATCH(DR$3,_Inf_Day,0))-1,0)</f>
        <v>#N/A</v>
      </c>
      <c r="DT226" s="13" t="e">
        <f>IF(INDEX(_Inf_Data,MATCH($B226,_Inf_Country,0),MATCH(DS$3,_Inf_Day,0))&lt;&gt;0,INDEX(_Inf_Data,MATCH($B226,_Inf_Country,0),MATCH(DT$3,_Inf_Day,0))/INDEX(_Inf_Data,MATCH($B226,_Inf_Country,0),MATCH(DS$3,_Inf_Day,0))-1,0)</f>
        <v>#N/A</v>
      </c>
      <c r="DU226" s="13" t="e">
        <f>IF(INDEX(_Inf_Data,MATCH($B226,_Inf_Country,0),MATCH(DT$3,_Inf_Day,0))&lt;&gt;0,INDEX(_Inf_Data,MATCH($B226,_Inf_Country,0),MATCH(DU$3,_Inf_Day,0))/INDEX(_Inf_Data,MATCH($B226,_Inf_Country,0),MATCH(DT$3,_Inf_Day,0))-1,0)</f>
        <v>#N/A</v>
      </c>
      <c r="DV226" s="13" t="e">
        <f>IF(INDEX(_Inf_Data,MATCH($B226,_Inf_Country,0),MATCH(DU$3,_Inf_Day,0))&lt;&gt;0,INDEX(_Inf_Data,MATCH($B226,_Inf_Country,0),MATCH(DV$3,_Inf_Day,0))/INDEX(_Inf_Data,MATCH($B226,_Inf_Country,0),MATCH(DU$3,_Inf_Day,0))-1,0)</f>
        <v>#N/A</v>
      </c>
      <c r="DW226" s="13" t="e">
        <f>IF(INDEX(_Inf_Data,MATCH($B226,_Inf_Country,0),MATCH(DV$3,_Inf_Day,0))&lt;&gt;0,INDEX(_Inf_Data,MATCH($B226,_Inf_Country,0),MATCH(DW$3,_Inf_Day,0))/INDEX(_Inf_Data,MATCH($B226,_Inf_Country,0),MATCH(DV$3,_Inf_Day,0))-1,0)</f>
        <v>#N/A</v>
      </c>
      <c r="DX226" s="13" t="e">
        <f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>IF(INDEX(_Inf_Data,MATCH($B226,_Inf_Country,0),MATCH(DX$3,_Inf_Day,0))&lt;&gt;0,INDEX(_Inf_Data,MATCH($B226,_Inf_Country,0),MATCH(DY$3,_Inf_Day,0))/INDEX(_Inf_Data,MATCH($B226,_Inf_Country,0),MATCH(DX$3,_Inf_Day,0))-1,0)</f>
        <v>#N/A</v>
      </c>
      <c r="DZ226" s="13" t="e">
        <f>IF(INDEX(_Inf_Data,MATCH($B226,_Inf_Country,0),MATCH(DY$3,_Inf_Day,0))&lt;&gt;0,INDEX(_Inf_Data,MATCH($B226,_Inf_Country,0),MATCH(DZ$3,_Inf_Day,0))/INDEX(_Inf_Data,MATCH($B226,_Inf_Country,0),MATCH(DY$3,_Inf_Day,0))-1,0)</f>
        <v>#N/A</v>
      </c>
      <c r="EA226" s="13" t="e">
        <f>IF(INDEX(_Inf_Data,MATCH($B226,_Inf_Country,0),MATCH(DZ$3,_Inf_Day,0))&lt;&gt;0,INDEX(_Inf_Data,MATCH($B226,_Inf_Country,0),MATCH(EA$3,_Inf_Day,0))/INDEX(_Inf_Data,MATCH($B226,_Inf_Country,0),MATCH(DZ$3,_Inf_Day,0))-1,0)</f>
        <v>#N/A</v>
      </c>
      <c r="EB226" s="13" t="e">
        <f>IF(INDEX(_Inf_Data,MATCH($B226,_Inf_Country,0),MATCH(EA$3,_Inf_Day,0))&lt;&gt;0,INDEX(_Inf_Data,MATCH($B226,_Inf_Country,0),MATCH(EB$3,_Inf_Day,0))/INDEX(_Inf_Data,MATCH($B226,_Inf_Country,0),MATCH(EA$3,_Inf_Day,0))-1,0)</f>
        <v>#N/A</v>
      </c>
      <c r="EC226" s="13" t="e">
        <f>IF(INDEX(_Inf_Data,MATCH($B226,_Inf_Country,0),MATCH(EB$3,_Inf_Day,0))&lt;&gt;0,INDEX(_Inf_Data,MATCH($B226,_Inf_Country,0),MATCH(EC$3,_Inf_Day,0))/INDEX(_Inf_Data,MATCH($B226,_Inf_Country,0),MATCH(EB$3,_Inf_Day,0))-1,0)</f>
        <v>#N/A</v>
      </c>
      <c r="ED226" s="13" t="e">
        <f>IF(INDEX(_Inf_Data,MATCH($B226,_Inf_Country,0),MATCH(EC$3,_Inf_Day,0))&lt;&gt;0,INDEX(_Inf_Data,MATCH($B226,_Inf_Country,0),MATCH(ED$3,_Inf_Day,0))/INDEX(_Inf_Data,MATCH($B226,_Inf_Country,0),MATCH(EC$3,_Inf_Day,0))-1,0)</f>
        <v>#N/A</v>
      </c>
      <c r="EE226" s="13" t="e">
        <f>IF(INDEX(_Inf_Data,MATCH($B226,_Inf_Country,0),MATCH(ED$3,_Inf_Day,0))&lt;&gt;0,INDEX(_Inf_Data,MATCH($B226,_Inf_Country,0),MATCH(EE$3,_Inf_Day,0))/INDEX(_Inf_Data,MATCH($B226,_Inf_Country,0),MATCH(ED$3,_Inf_Day,0))-1,0)</f>
        <v>#N/A</v>
      </c>
      <c r="EF226" s="13" t="e">
        <f>IF(INDEX(_Inf_Data,MATCH($B226,_Inf_Country,0),MATCH(EE$3,_Inf_Day,0))&lt;&gt;0,INDEX(_Inf_Data,MATCH($B226,_Inf_Country,0),MATCH(EF$3,_Inf_Day,0))/INDEX(_Inf_Data,MATCH($B226,_Inf_Country,0),MATCH(EE$3,_Inf_Day,0))-1,0)</f>
        <v>#N/A</v>
      </c>
      <c r="EG226" s="13" t="e">
        <f>IF(INDEX(_Inf_Data,MATCH($B226,_Inf_Country,0),MATCH(EF$3,_Inf_Day,0))&lt;&gt;0,INDEX(_Inf_Data,MATCH($B226,_Inf_Country,0),MATCH(EG$3,_Inf_Day,0))/INDEX(_Inf_Data,MATCH($B226,_Inf_Country,0),MATCH(EF$3,_Inf_Day,0))-1,0)</f>
        <v>#N/A</v>
      </c>
      <c r="EH226" s="13" t="e">
        <f>IF(INDEX(_Inf_Data,MATCH($B226,_Inf_Country,0),MATCH(EG$3,_Inf_Day,0))&lt;&gt;0,INDEX(_Inf_Data,MATCH($B226,_Inf_Country,0),MATCH(EH$3,_Inf_Day,0))/INDEX(_Inf_Data,MATCH($B226,_Inf_Country,0),MATCH(EG$3,_Inf_Day,0))-1,0)</f>
        <v>#N/A</v>
      </c>
      <c r="EI226" s="13" t="e">
        <f>IF(INDEX(_Inf_Data,MATCH($B226,_Inf_Country,0),MATCH(EH$3,_Inf_Day,0))&lt;&gt;0,INDEX(_Inf_Data,MATCH($B226,_Inf_Country,0),MATCH(EI$3,_Inf_Day,0))/INDEX(_Inf_Data,MATCH($B226,_Inf_Country,0),MATCH(EH$3,_Inf_Day,0))-1,0)</f>
        <v>#N/A</v>
      </c>
      <c r="EJ226" s="13" t="e">
        <f>IF(INDEX(_Inf_Data,MATCH($B226,_Inf_Country,0),MATCH(EI$3,_Inf_Day,0))&lt;&gt;0,INDEX(_Inf_Data,MATCH($B226,_Inf_Country,0),MATCH(EJ$3,_Inf_Day,0))/INDEX(_Inf_Data,MATCH($B226,_Inf_Country,0),MATCH(EI$3,_Inf_Day,0))-1,0)</f>
        <v>#N/A</v>
      </c>
      <c r="EK226" s="13" t="e">
        <f>IF(INDEX(_Inf_Data,MATCH($B226,_Inf_Country,0),MATCH(EJ$3,_Inf_Day,0))&lt;&gt;0,INDEX(_Inf_Data,MATCH($B226,_Inf_Country,0),MATCH(EK$3,_Inf_Day,0))/INDEX(_Inf_Data,MATCH($B226,_Inf_Country,0),MATCH(EJ$3,_Inf_Day,0))-1,0)</f>
        <v>#N/A</v>
      </c>
      <c r="EL226" s="13" t="e">
        <f>IF(INDEX(_Inf_Data,MATCH($B226,_Inf_Country,0),MATCH(EK$3,_Inf_Day,0))&lt;&gt;0,INDEX(_Inf_Data,MATCH($B226,_Inf_Country,0),MATCH(EL$3,_Inf_Day,0))/INDEX(_Inf_Data,MATCH($B226,_Inf_Country,0),MATCH(EK$3,_Inf_Day,0))-1,0)</f>
        <v>#N/A</v>
      </c>
      <c r="EM226" s="13" t="e">
        <f>IF(INDEX(_Inf_Data,MATCH($B226,_Inf_Country,0),MATCH(EL$3,_Inf_Day,0))&lt;&gt;0,INDEX(_Inf_Data,MATCH($B226,_Inf_Country,0),MATCH(EM$3,_Inf_Day,0))/INDEX(_Inf_Data,MATCH($B226,_Inf_Country,0),MATCH(EL$3,_Inf_Day,0))-1,0)</f>
        <v>#N/A</v>
      </c>
      <c r="EN226" s="13" t="e">
        <f>IF(INDEX(_Inf_Data,MATCH($B226,_Inf_Country,0),MATCH(EM$3,_Inf_Day,0))&lt;&gt;0,INDEX(_Inf_Data,MATCH($B226,_Inf_Country,0),MATCH(EN$3,_Inf_Day,0))/INDEX(_Inf_Data,MATCH($B226,_Inf_Country,0),MATCH(EM$3,_Inf_Day,0))-1,0)</f>
        <v>#N/A</v>
      </c>
      <c r="EO226" s="13" t="e">
        <f>IF(INDEX(_Inf_Data,MATCH($B226,_Inf_Country,0),MATCH(EN$3,_Inf_Day,0))&lt;&gt;0,INDEX(_Inf_Data,MATCH($B226,_Inf_Country,0),MATCH(EO$3,_Inf_Day,0))/INDEX(_Inf_Data,MATCH($B226,_Inf_Country,0),MATCH(EN$3,_Inf_Day,0))-1,0)</f>
        <v>#N/A</v>
      </c>
      <c r="EP226" s="13" t="e">
        <f>IF(INDEX(_Inf_Data,MATCH($B226,_Inf_Country,0),MATCH(EO$3,_Inf_Day,0))&lt;&gt;0,INDEX(_Inf_Data,MATCH($B226,_Inf_Country,0),MATCH(EP$3,_Inf_Day,0))/INDEX(_Inf_Data,MATCH($B226,_Inf_Country,0),MATCH(EO$3,_Inf_Day,0))-1,0)</f>
        <v>#N/A</v>
      </c>
      <c r="EQ226" s="13" t="e">
        <f>IF(INDEX(_Inf_Data,MATCH($B226,_Inf_Country,0),MATCH(EP$3,_Inf_Day,0))&lt;&gt;0,INDEX(_Inf_Data,MATCH($B226,_Inf_Country,0),MATCH(EQ$3,_Inf_Day,0))/INDEX(_Inf_Data,MATCH($B226,_Inf_Country,0),MATCH(EP$3,_Inf_Day,0))-1,0)</f>
        <v>#N/A</v>
      </c>
      <c r="ER226" s="13" t="e">
        <f>IF(INDEX(_Inf_Data,MATCH($B226,_Inf_Country,0),MATCH(EQ$3,_Inf_Day,0))&lt;&gt;0,INDEX(_Inf_Data,MATCH($B226,_Inf_Country,0),MATCH(ER$3,_Inf_Day,0))/INDEX(_Inf_Data,MATCH($B226,_Inf_Country,0),MATCH(EQ$3,_Inf_Day,0))-1,0)</f>
        <v>#N/A</v>
      </c>
      <c r="ES226" s="13" t="e">
        <f>IF(INDEX(_Inf_Data,MATCH($B226,_Inf_Country,0),MATCH(ER$3,_Inf_Day,0))&lt;&gt;0,INDEX(_Inf_Data,MATCH($B226,_Inf_Country,0),MATCH(ES$3,_Inf_Day,0))/INDEX(_Inf_Data,MATCH($B226,_Inf_Country,0),MATCH(ER$3,_Inf_Day,0))-1,0)</f>
        <v>#N/A</v>
      </c>
      <c r="ET226" s="13" t="e">
        <f>IF(INDEX(_Inf_Data,MATCH($B226,_Inf_Country,0),MATCH(ES$3,_Inf_Day,0))&lt;&gt;0,INDEX(_Inf_Data,MATCH($B226,_Inf_Country,0),MATCH(ET$3,_Inf_Day,0))/INDEX(_Inf_Data,MATCH($B226,_Inf_Country,0),MATCH(ES$3,_Inf_Day,0))-1,0)</f>
        <v>#N/A</v>
      </c>
      <c r="EU226" s="13" t="e">
        <f>IF(INDEX(_Inf_Data,MATCH($B226,_Inf_Country,0),MATCH(ET$3,_Inf_Day,0))&lt;&gt;0,INDEX(_Inf_Data,MATCH($B226,_Inf_Country,0),MATCH(EU$3,_Inf_Day,0))/INDEX(_Inf_Data,MATCH($B226,_Inf_Country,0),MATCH(ET$3,_Inf_Day,0))-1,0)</f>
        <v>#N/A</v>
      </c>
      <c r="EV226" s="13" t="e">
        <f>IF(INDEX(_Inf_Data,MATCH($B226,_Inf_Country,0),MATCH(EU$3,_Inf_Day,0))&lt;&gt;0,INDEX(_Inf_Data,MATCH($B226,_Inf_Country,0),MATCH(EV$3,_Inf_Day,0))/INDEX(_Inf_Data,MATCH($B226,_Inf_Country,0),MATCH(EU$3,_Inf_Day,0))-1,0)</f>
        <v>#N/A</v>
      </c>
      <c r="EW226" s="13" t="e">
        <f>IF(INDEX(_Inf_Data,MATCH($B226,_Inf_Country,0),MATCH(EV$3,_Inf_Day,0))&lt;&gt;0,INDEX(_Inf_Data,MATCH($B226,_Inf_Country,0),MATCH(EW$3,_Inf_Day,0))/INDEX(_Inf_Data,MATCH($B226,_Inf_Country,0),MATCH(EV$3,_Inf_Day,0))-1,0)</f>
        <v>#N/A</v>
      </c>
      <c r="EX226" s="13" t="e">
        <f>IF(INDEX(_Inf_Data,MATCH($B226,_Inf_Country,0),MATCH(EW$3,_Inf_Day,0))&lt;&gt;0,INDEX(_Inf_Data,MATCH($B226,_Inf_Country,0),MATCH(EX$3,_Inf_Day,0))/INDEX(_Inf_Data,MATCH($B226,_Inf_Country,0),MATCH(EW$3,_Inf_Day,0))-1,0)</f>
        <v>#N/A</v>
      </c>
      <c r="EY226" s="13" t="e">
        <f>IF(INDEX(_Inf_Data,MATCH($B226,_Inf_Country,0),MATCH(EX$3,_Inf_Day,0))&lt;&gt;0,INDEX(_Inf_Data,MATCH($B226,_Inf_Country,0),MATCH(EY$3,_Inf_Day,0))/INDEX(_Inf_Data,MATCH($B226,_Inf_Country,0),MATCH(EX$3,_Inf_Day,0))-1,0)</f>
        <v>#N/A</v>
      </c>
      <c r="EZ226" s="13" t="e">
        <f>IF(INDEX(_Inf_Data,MATCH($B226,_Inf_Country,0),MATCH(EY$3,_Inf_Day,0))&lt;&gt;0,INDEX(_Inf_Data,MATCH($B226,_Inf_Country,0),MATCH(EZ$3,_Inf_Day,0))/INDEX(_Inf_Data,MATCH($B226,_Inf_Country,0),MATCH(EY$3,_Inf_Day,0))-1,0)</f>
        <v>#N/A</v>
      </c>
      <c r="FA226" s="13" t="e">
        <f>IF(INDEX(_Inf_Data,MATCH($B226,_Inf_Country,0),MATCH(EZ$3,_Inf_Day,0))&lt;&gt;0,INDEX(_Inf_Data,MATCH($B226,_Inf_Country,0),MATCH(FA$3,_Inf_Day,0))/INDEX(_Inf_Data,MATCH($B226,_Inf_Country,0),MATCH(EZ$3,_Inf_Day,0))-1,0)</f>
        <v>#N/A</v>
      </c>
      <c r="FB226" s="13" t="e">
        <f>IF(INDEX(_Inf_Data,MATCH($B226,_Inf_Country,0),MATCH(FA$3,_Inf_Day,0))&lt;&gt;0,INDEX(_Inf_Data,MATCH($B226,_Inf_Country,0),MATCH(FB$3,_Inf_Day,0))/INDEX(_Inf_Data,MATCH($B226,_Inf_Country,0),MATCH(FA$3,_Inf_Day,0))-1,0)</f>
        <v>#N/A</v>
      </c>
      <c r="FC226" s="13" t="e">
        <f>IF(INDEX(_Inf_Data,MATCH($B226,_Inf_Country,0),MATCH(FB$3,_Inf_Day,0))&lt;&gt;0,INDEX(_Inf_Data,MATCH($B226,_Inf_Country,0),MATCH(FC$3,_Inf_Day,0))/INDEX(_Inf_Data,MATCH($B226,_Inf_Country,0),MATCH(FB$3,_Inf_Day,0))-1,0)</f>
        <v>#N/A</v>
      </c>
      <c r="FD226" s="13" t="e">
        <f>IF(INDEX(_Inf_Data,MATCH($B226,_Inf_Country,0),MATCH(FC$3,_Inf_Day,0))&lt;&gt;0,INDEX(_Inf_Data,MATCH($B226,_Inf_Country,0),MATCH(FD$3,_Inf_Day,0))/INDEX(_Inf_Data,MATCH($B226,_Inf_Country,0),MATCH(FC$3,_Inf_Day,0))-1,0)</f>
        <v>#N/A</v>
      </c>
      <c r="FE226" s="13" t="e">
        <f>IF(INDEX(_Inf_Data,MATCH($B226,_Inf_Country,0),MATCH(FD$3,_Inf_Day,0))&lt;&gt;0,INDEX(_Inf_Data,MATCH($B226,_Inf_Country,0),MATCH(FE$3,_Inf_Day,0))/INDEX(_Inf_Data,MATCH($B226,_Inf_Country,0),MATCH(FD$3,_Inf_Day,0))-1,0)</f>
        <v>#N/A</v>
      </c>
      <c r="FF226" s="13" t="e">
        <f>IF(INDEX(_Inf_Data,MATCH($B226,_Inf_Country,0),MATCH(FE$3,_Inf_Day,0))&lt;&gt;0,INDEX(_Inf_Data,MATCH($B226,_Inf_Country,0),MATCH(FF$3,_Inf_Day,0))/INDEX(_Inf_Data,MATCH($B226,_Inf_Country,0),MATCH(FE$3,_Inf_Day,0))-1,0)</f>
        <v>#N/A</v>
      </c>
      <c r="FG226" s="13" t="e">
        <f>IF(INDEX(_Inf_Data,MATCH($B226,_Inf_Country,0),MATCH(FF$3,_Inf_Day,0))&lt;&gt;0,INDEX(_Inf_Data,MATCH($B226,_Inf_Country,0),MATCH(FG$3,_Inf_Day,0))/INDEX(_Inf_Data,MATCH($B226,_Inf_Country,0),MATCH(FF$3,_Inf_Day,0))-1,0)</f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13">
        <f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>IF(INDEX(_Inf_Data,MATCH($B227,_Inf_Country,0),MATCH(D$3,_Inf_Day,0))&lt;&gt;0,INDEX(_Inf_Data,MATCH($B227,_Inf_Country,0),MATCH(E$3,_Inf_Day,0))/INDEX(_Inf_Data,MATCH($B227,_Inf_Country,0),MATCH(D$3,_Inf_Day,0))-1,0)</f>
        <v>0</v>
      </c>
      <c r="F227" s="13">
        <f>IF(INDEX(_Inf_Data,MATCH($B227,_Inf_Country,0),MATCH(E$3,_Inf_Day,0))&lt;&gt;0,INDEX(_Inf_Data,MATCH($B227,_Inf_Country,0),MATCH(F$3,_Inf_Day,0))/INDEX(_Inf_Data,MATCH($B227,_Inf_Country,0),MATCH(E$3,_Inf_Day,0))-1,0)</f>
        <v>0</v>
      </c>
      <c r="G227" s="13">
        <f>IF(INDEX(_Inf_Data,MATCH($B227,_Inf_Country,0),MATCH(F$3,_Inf_Day,0))&lt;&gt;0,INDEX(_Inf_Data,MATCH($B227,_Inf_Country,0),MATCH(G$3,_Inf_Day,0))/INDEX(_Inf_Data,MATCH($B227,_Inf_Country,0),MATCH(F$3,_Inf_Day,0))-1,0)</f>
        <v>0</v>
      </c>
      <c r="H227" s="13">
        <f>IF(INDEX(_Inf_Data,MATCH($B227,_Inf_Country,0),MATCH(G$3,_Inf_Day,0))&lt;&gt;0,INDEX(_Inf_Data,MATCH($B227,_Inf_Country,0),MATCH(H$3,_Inf_Day,0))/INDEX(_Inf_Data,MATCH($B227,_Inf_Country,0),MATCH(G$3,_Inf_Day,0))-1,0)</f>
        <v>0</v>
      </c>
      <c r="I227" s="13">
        <f>IF(INDEX(_Inf_Data,MATCH($B227,_Inf_Country,0),MATCH(H$3,_Inf_Day,0))&lt;&gt;0,INDEX(_Inf_Data,MATCH($B227,_Inf_Country,0),MATCH(I$3,_Inf_Day,0))/INDEX(_Inf_Data,MATCH($B227,_Inf_Country,0),MATCH(H$3,_Inf_Day,0))-1,0)</f>
        <v>0</v>
      </c>
      <c r="J227" s="13">
        <f>IF(INDEX(_Inf_Data,MATCH($B227,_Inf_Country,0),MATCH(I$3,_Inf_Day,0))&lt;&gt;0,INDEX(_Inf_Data,MATCH($B227,_Inf_Country,0),MATCH(J$3,_Inf_Day,0))/INDEX(_Inf_Data,MATCH($B227,_Inf_Country,0),MATCH(I$3,_Inf_Day,0))-1,0)</f>
        <v>0</v>
      </c>
      <c r="K227" s="13">
        <f>IF(INDEX(_Inf_Data,MATCH($B227,_Inf_Country,0),MATCH(J$3,_Inf_Day,0))&lt;&gt;0,INDEX(_Inf_Data,MATCH($B227,_Inf_Country,0),MATCH(K$3,_Inf_Day,0))/INDEX(_Inf_Data,MATCH($B227,_Inf_Country,0),MATCH(J$3,_Inf_Day,0))-1,0)</f>
        <v>0</v>
      </c>
      <c r="L227" s="13">
        <f>IF(INDEX(_Inf_Data,MATCH($B227,_Inf_Country,0),MATCH(K$3,_Inf_Day,0))&lt;&gt;0,INDEX(_Inf_Data,MATCH($B227,_Inf_Country,0),MATCH(L$3,_Inf_Day,0))/INDEX(_Inf_Data,MATCH($B227,_Inf_Country,0),MATCH(K$3,_Inf_Day,0))-1,0)</f>
        <v>0</v>
      </c>
      <c r="M227" s="13">
        <f>IF(INDEX(_Inf_Data,MATCH($B227,_Inf_Country,0),MATCH(L$3,_Inf_Day,0))&lt;&gt;0,INDEX(_Inf_Data,MATCH($B227,_Inf_Country,0),MATCH(M$3,_Inf_Day,0))/INDEX(_Inf_Data,MATCH($B227,_Inf_Country,0),MATCH(L$3,_Inf_Day,0))-1,0)</f>
        <v>0</v>
      </c>
      <c r="N227" s="13">
        <f>IF(INDEX(_Inf_Data,MATCH($B227,_Inf_Country,0),MATCH(M$3,_Inf_Day,0))&lt;&gt;0,INDEX(_Inf_Data,MATCH($B227,_Inf_Country,0),MATCH(N$3,_Inf_Day,0))/INDEX(_Inf_Data,MATCH($B227,_Inf_Country,0),MATCH(M$3,_Inf_Day,0))-1,0)</f>
        <v>0</v>
      </c>
      <c r="O227" s="13">
        <f>IF(INDEX(_Inf_Data,MATCH($B227,_Inf_Country,0),MATCH(N$3,_Inf_Day,0))&lt;&gt;0,INDEX(_Inf_Data,MATCH($B227,_Inf_Country,0),MATCH(O$3,_Inf_Day,0))/INDEX(_Inf_Data,MATCH($B227,_Inf_Country,0),MATCH(N$3,_Inf_Day,0))-1,0)</f>
        <v>0</v>
      </c>
      <c r="P227" s="13">
        <f>IF(INDEX(_Inf_Data,MATCH($B227,_Inf_Country,0),MATCH(O$3,_Inf_Day,0))&lt;&gt;0,INDEX(_Inf_Data,MATCH($B227,_Inf_Country,0),MATCH(P$3,_Inf_Day,0))/INDEX(_Inf_Data,MATCH($B227,_Inf_Country,0),MATCH(O$3,_Inf_Day,0))-1,0)</f>
        <v>0</v>
      </c>
      <c r="Q227" s="13">
        <f>IF(INDEX(_Inf_Data,MATCH($B227,_Inf_Country,0),MATCH(P$3,_Inf_Day,0))&lt;&gt;0,INDEX(_Inf_Data,MATCH($B227,_Inf_Country,0),MATCH(Q$3,_Inf_Day,0))/INDEX(_Inf_Data,MATCH($B227,_Inf_Country,0),MATCH(P$3,_Inf_Day,0))-1,0)</f>
        <v>0</v>
      </c>
      <c r="R227" s="13">
        <f>IF(INDEX(_Inf_Data,MATCH($B227,_Inf_Country,0),MATCH(Q$3,_Inf_Day,0))&lt;&gt;0,INDEX(_Inf_Data,MATCH($B227,_Inf_Country,0),MATCH(R$3,_Inf_Day,0))/INDEX(_Inf_Data,MATCH($B227,_Inf_Country,0),MATCH(Q$3,_Inf_Day,0))-1,0)</f>
        <v>0</v>
      </c>
      <c r="S227" s="13">
        <f>IF(INDEX(_Inf_Data,MATCH($B227,_Inf_Country,0),MATCH(R$3,_Inf_Day,0))&lt;&gt;0,INDEX(_Inf_Data,MATCH($B227,_Inf_Country,0),MATCH(S$3,_Inf_Day,0))/INDEX(_Inf_Data,MATCH($B227,_Inf_Country,0),MATCH(R$3,_Inf_Day,0))-1,0)</f>
        <v>0</v>
      </c>
      <c r="T227" s="13">
        <f>IF(INDEX(_Inf_Data,MATCH($B227,_Inf_Country,0),MATCH(S$3,_Inf_Day,0))&lt;&gt;0,INDEX(_Inf_Data,MATCH($B227,_Inf_Country,0),MATCH(T$3,_Inf_Day,0))/INDEX(_Inf_Data,MATCH($B227,_Inf_Country,0),MATCH(S$3,_Inf_Day,0))-1,0)</f>
        <v>0</v>
      </c>
      <c r="U227" s="13">
        <f>IF(INDEX(_Inf_Data,MATCH($B227,_Inf_Country,0),MATCH(T$3,_Inf_Day,0))&lt;&gt;0,INDEX(_Inf_Data,MATCH($B227,_Inf_Country,0),MATCH(U$3,_Inf_Day,0))/INDEX(_Inf_Data,MATCH($B227,_Inf_Country,0),MATCH(T$3,_Inf_Day,0))-1,0)</f>
        <v>0</v>
      </c>
      <c r="V227" s="13">
        <f>IF(INDEX(_Inf_Data,MATCH($B227,_Inf_Country,0),MATCH(U$3,_Inf_Day,0))&lt;&gt;0,INDEX(_Inf_Data,MATCH($B227,_Inf_Country,0),MATCH(V$3,_Inf_Day,0))/INDEX(_Inf_Data,MATCH($B227,_Inf_Country,0),MATCH(U$3,_Inf_Day,0))-1,0)</f>
        <v>0</v>
      </c>
      <c r="W227" s="13">
        <f>IF(INDEX(_Inf_Data,MATCH($B227,_Inf_Country,0),MATCH(V$3,_Inf_Day,0))&lt;&gt;0,INDEX(_Inf_Data,MATCH($B227,_Inf_Country,0),MATCH(W$3,_Inf_Day,0))/INDEX(_Inf_Data,MATCH($B227,_Inf_Country,0),MATCH(V$3,_Inf_Day,0))-1,0)</f>
        <v>0</v>
      </c>
      <c r="X227" s="13">
        <f>IF(INDEX(_Inf_Data,MATCH($B227,_Inf_Country,0),MATCH(W$3,_Inf_Day,0))&lt;&gt;0,INDEX(_Inf_Data,MATCH($B227,_Inf_Country,0),MATCH(X$3,_Inf_Day,0))/INDEX(_Inf_Data,MATCH($B227,_Inf_Country,0),MATCH(W$3,_Inf_Day,0))-1,0)</f>
        <v>0</v>
      </c>
      <c r="Y227" s="13">
        <f>IF(INDEX(_Inf_Data,MATCH($B227,_Inf_Country,0),MATCH(X$3,_Inf_Day,0))&lt;&gt;0,INDEX(_Inf_Data,MATCH($B227,_Inf_Country,0),MATCH(Y$3,_Inf_Day,0))/INDEX(_Inf_Data,MATCH($B227,_Inf_Country,0),MATCH(X$3,_Inf_Day,0))-1,0)</f>
        <v>0</v>
      </c>
      <c r="Z227" s="13">
        <f>IF(INDEX(_Inf_Data,MATCH($B227,_Inf_Country,0),MATCH(Y$3,_Inf_Day,0))&lt;&gt;0,INDEX(_Inf_Data,MATCH($B227,_Inf_Country,0),MATCH(Z$3,_Inf_Day,0))/INDEX(_Inf_Data,MATCH($B227,_Inf_Country,0),MATCH(Y$3,_Inf_Day,0))-1,0)</f>
        <v>0</v>
      </c>
      <c r="AA227" s="13">
        <f>IF(INDEX(_Inf_Data,MATCH($B227,_Inf_Country,0),MATCH(Z$3,_Inf_Day,0))&lt;&gt;0,INDEX(_Inf_Data,MATCH($B227,_Inf_Country,0),MATCH(AA$3,_Inf_Day,0))/INDEX(_Inf_Data,MATCH($B227,_Inf_Country,0),MATCH(Z$3,_Inf_Day,0))-1,0)</f>
        <v>0</v>
      </c>
      <c r="AB227" s="13">
        <f>IF(INDEX(_Inf_Data,MATCH($B227,_Inf_Country,0),MATCH(AA$3,_Inf_Day,0))&lt;&gt;0,INDEX(_Inf_Data,MATCH($B227,_Inf_Country,0),MATCH(AB$3,_Inf_Day,0))/INDEX(_Inf_Data,MATCH($B227,_Inf_Country,0),MATCH(AA$3,_Inf_Day,0))-1,0)</f>
        <v>0</v>
      </c>
      <c r="AC227" s="13">
        <f>IF(INDEX(_Inf_Data,MATCH($B227,_Inf_Country,0),MATCH(AB$3,_Inf_Day,0))&lt;&gt;0,INDEX(_Inf_Data,MATCH($B227,_Inf_Country,0),MATCH(AC$3,_Inf_Day,0))/INDEX(_Inf_Data,MATCH($B227,_Inf_Country,0),MATCH(AB$3,_Inf_Day,0))-1,0)</f>
        <v>0</v>
      </c>
      <c r="AD227" s="13">
        <f>IF(INDEX(_Inf_Data,MATCH($B227,_Inf_Country,0),MATCH(AC$3,_Inf_Day,0))&lt;&gt;0,INDEX(_Inf_Data,MATCH($B227,_Inf_Country,0),MATCH(AD$3,_Inf_Day,0))/INDEX(_Inf_Data,MATCH($B227,_Inf_Country,0),MATCH(AC$3,_Inf_Day,0))-1,0)</f>
        <v>0</v>
      </c>
      <c r="AE227" s="13">
        <f>IF(INDEX(_Inf_Data,MATCH($B227,_Inf_Country,0),MATCH(AD$3,_Inf_Day,0))&lt;&gt;0,INDEX(_Inf_Data,MATCH($B227,_Inf_Country,0),MATCH(AE$3,_Inf_Day,0))/INDEX(_Inf_Data,MATCH($B227,_Inf_Country,0),MATCH(AD$3,_Inf_Day,0))-1,0)</f>
        <v>0</v>
      </c>
      <c r="AF227" s="13">
        <f>IF(INDEX(_Inf_Data,MATCH($B227,_Inf_Country,0),MATCH(AE$3,_Inf_Day,0))&lt;&gt;0,INDEX(_Inf_Data,MATCH($B227,_Inf_Country,0),MATCH(AF$3,_Inf_Day,0))/INDEX(_Inf_Data,MATCH($B227,_Inf_Country,0),MATCH(AE$3,_Inf_Day,0))-1,0)</f>
        <v>0</v>
      </c>
      <c r="AG227" s="13">
        <f>IF(INDEX(_Inf_Data,MATCH($B227,_Inf_Country,0),MATCH(AF$3,_Inf_Day,0))&lt;&gt;0,INDEX(_Inf_Data,MATCH($B227,_Inf_Country,0),MATCH(AG$3,_Inf_Day,0))/INDEX(_Inf_Data,MATCH($B227,_Inf_Country,0),MATCH(AF$3,_Inf_Day,0))-1,0)</f>
        <v>0</v>
      </c>
      <c r="AH227" s="13">
        <f>IF(INDEX(_Inf_Data,MATCH($B227,_Inf_Country,0),MATCH(AG$3,_Inf_Day,0))&lt;&gt;0,INDEX(_Inf_Data,MATCH($B227,_Inf_Country,0),MATCH(AH$3,_Inf_Day,0))/INDEX(_Inf_Data,MATCH($B227,_Inf_Country,0),MATCH(AG$3,_Inf_Day,0))-1,0)</f>
        <v>0</v>
      </c>
      <c r="AI227" s="13">
        <f>IF(INDEX(_Inf_Data,MATCH($B227,_Inf_Country,0),MATCH(AH$3,_Inf_Day,0))&lt;&gt;0,INDEX(_Inf_Data,MATCH($B227,_Inf_Country,0),MATCH(AI$3,_Inf_Day,0))/INDEX(_Inf_Data,MATCH($B227,_Inf_Country,0),MATCH(AH$3,_Inf_Day,0))-1,0)</f>
        <v>0</v>
      </c>
      <c r="AJ227" s="13">
        <f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>IF(INDEX(_Inf_Data,MATCH($B227,_Inf_Country,0),MATCH(AJ$3,_Inf_Day,0))&lt;&gt;0,INDEX(_Inf_Data,MATCH($B227,_Inf_Country,0),MATCH(AK$3,_Inf_Day,0))/INDEX(_Inf_Data,MATCH($B227,_Inf_Country,0),MATCH(AJ$3,_Inf_Day,0))-1,0)</f>
        <v>0</v>
      </c>
      <c r="AL227" s="13">
        <f>IF(INDEX(_Inf_Data,MATCH($B227,_Inf_Country,0),MATCH(AK$3,_Inf_Day,0))&lt;&gt;0,INDEX(_Inf_Data,MATCH($B227,_Inf_Country,0),MATCH(AL$3,_Inf_Day,0))/INDEX(_Inf_Data,MATCH($B227,_Inf_Country,0),MATCH(AK$3,_Inf_Day,0))-1,0)</f>
        <v>0</v>
      </c>
      <c r="AM227" s="13">
        <f>IF(INDEX(_Inf_Data,MATCH($B227,_Inf_Country,0),MATCH(AL$3,_Inf_Day,0))&lt;&gt;0,INDEX(_Inf_Data,MATCH($B227,_Inf_Country,0),MATCH(AM$3,_Inf_Day,0))/INDEX(_Inf_Data,MATCH($B227,_Inf_Country,0),MATCH(AL$3,_Inf_Day,0))-1,0)</f>
        <v>0</v>
      </c>
      <c r="AN227" s="13">
        <f>IF(INDEX(_Inf_Data,MATCH($B227,_Inf_Country,0),MATCH(AM$3,_Inf_Day,0))&lt;&gt;0,INDEX(_Inf_Data,MATCH($B227,_Inf_Country,0),MATCH(AN$3,_Inf_Day,0))/INDEX(_Inf_Data,MATCH($B227,_Inf_Country,0),MATCH(AM$3,_Inf_Day,0))-1,0)</f>
        <v>0</v>
      </c>
      <c r="AO227" s="13">
        <f>IF(INDEX(_Inf_Data,MATCH($B227,_Inf_Country,0),MATCH(AN$3,_Inf_Day,0))&lt;&gt;0,INDEX(_Inf_Data,MATCH($B227,_Inf_Country,0),MATCH(AO$3,_Inf_Day,0))/INDEX(_Inf_Data,MATCH($B227,_Inf_Country,0),MATCH(AN$3,_Inf_Day,0))-1,0)</f>
        <v>0</v>
      </c>
      <c r="AP227" s="13">
        <f>IF(INDEX(_Inf_Data,MATCH($B227,_Inf_Country,0),MATCH(AO$3,_Inf_Day,0))&lt;&gt;0,INDEX(_Inf_Data,MATCH($B227,_Inf_Country,0),MATCH(AP$3,_Inf_Day,0))/INDEX(_Inf_Data,MATCH($B227,_Inf_Country,0),MATCH(AO$3,_Inf_Day,0))-1,0)</f>
        <v>0</v>
      </c>
      <c r="AQ227" s="13">
        <f>IF(INDEX(_Inf_Data,MATCH($B227,_Inf_Country,0),MATCH(AP$3,_Inf_Day,0))&lt;&gt;0,INDEX(_Inf_Data,MATCH($B227,_Inf_Country,0),MATCH(AQ$3,_Inf_Day,0))/INDEX(_Inf_Data,MATCH($B227,_Inf_Country,0),MATCH(AP$3,_Inf_Day,0))-1,0)</f>
        <v>0</v>
      </c>
      <c r="AR227" s="13">
        <f>IF(INDEX(_Inf_Data,MATCH($B227,_Inf_Country,0),MATCH(AQ$3,_Inf_Day,0))&lt;&gt;0,INDEX(_Inf_Data,MATCH($B227,_Inf_Country,0),MATCH(AR$3,_Inf_Day,0))/INDEX(_Inf_Data,MATCH($B227,_Inf_Country,0),MATCH(AQ$3,_Inf_Day,0))-1,0)</f>
        <v>0</v>
      </c>
      <c r="AS227" s="13">
        <f>IF(INDEX(_Inf_Data,MATCH($B227,_Inf_Country,0),MATCH(AR$3,_Inf_Day,0))&lt;&gt;0,INDEX(_Inf_Data,MATCH($B227,_Inf_Country,0),MATCH(AS$3,_Inf_Day,0))/INDEX(_Inf_Data,MATCH($B227,_Inf_Country,0),MATCH(AR$3,_Inf_Day,0))-1,0)</f>
        <v>0</v>
      </c>
      <c r="AT227" s="13">
        <f>IF(INDEX(_Inf_Data,MATCH($B227,_Inf_Country,0),MATCH(AS$3,_Inf_Day,0))&lt;&gt;0,INDEX(_Inf_Data,MATCH($B227,_Inf_Country,0),MATCH(AT$3,_Inf_Day,0))/INDEX(_Inf_Data,MATCH($B227,_Inf_Country,0),MATCH(AS$3,_Inf_Day,0))-1,0)</f>
        <v>0</v>
      </c>
      <c r="AU227" s="13">
        <f>IF(INDEX(_Inf_Data,MATCH($B227,_Inf_Country,0),MATCH(AT$3,_Inf_Day,0))&lt;&gt;0,INDEX(_Inf_Data,MATCH($B227,_Inf_Country,0),MATCH(AU$3,_Inf_Day,0))/INDEX(_Inf_Data,MATCH($B227,_Inf_Country,0),MATCH(AT$3,_Inf_Day,0))-1,0)</f>
        <v>1</v>
      </c>
      <c r="AV227" s="13">
        <f>IF(INDEX(_Inf_Data,MATCH($B227,_Inf_Country,0),MATCH(AU$3,_Inf_Day,0))&lt;&gt;0,INDEX(_Inf_Data,MATCH($B227,_Inf_Country,0),MATCH(AV$3,_Inf_Day,0))/INDEX(_Inf_Data,MATCH($B227,_Inf_Country,0),MATCH(AU$3,_Inf_Day,0))-1,0)</f>
        <v>0</v>
      </c>
      <c r="AW227" s="13">
        <f>IF(INDEX(_Inf_Data,MATCH($B227,_Inf_Country,0),MATCH(AV$3,_Inf_Day,0))&lt;&gt;0,INDEX(_Inf_Data,MATCH($B227,_Inf_Country,0),MATCH(AW$3,_Inf_Day,0))/INDEX(_Inf_Data,MATCH($B227,_Inf_Country,0),MATCH(AV$3,_Inf_Day,0))-1,0)</f>
        <v>0</v>
      </c>
      <c r="AX227" s="13">
        <f>IF(INDEX(_Inf_Data,MATCH($B227,_Inf_Country,0),MATCH(AW$3,_Inf_Day,0))&lt;&gt;0,INDEX(_Inf_Data,MATCH($B227,_Inf_Country,0),MATCH(AX$3,_Inf_Day,0))/INDEX(_Inf_Data,MATCH($B227,_Inf_Country,0),MATCH(AW$3,_Inf_Day,0))-1,0)</f>
        <v>0</v>
      </c>
      <c r="AY227" s="13">
        <f>IF(INDEX(_Inf_Data,MATCH($B227,_Inf_Country,0),MATCH(AX$3,_Inf_Day,0))&lt;&gt;0,INDEX(_Inf_Data,MATCH($B227,_Inf_Country,0),MATCH(AY$3,_Inf_Day,0))/INDEX(_Inf_Data,MATCH($B227,_Inf_Country,0),MATCH(AX$3,_Inf_Day,0))-1,0)</f>
        <v>2.5</v>
      </c>
      <c r="AZ227" s="13">
        <f>IF(INDEX(_Inf_Data,MATCH($B227,_Inf_Country,0),MATCH(AY$3,_Inf_Day,0))&lt;&gt;0,INDEX(_Inf_Data,MATCH($B227,_Inf_Country,0),MATCH(AZ$3,_Inf_Day,0))/INDEX(_Inf_Data,MATCH($B227,_Inf_Country,0),MATCH(AY$3,_Inf_Day,0))-1,0)</f>
        <v>0</v>
      </c>
      <c r="BA227" s="13">
        <f>IF(INDEX(_Inf_Data,MATCH($B227,_Inf_Country,0),MATCH(AZ$3,_Inf_Day,0))&lt;&gt;0,INDEX(_Inf_Data,MATCH($B227,_Inf_Country,0),MATCH(BA$3,_Inf_Day,0))/INDEX(_Inf_Data,MATCH($B227,_Inf_Country,0),MATCH(AZ$3,_Inf_Day,0))-1,0)</f>
        <v>1.1428571428571428</v>
      </c>
      <c r="BB227" s="13">
        <f>IF(INDEX(_Inf_Data,MATCH($B227,_Inf_Country,0),MATCH(BA$3,_Inf_Day,0))&lt;&gt;0,INDEX(_Inf_Data,MATCH($B227,_Inf_Country,0),MATCH(BB$3,_Inf_Day,0))/INDEX(_Inf_Data,MATCH($B227,_Inf_Country,0),MATCH(BA$3,_Inf_Day,0))-1,0)</f>
        <v>0.1333333333333333</v>
      </c>
      <c r="BC227" s="13">
        <f>IF(INDEX(_Inf_Data,MATCH($B227,_Inf_Country,0),MATCH(BB$3,_Inf_Day,0))&lt;&gt;0,INDEX(_Inf_Data,MATCH($B227,_Inf_Country,0),MATCH(BC$3,_Inf_Day,0))/INDEX(_Inf_Data,MATCH($B227,_Inf_Country,0),MATCH(BB$3,_Inf_Day,0))-1,0)</f>
        <v>0.47058823529411775</v>
      </c>
      <c r="BD227" s="13">
        <f>IF(INDEX(_Inf_Data,MATCH($B227,_Inf_Country,0),MATCH(BC$3,_Inf_Day,0))&lt;&gt;0,INDEX(_Inf_Data,MATCH($B227,_Inf_Country,0),MATCH(BD$3,_Inf_Day,0))/INDEX(_Inf_Data,MATCH($B227,_Inf_Country,0),MATCH(BC$3,_Inf_Day,0))-1,0)</f>
        <v>0.28000000000000003</v>
      </c>
      <c r="BE227" s="13">
        <f>IF(INDEX(_Inf_Data,MATCH($B227,_Inf_Country,0),MATCH(BD$3,_Inf_Day,0))&lt;&gt;0,INDEX(_Inf_Data,MATCH($B227,_Inf_Country,0),MATCH(BE$3,_Inf_Day,0))/INDEX(_Inf_Data,MATCH($B227,_Inf_Country,0),MATCH(BD$3,_Inf_Day,0))-1,0)</f>
        <v>0.21875</v>
      </c>
      <c r="BF227" s="13">
        <f>IF(INDEX(_Inf_Data,MATCH($B227,_Inf_Country,0),MATCH(BE$3,_Inf_Day,0))&lt;&gt;0,INDEX(_Inf_Data,MATCH($B227,_Inf_Country,0),MATCH(BF$3,_Inf_Day,0))/INDEX(_Inf_Data,MATCH($B227,_Inf_Country,0),MATCH(BE$3,_Inf_Day,0))-1,0)</f>
        <v>0.64102564102564097</v>
      </c>
      <c r="BG227" s="13">
        <f>IF(INDEX(_Inf_Data,MATCH($B227,_Inf_Country,0),MATCH(BF$3,_Inf_Day,0))&lt;&gt;0,INDEX(_Inf_Data,MATCH($B227,_Inf_Country,0),MATCH(BG$3,_Inf_Day,0))/INDEX(_Inf_Data,MATCH($B227,_Inf_Country,0),MATCH(BF$3,_Inf_Day,0))-1,0)</f>
        <v>0.4375</v>
      </c>
      <c r="BH227" s="13">
        <f>IF(INDEX(_Inf_Data,MATCH($B227,_Inf_Country,0),MATCH(BG$3,_Inf_Day,0))&lt;&gt;0,INDEX(_Inf_Data,MATCH($B227,_Inf_Country,0),MATCH(BH$3,_Inf_Day,0))/INDEX(_Inf_Data,MATCH($B227,_Inf_Country,0),MATCH(BG$3,_Inf_Day,0))-1,0)</f>
        <v>0.47826086956521729</v>
      </c>
      <c r="BI227" s="13">
        <f>IF(INDEX(_Inf_Data,MATCH($B227,_Inf_Country,0),MATCH(BH$3,_Inf_Day,0))&lt;&gt;0,INDEX(_Inf_Data,MATCH($B227,_Inf_Country,0),MATCH(BI$3,_Inf_Day,0))/INDEX(_Inf_Data,MATCH($B227,_Inf_Country,0),MATCH(BH$3,_Inf_Day,0))-1,0)</f>
        <v>0.38970588235294112</v>
      </c>
      <c r="BJ227" s="13">
        <f>IF(INDEX(_Inf_Data,MATCH($B227,_Inf_Country,0),MATCH(BI$3,_Inf_Day,0))&lt;&gt;0,INDEX(_Inf_Data,MATCH($B227,_Inf_Country,0),MATCH(BJ$3,_Inf_Day,0))/INDEX(_Inf_Data,MATCH($B227,_Inf_Country,0),MATCH(BI$3,_Inf_Day,0))-1,0)</f>
        <v>0.35449735449735442</v>
      </c>
      <c r="BK227" s="13">
        <f>IF(INDEX(_Inf_Data,MATCH($B227,_Inf_Country,0),MATCH(BJ$3,_Inf_Day,0))&lt;&gt;0,INDEX(_Inf_Data,MATCH($B227,_Inf_Country,0),MATCH(BK$3,_Inf_Day,0))/INDEX(_Inf_Data,MATCH($B227,_Inf_Country,0),MATCH(BJ$3,_Inf_Day,0))-1,0)</f>
        <v>0.19140625</v>
      </c>
      <c r="BL227" s="13">
        <f>IF(INDEX(_Inf_Data,MATCH($B227,_Inf_Country,0),MATCH(BK$3,_Inf_Day,0))&lt;&gt;0,INDEX(_Inf_Data,MATCH($B227,_Inf_Country,0),MATCH(BL$3,_Inf_Day,0))/INDEX(_Inf_Data,MATCH($B227,_Inf_Country,0),MATCH(BK$3,_Inf_Day,0))-1,0)</f>
        <v>0.15737704918032791</v>
      </c>
      <c r="BM227" s="13">
        <f>IF(INDEX(_Inf_Data,MATCH($B227,_Inf_Country,0),MATCH(BL$3,_Inf_Day,0))&lt;&gt;0,INDEX(_Inf_Data,MATCH($B227,_Inf_Country,0),MATCH(BM$3,_Inf_Day,0))/INDEX(_Inf_Data,MATCH($B227,_Inf_Country,0),MATCH(BL$3,_Inf_Day,0))-1,0)</f>
        <v>0.40226628895184136</v>
      </c>
      <c r="BN227" s="13">
        <f>IF(INDEX(_Inf_Data,MATCH($B227,_Inf_Country,0),MATCH(BM$3,_Inf_Day,0))&lt;&gt;0,INDEX(_Inf_Data,MATCH($B227,_Inf_Country,0),MATCH(BN$3,_Inf_Day,0))/INDEX(_Inf_Data,MATCH($B227,_Inf_Country,0),MATCH(BM$3,_Inf_Day,0))-1,0)</f>
        <v>0.19191919191919182</v>
      </c>
      <c r="BO227" s="13">
        <f>IF(INDEX(_Inf_Data,MATCH($B227,_Inf_Country,0),MATCH(BN$3,_Inf_Day,0))&lt;&gt;0,INDEX(_Inf_Data,MATCH($B227,_Inf_Country,0),MATCH(BO$3,_Inf_Day,0))/INDEX(_Inf_Data,MATCH($B227,_Inf_Country,0),MATCH(BN$3,_Inf_Day,0))-1,0)</f>
        <v>0.25084745762711869</v>
      </c>
      <c r="BP227" s="13">
        <f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>IF(INDEX(_Inf_Data,MATCH($B227,_Inf_Country,0),MATCH(BP$3,_Inf_Day,0))&lt;&gt;0,INDEX(_Inf_Data,MATCH($B227,_Inf_Country,0),MATCH(BQ$3,_Inf_Day,0))/INDEX(_Inf_Data,MATCH($B227,_Inf_Country,0),MATCH(BP$3,_Inf_Day,0))-1,0)</f>
        <v>0.1499436302142052</v>
      </c>
      <c r="BR227" s="13">
        <f>IF(INDEX(_Inf_Data,MATCH($B227,_Inf_Country,0),MATCH(BQ$3,_Inf_Day,0))&lt;&gt;0,INDEX(_Inf_Data,MATCH($B227,_Inf_Country,0),MATCH(BR$3,_Inf_Day,0))/INDEX(_Inf_Data,MATCH($B227,_Inf_Country,0),MATCH(BQ$3,_Inf_Day,0))-1,0)</f>
        <v>0.16764705882352948</v>
      </c>
      <c r="BS227" s="13">
        <f>IF(INDEX(_Inf_Data,MATCH($B227,_Inf_Country,0),MATCH(BR$3,_Inf_Day,0))&lt;&gt;0,INDEX(_Inf_Data,MATCH($B227,_Inf_Country,0),MATCH(BS$3,_Inf_Day,0))/INDEX(_Inf_Data,MATCH($B227,_Inf_Country,0),MATCH(BR$3,_Inf_Day,0))-1,0)</f>
        <v>0.10243492863140213</v>
      </c>
      <c r="BT227" s="13">
        <f>IF(INDEX(_Inf_Data,MATCH($B227,_Inf_Country,0),MATCH(BS$3,_Inf_Day,0))&lt;&gt;0,INDEX(_Inf_Data,MATCH($B227,_Inf_Country,0),MATCH(BT$3,_Inf_Day,0))/INDEX(_Inf_Data,MATCH($B227,_Inf_Country,0),MATCH(BS$3,_Inf_Day,0))-1,0)</f>
        <v>0.16907844630616897</v>
      </c>
      <c r="BU227" s="13">
        <f>IF(INDEX(_Inf_Data,MATCH($B227,_Inf_Country,0),MATCH(BT$3,_Inf_Day,0))&lt;&gt;0,INDEX(_Inf_Data,MATCH($B227,_Inf_Country,0),MATCH(BU$3,_Inf_Day,0))/INDEX(_Inf_Data,MATCH($B227,_Inf_Country,0),MATCH(BT$3,_Inf_Day,0))-1,0)</f>
        <v>9.1205211726384405E-2</v>
      </c>
      <c r="BV227" s="13">
        <f>IF(INDEX(_Inf_Data,MATCH($B227,_Inf_Country,0),MATCH(BU$3,_Inf_Day,0))&lt;&gt;0,INDEX(_Inf_Data,MATCH($B227,_Inf_Country,0),MATCH(BV$3,_Inf_Day,0))/INDEX(_Inf_Data,MATCH($B227,_Inf_Country,0),MATCH(BU$3,_Inf_Day,0))-1,0)</f>
        <v>0.18029850746268661</v>
      </c>
      <c r="BW227" s="13">
        <f>IF(INDEX(_Inf_Data,MATCH($B227,_Inf_Country,0),MATCH(BV$3,_Inf_Day,0))&lt;&gt;0,INDEX(_Inf_Data,MATCH($B227,_Inf_Country,0),MATCH(BW$3,_Inf_Day,0))/INDEX(_Inf_Data,MATCH($B227,_Inf_Country,0),MATCH(BV$3,_Inf_Day,0))-1,0)</f>
        <v>0.13859382903388973</v>
      </c>
      <c r="BX227" s="13">
        <f>IF(INDEX(_Inf_Data,MATCH($B227,_Inf_Country,0),MATCH(BW$3,_Inf_Day,0))&lt;&gt;0,INDEX(_Inf_Data,MATCH($B227,_Inf_Country,0),MATCH(BX$3,_Inf_Day,0))/INDEX(_Inf_Data,MATCH($B227,_Inf_Country,0),MATCH(BW$3,_Inf_Day,0))-1,0)</f>
        <v>0.10439804531319408</v>
      </c>
      <c r="BY227" s="13">
        <f>IF(INDEX(_Inf_Data,MATCH($B227,_Inf_Country,0),MATCH(BX$3,_Inf_Day,0))&lt;&gt;0,INDEX(_Inf_Data,MATCH($B227,_Inf_Country,0),MATCH(BY$3,_Inf_Day,0))/INDEX(_Inf_Data,MATCH($B227,_Inf_Country,0),MATCH(BX$3,_Inf_Day,0))-1,0)</f>
        <v>6.5567176186645204E-2</v>
      </c>
      <c r="BZ227" s="13">
        <f>IF(INDEX(_Inf_Data,MATCH($B227,_Inf_Country,0),MATCH(BY$3,_Inf_Day,0))&lt;&gt;0,INDEX(_Inf_Data,MATCH($B227,_Inf_Country,0),MATCH(BZ$3,_Inf_Day,0))/INDEX(_Inf_Data,MATCH($B227,_Inf_Country,0),MATCH(BY$3,_Inf_Day,0))-1,0)</f>
        <v>0.11815779539448856</v>
      </c>
      <c r="CA227" s="13">
        <f>IF(INDEX(_Inf_Data,MATCH($B227,_Inf_Country,0),MATCH(BZ$3,_Inf_Day,0))&lt;&gt;0,INDEX(_Inf_Data,MATCH($B227,_Inf_Country,0),MATCH(CA$3,_Inf_Day,0))/INDEX(_Inf_Data,MATCH($B227,_Inf_Country,0),MATCH(BZ$3,_Inf_Day,0))-1,0)</f>
        <v>0.11377447670492913</v>
      </c>
      <c r="CB227" s="13">
        <f>IF(INDEX(_Inf_Data,MATCH($B227,_Inf_Country,0),MATCH(CA$3,_Inf_Day,0))&lt;&gt;0,INDEX(_Inf_Data,MATCH($B227,_Inf_Country,0),MATCH(CB$3,_Inf_Day,0))/INDEX(_Inf_Data,MATCH($B227,_Inf_Country,0),MATCH(CA$3,_Inf_Day,0))-1,0)</f>
        <v>6.0624431645953214E-2</v>
      </c>
      <c r="CC227" s="13">
        <f>IF(INDEX(_Inf_Data,MATCH($B227,_Inf_Country,0),MATCH(CB$3,_Inf_Day,0))&lt;&gt;0,INDEX(_Inf_Data,MATCH($B227,_Inf_Country,0),MATCH(CC$3,_Inf_Day,0))/INDEX(_Inf_Data,MATCH($B227,_Inf_Country,0),MATCH(CB$3,_Inf_Day,0))-1,0)</f>
        <v>6.7733638182337907E-2</v>
      </c>
      <c r="CD227" s="13">
        <f>IF(INDEX(_Inf_Data,MATCH($B227,_Inf_Country,0),MATCH(CC$3,_Inf_Day,0))&lt;&gt;0,INDEX(_Inf_Data,MATCH($B227,_Inf_Country,0),MATCH(CD$3,_Inf_Day,0))/INDEX(_Inf_Data,MATCH($B227,_Inf_Country,0),MATCH(CC$3,_Inf_Day,0))-1,0)</f>
        <v>6.1295503211991509E-2</v>
      </c>
      <c r="CE227" s="13">
        <f>IF(INDEX(_Inf_Data,MATCH($B227,_Inf_Country,0),MATCH(CD$3,_Inf_Day,0))&lt;&gt;0,INDEX(_Inf_Data,MATCH($B227,_Inf_Country,0),MATCH(CE$3,_Inf_Day,0))/INDEX(_Inf_Data,MATCH($B227,_Inf_Country,0),MATCH(CD$3,_Inf_Day,0))-1,0)</f>
        <v>9.8108448928120984E-2</v>
      </c>
      <c r="CF227" s="13">
        <f>IF(INDEX(_Inf_Data,MATCH($B227,_Inf_Country,0),MATCH(CE$3,_Inf_Day,0))&lt;&gt;0,INDEX(_Inf_Data,MATCH($B227,_Inf_Country,0),MATCH(CF$3,_Inf_Day,0))/INDEX(_Inf_Data,MATCH($B227,_Inf_Country,0),MATCH(CE$3,_Inf_Day,0))-1,0)</f>
        <v>4.9609554432705538E-2</v>
      </c>
      <c r="CG227" s="13">
        <f>IF(INDEX(_Inf_Data,MATCH($B227,_Inf_Country,0),MATCH(CF$3,_Inf_Day,0))&lt;&gt;0,INDEX(_Inf_Data,MATCH($B227,_Inf_Country,0),MATCH(CG$3,_Inf_Day,0))/INDEX(_Inf_Data,MATCH($B227,_Inf_Country,0),MATCH(CF$3,_Inf_Day,0))-1,0)</f>
        <v>6.9146608315098446E-2</v>
      </c>
      <c r="CH227" s="13">
        <f>IF(INDEX(_Inf_Data,MATCH($B227,_Inf_Country,0),MATCH(CG$3,_Inf_Day,0))&lt;&gt;0,INDEX(_Inf_Data,MATCH($B227,_Inf_Country,0),MATCH(CH$3,_Inf_Day,0))/INDEX(_Inf_Data,MATCH($B227,_Inf_Country,0),MATCH(CG$3,_Inf_Day,0))-1,0)</f>
        <v>4.6459271387638168E-2</v>
      </c>
      <c r="CI227" s="13">
        <f>IF(INDEX(_Inf_Data,MATCH($B227,_Inf_Country,0),MATCH(CH$3,_Inf_Day,0))&lt;&gt;0,INDEX(_Inf_Data,MATCH($B227,_Inf_Country,0),MATCH(CI$3,_Inf_Day,0))/INDEX(_Inf_Data,MATCH($B227,_Inf_Country,0),MATCH(CH$3,_Inf_Day,0))-1,0)</f>
        <v>4.439663602581656E-2</v>
      </c>
      <c r="CJ227" s="13">
        <f>IF(INDEX(_Inf_Data,MATCH($B227,_Inf_Country,0),MATCH(CI$3,_Inf_Day,0))&lt;&gt;0,INDEX(_Inf_Data,MATCH($B227,_Inf_Country,0),MATCH(CJ$3,_Inf_Day,0))/INDEX(_Inf_Data,MATCH($B227,_Inf_Country,0),MATCH(CI$3,_Inf_Day,0))-1,0)</f>
        <v>5.5992509363295806E-2</v>
      </c>
      <c r="CK227" s="13">
        <f>IF(INDEX(_Inf_Data,MATCH($B227,_Inf_Country,0),MATCH(CJ$3,_Inf_Day,0))&lt;&gt;0,INDEX(_Inf_Data,MATCH($B227,_Inf_Country,0),MATCH(CK$3,_Inf_Day,0))/INDEX(_Inf_Data,MATCH($B227,_Inf_Country,0),MATCH(CJ$3,_Inf_Day,0))-1,0)</f>
        <v>7.1998581308742704E-2</v>
      </c>
      <c r="CL227" s="13">
        <f>IF(INDEX(_Inf_Data,MATCH($B227,_Inf_Country,0),MATCH(CK$3,_Inf_Day,0))&lt;&gt;0,INDEX(_Inf_Data,MATCH($B227,_Inf_Country,0),MATCH(CL$3,_Inf_Day,0))/INDEX(_Inf_Data,MATCH($B227,_Inf_Country,0),MATCH(CK$3,_Inf_Day,0))-1,0)</f>
        <v>4.6815550041356513E-2</v>
      </c>
      <c r="CM227" s="13">
        <f>IF(INDEX(_Inf_Data,MATCH($B227,_Inf_Country,0),MATCH(CL$3,_Inf_Day,0))&lt;&gt;0,INDEX(_Inf_Data,MATCH($B227,_Inf_Country,0),MATCH(CM$3,_Inf_Day,0))/INDEX(_Inf_Data,MATCH($B227,_Inf_Country,0),MATCH(CL$3,_Inf_Day,0))-1,0)</f>
        <v>4.3141592920354022E-2</v>
      </c>
      <c r="CN227" s="13">
        <f>IF(INDEX(_Inf_Data,MATCH($B227,_Inf_Country,0),MATCH(CM$3,_Inf_Day,0))&lt;&gt;0,INDEX(_Inf_Data,MATCH($B227,_Inf_Country,0),MATCH(CN$3,_Inf_Day,0))/INDEX(_Inf_Data,MATCH($B227,_Inf_Country,0),MATCH(CM$3,_Inf_Day,0))-1,0)</f>
        <v>4.4538706256627814E-2</v>
      </c>
      <c r="CO227" s="13">
        <f>IF(INDEX(_Inf_Data,MATCH($B227,_Inf_Country,0),MATCH(CN$3,_Inf_Day,0))&lt;&gt;0,INDEX(_Inf_Data,MATCH($B227,_Inf_Country,0),MATCH(CO$3,_Inf_Day,0))/INDEX(_Inf_Data,MATCH($B227,_Inf_Country,0),MATCH(CN$3,_Inf_Day,0))-1,0)</f>
        <v>3.46627991298043E-2</v>
      </c>
      <c r="CP227" s="13">
        <f>IF(INDEX(_Inf_Data,MATCH($B227,_Inf_Country,0),MATCH(CO$3,_Inf_Day,0))&lt;&gt;0,INDEX(_Inf_Data,MATCH($B227,_Inf_Country,0),MATCH(CP$3,_Inf_Day,0))/INDEX(_Inf_Data,MATCH($B227,_Inf_Country,0),MATCH(CO$3,_Inf_Day,0))-1,0)</f>
        <v>5.0602747406784498E-2</v>
      </c>
      <c r="CQ227" s="13">
        <f>IF(INDEX(_Inf_Data,MATCH($B227,_Inf_Country,0),MATCH(CP$3,_Inf_Day,0))&lt;&gt;0,INDEX(_Inf_Data,MATCH($B227,_Inf_Country,0),MATCH(CQ$3,_Inf_Day,0))/INDEX(_Inf_Data,MATCH($B227,_Inf_Country,0),MATCH(CP$3,_Inf_Day,0))-1,0)</f>
        <v>4.3362241494329545E-2</v>
      </c>
      <c r="CR227" s="13" t="e">
        <f>IF(INDEX(_Inf_Data,MATCH($B227,_Inf_Country,0),MATCH(CQ$3,_Inf_Day,0))&lt;&gt;0,INDEX(_Inf_Data,MATCH($B227,_Inf_Country,0),MATCH(CR$3,_Inf_Day,0))/INDEX(_Inf_Data,MATCH($B227,_Inf_Country,0),MATCH(CQ$3,_Inf_Day,0))-1,0)</f>
        <v>#N/A</v>
      </c>
      <c r="CS227" s="13" t="e">
        <f>IF(INDEX(_Inf_Data,MATCH($B227,_Inf_Country,0),MATCH(CR$3,_Inf_Day,0))&lt;&gt;0,INDEX(_Inf_Data,MATCH($B227,_Inf_Country,0),MATCH(CS$3,_Inf_Day,0))/INDEX(_Inf_Data,MATCH($B227,_Inf_Country,0),MATCH(CR$3,_Inf_Day,0))-1,0)</f>
        <v>#N/A</v>
      </c>
      <c r="CT227" s="13" t="e">
        <f>IF(INDEX(_Inf_Data,MATCH($B227,_Inf_Country,0),MATCH(CS$3,_Inf_Day,0))&lt;&gt;0,INDEX(_Inf_Data,MATCH($B227,_Inf_Country,0),MATCH(CT$3,_Inf_Day,0))/INDEX(_Inf_Data,MATCH($B227,_Inf_Country,0),MATCH(CS$3,_Inf_Day,0))-1,0)</f>
        <v>#N/A</v>
      </c>
      <c r="CU227" s="13" t="e">
        <f>IF(INDEX(_Inf_Data,MATCH($B227,_Inf_Country,0),MATCH(CT$3,_Inf_Day,0))&lt;&gt;0,INDEX(_Inf_Data,MATCH($B227,_Inf_Country,0),MATCH(CU$3,_Inf_Day,0))/INDEX(_Inf_Data,MATCH($B227,_Inf_Country,0),MATCH(CT$3,_Inf_Day,0))-1,0)</f>
        <v>#N/A</v>
      </c>
      <c r="CV227" s="13" t="e">
        <f>IF(INDEX(_Inf_Data,MATCH($B227,_Inf_Country,0),MATCH(CU$3,_Inf_Day,0))&lt;&gt;0,INDEX(_Inf_Data,MATCH($B227,_Inf_Country,0),MATCH(CV$3,_Inf_Day,0))/INDEX(_Inf_Data,MATCH($B227,_Inf_Country,0),MATCH(CU$3,_Inf_Day,0))-1,0)</f>
        <v>#N/A</v>
      </c>
      <c r="CW227" s="13" t="e">
        <f>IF(INDEX(_Inf_Data,MATCH($B227,_Inf_Country,0),MATCH(CV$3,_Inf_Day,0))&lt;&gt;0,INDEX(_Inf_Data,MATCH($B227,_Inf_Country,0),MATCH(CW$3,_Inf_Day,0))/INDEX(_Inf_Data,MATCH($B227,_Inf_Country,0),MATCH(CV$3,_Inf_Day,0))-1,0)</f>
        <v>#N/A</v>
      </c>
      <c r="CX227" s="13" t="e">
        <f>IF(INDEX(_Inf_Data,MATCH($B227,_Inf_Country,0),MATCH(CW$3,_Inf_Day,0))&lt;&gt;0,INDEX(_Inf_Data,MATCH($B227,_Inf_Country,0),MATCH(CX$3,_Inf_Day,0))/INDEX(_Inf_Data,MATCH($B227,_Inf_Country,0),MATCH(CW$3,_Inf_Day,0))-1,0)</f>
        <v>#N/A</v>
      </c>
      <c r="CY227" s="13" t="e">
        <f>IF(INDEX(_Inf_Data,MATCH($B227,_Inf_Country,0),MATCH(CX$3,_Inf_Day,0))&lt;&gt;0,INDEX(_Inf_Data,MATCH($B227,_Inf_Country,0),MATCH(CY$3,_Inf_Day,0))/INDEX(_Inf_Data,MATCH($B227,_Inf_Country,0),MATCH(CX$3,_Inf_Day,0))-1,0)</f>
        <v>#N/A</v>
      </c>
      <c r="CZ227" s="13" t="e">
        <f>IF(INDEX(_Inf_Data,MATCH($B227,_Inf_Country,0),MATCH(CY$3,_Inf_Day,0))&lt;&gt;0,INDEX(_Inf_Data,MATCH($B227,_Inf_Country,0),MATCH(CZ$3,_Inf_Day,0))/INDEX(_Inf_Data,MATCH($B227,_Inf_Country,0),MATCH(CY$3,_Inf_Day,0))-1,0)</f>
        <v>#N/A</v>
      </c>
      <c r="DA227" s="13" t="e">
        <f>IF(INDEX(_Inf_Data,MATCH($B227,_Inf_Country,0),MATCH(CZ$3,_Inf_Day,0))&lt;&gt;0,INDEX(_Inf_Data,MATCH($B227,_Inf_Country,0),MATCH(DA$3,_Inf_Day,0))/INDEX(_Inf_Data,MATCH($B227,_Inf_Country,0),MATCH(CZ$3,_Inf_Day,0))-1,0)</f>
        <v>#N/A</v>
      </c>
      <c r="DB227" s="13" t="e">
        <f>IF(INDEX(_Inf_Data,MATCH($B227,_Inf_Country,0),MATCH(DA$3,_Inf_Day,0))&lt;&gt;0,INDEX(_Inf_Data,MATCH($B227,_Inf_Country,0),MATCH(DB$3,_Inf_Day,0))/INDEX(_Inf_Data,MATCH($B227,_Inf_Country,0),MATCH(DA$3,_Inf_Day,0))-1,0)</f>
        <v>#N/A</v>
      </c>
      <c r="DC227" s="13" t="e">
        <f>IF(INDEX(_Inf_Data,MATCH($B227,_Inf_Country,0),MATCH(DB$3,_Inf_Day,0))&lt;&gt;0,INDEX(_Inf_Data,MATCH($B227,_Inf_Country,0),MATCH(DC$3,_Inf_Day,0))/INDEX(_Inf_Data,MATCH($B227,_Inf_Country,0),MATCH(DB$3,_Inf_Day,0))-1,0)</f>
        <v>#N/A</v>
      </c>
      <c r="DD227" s="13" t="e">
        <f>IF(INDEX(_Inf_Data,MATCH($B227,_Inf_Country,0),MATCH(DC$3,_Inf_Day,0))&lt;&gt;0,INDEX(_Inf_Data,MATCH($B227,_Inf_Country,0),MATCH(DD$3,_Inf_Day,0))/INDEX(_Inf_Data,MATCH($B227,_Inf_Country,0),MATCH(DC$3,_Inf_Day,0))-1,0)</f>
        <v>#N/A</v>
      </c>
      <c r="DE227" s="13" t="e">
        <f>IF(INDEX(_Inf_Data,MATCH($B227,_Inf_Country,0),MATCH(DD$3,_Inf_Day,0))&lt;&gt;0,INDEX(_Inf_Data,MATCH($B227,_Inf_Country,0),MATCH(DE$3,_Inf_Day,0))/INDEX(_Inf_Data,MATCH($B227,_Inf_Country,0),MATCH(DD$3,_Inf_Day,0))-1,0)</f>
        <v>#N/A</v>
      </c>
      <c r="DF227" s="13" t="e">
        <f>IF(INDEX(_Inf_Data,MATCH($B227,_Inf_Country,0),MATCH(DE$3,_Inf_Day,0))&lt;&gt;0,INDEX(_Inf_Data,MATCH($B227,_Inf_Country,0),MATCH(DF$3,_Inf_Day,0))/INDEX(_Inf_Data,MATCH($B227,_Inf_Country,0),MATCH(DE$3,_Inf_Day,0))-1,0)</f>
        <v>#N/A</v>
      </c>
      <c r="DG227" s="13" t="e">
        <f>IF(INDEX(_Inf_Data,MATCH($B227,_Inf_Country,0),MATCH(DF$3,_Inf_Day,0))&lt;&gt;0,INDEX(_Inf_Data,MATCH($B227,_Inf_Country,0),MATCH(DG$3,_Inf_Day,0))/INDEX(_Inf_Data,MATCH($B227,_Inf_Country,0),MATCH(DF$3,_Inf_Day,0))-1,0)</f>
        <v>#N/A</v>
      </c>
      <c r="DH227" s="13" t="e">
        <f>IF(INDEX(_Inf_Data,MATCH($B227,_Inf_Country,0),MATCH(DG$3,_Inf_Day,0))&lt;&gt;0,INDEX(_Inf_Data,MATCH($B227,_Inf_Country,0),MATCH(DH$3,_Inf_Day,0))/INDEX(_Inf_Data,MATCH($B227,_Inf_Country,0),MATCH(DG$3,_Inf_Day,0))-1,0)</f>
        <v>#N/A</v>
      </c>
      <c r="DI227" s="13" t="e">
        <f>IF(INDEX(_Inf_Data,MATCH($B227,_Inf_Country,0),MATCH(DH$3,_Inf_Day,0))&lt;&gt;0,INDEX(_Inf_Data,MATCH($B227,_Inf_Country,0),MATCH(DI$3,_Inf_Day,0))/INDEX(_Inf_Data,MATCH($B227,_Inf_Country,0),MATCH(DH$3,_Inf_Day,0))-1,0)</f>
        <v>#N/A</v>
      </c>
      <c r="DJ227" s="13" t="e">
        <f>IF(INDEX(_Inf_Data,MATCH($B227,_Inf_Country,0),MATCH(DI$3,_Inf_Day,0))&lt;&gt;0,INDEX(_Inf_Data,MATCH($B227,_Inf_Country,0),MATCH(DJ$3,_Inf_Day,0))/INDEX(_Inf_Data,MATCH($B227,_Inf_Country,0),MATCH(DI$3,_Inf_Day,0))-1,0)</f>
        <v>#N/A</v>
      </c>
      <c r="DK227" s="13" t="e">
        <f>IF(INDEX(_Inf_Data,MATCH($B227,_Inf_Country,0),MATCH(DJ$3,_Inf_Day,0))&lt;&gt;0,INDEX(_Inf_Data,MATCH($B227,_Inf_Country,0),MATCH(DK$3,_Inf_Day,0))/INDEX(_Inf_Data,MATCH($B227,_Inf_Country,0),MATCH(DJ$3,_Inf_Day,0))-1,0)</f>
        <v>#N/A</v>
      </c>
      <c r="DL227" s="13" t="e">
        <f>IF(INDEX(_Inf_Data,MATCH($B227,_Inf_Country,0),MATCH(DK$3,_Inf_Day,0))&lt;&gt;0,INDEX(_Inf_Data,MATCH($B227,_Inf_Country,0),MATCH(DL$3,_Inf_Day,0))/INDEX(_Inf_Data,MATCH($B227,_Inf_Country,0),MATCH(DK$3,_Inf_Day,0))-1,0)</f>
        <v>#N/A</v>
      </c>
      <c r="DM227" s="13" t="e">
        <f>IF(INDEX(_Inf_Data,MATCH($B227,_Inf_Country,0),MATCH(DL$3,_Inf_Day,0))&lt;&gt;0,INDEX(_Inf_Data,MATCH($B227,_Inf_Country,0),MATCH(DM$3,_Inf_Day,0))/INDEX(_Inf_Data,MATCH($B227,_Inf_Country,0),MATCH(DL$3,_Inf_Day,0))-1,0)</f>
        <v>#N/A</v>
      </c>
      <c r="DN227" s="13" t="e">
        <f>IF(INDEX(_Inf_Data,MATCH($B227,_Inf_Country,0),MATCH(DM$3,_Inf_Day,0))&lt;&gt;0,INDEX(_Inf_Data,MATCH($B227,_Inf_Country,0),MATCH(DN$3,_Inf_Day,0))/INDEX(_Inf_Data,MATCH($B227,_Inf_Country,0),MATCH(DM$3,_Inf_Day,0))-1,0)</f>
        <v>#N/A</v>
      </c>
      <c r="DO227" s="13" t="e">
        <f>IF(INDEX(_Inf_Data,MATCH($B227,_Inf_Country,0),MATCH(DN$3,_Inf_Day,0))&lt;&gt;0,INDEX(_Inf_Data,MATCH($B227,_Inf_Country,0),MATCH(DO$3,_Inf_Day,0))/INDEX(_Inf_Data,MATCH($B227,_Inf_Country,0),MATCH(DN$3,_Inf_Day,0))-1,0)</f>
        <v>#N/A</v>
      </c>
      <c r="DP227" s="13" t="e">
        <f>IF(INDEX(_Inf_Data,MATCH($B227,_Inf_Country,0),MATCH(DO$3,_Inf_Day,0))&lt;&gt;0,INDEX(_Inf_Data,MATCH($B227,_Inf_Country,0),MATCH(DP$3,_Inf_Day,0))/INDEX(_Inf_Data,MATCH($B227,_Inf_Country,0),MATCH(DO$3,_Inf_Day,0))-1,0)</f>
        <v>#N/A</v>
      </c>
      <c r="DQ227" s="13" t="e">
        <f>IF(INDEX(_Inf_Data,MATCH($B227,_Inf_Country,0),MATCH(DP$3,_Inf_Day,0))&lt;&gt;0,INDEX(_Inf_Data,MATCH($B227,_Inf_Country,0),MATCH(DQ$3,_Inf_Day,0))/INDEX(_Inf_Data,MATCH($B227,_Inf_Country,0),MATCH(DP$3,_Inf_Day,0))-1,0)</f>
        <v>#N/A</v>
      </c>
      <c r="DR227" s="13" t="e">
        <f>IF(INDEX(_Inf_Data,MATCH($B227,_Inf_Country,0),MATCH(DQ$3,_Inf_Day,0))&lt;&gt;0,INDEX(_Inf_Data,MATCH($B227,_Inf_Country,0),MATCH(DR$3,_Inf_Day,0))/INDEX(_Inf_Data,MATCH($B227,_Inf_Country,0),MATCH(DQ$3,_Inf_Day,0))-1,0)</f>
        <v>#N/A</v>
      </c>
      <c r="DS227" s="13" t="e">
        <f>IF(INDEX(_Inf_Data,MATCH($B227,_Inf_Country,0),MATCH(DR$3,_Inf_Day,0))&lt;&gt;0,INDEX(_Inf_Data,MATCH($B227,_Inf_Country,0),MATCH(DS$3,_Inf_Day,0))/INDEX(_Inf_Data,MATCH($B227,_Inf_Country,0),MATCH(DR$3,_Inf_Day,0))-1,0)</f>
        <v>#N/A</v>
      </c>
      <c r="DT227" s="13" t="e">
        <f>IF(INDEX(_Inf_Data,MATCH($B227,_Inf_Country,0),MATCH(DS$3,_Inf_Day,0))&lt;&gt;0,INDEX(_Inf_Data,MATCH($B227,_Inf_Country,0),MATCH(DT$3,_Inf_Day,0))/INDEX(_Inf_Data,MATCH($B227,_Inf_Country,0),MATCH(DS$3,_Inf_Day,0))-1,0)</f>
        <v>#N/A</v>
      </c>
      <c r="DU227" s="13" t="e">
        <f>IF(INDEX(_Inf_Data,MATCH($B227,_Inf_Country,0),MATCH(DT$3,_Inf_Day,0))&lt;&gt;0,INDEX(_Inf_Data,MATCH($B227,_Inf_Country,0),MATCH(DU$3,_Inf_Day,0))/INDEX(_Inf_Data,MATCH($B227,_Inf_Country,0),MATCH(DT$3,_Inf_Day,0))-1,0)</f>
        <v>#N/A</v>
      </c>
      <c r="DV227" s="13" t="e">
        <f>IF(INDEX(_Inf_Data,MATCH($B227,_Inf_Country,0),MATCH(DU$3,_Inf_Day,0))&lt;&gt;0,INDEX(_Inf_Data,MATCH($B227,_Inf_Country,0),MATCH(DV$3,_Inf_Day,0))/INDEX(_Inf_Data,MATCH($B227,_Inf_Country,0),MATCH(DU$3,_Inf_Day,0))-1,0)</f>
        <v>#N/A</v>
      </c>
      <c r="DW227" s="13" t="e">
        <f>IF(INDEX(_Inf_Data,MATCH($B227,_Inf_Country,0),MATCH(DV$3,_Inf_Day,0))&lt;&gt;0,INDEX(_Inf_Data,MATCH($B227,_Inf_Country,0),MATCH(DW$3,_Inf_Day,0))/INDEX(_Inf_Data,MATCH($B227,_Inf_Country,0),MATCH(DV$3,_Inf_Day,0))-1,0)</f>
        <v>#N/A</v>
      </c>
      <c r="DX227" s="13" t="e">
        <f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>IF(INDEX(_Inf_Data,MATCH($B227,_Inf_Country,0),MATCH(DX$3,_Inf_Day,0))&lt;&gt;0,INDEX(_Inf_Data,MATCH($B227,_Inf_Country,0),MATCH(DY$3,_Inf_Day,0))/INDEX(_Inf_Data,MATCH($B227,_Inf_Country,0),MATCH(DX$3,_Inf_Day,0))-1,0)</f>
        <v>#N/A</v>
      </c>
      <c r="DZ227" s="13" t="e">
        <f>IF(INDEX(_Inf_Data,MATCH($B227,_Inf_Country,0),MATCH(DY$3,_Inf_Day,0))&lt;&gt;0,INDEX(_Inf_Data,MATCH($B227,_Inf_Country,0),MATCH(DZ$3,_Inf_Day,0))/INDEX(_Inf_Data,MATCH($B227,_Inf_Country,0),MATCH(DY$3,_Inf_Day,0))-1,0)</f>
        <v>#N/A</v>
      </c>
      <c r="EA227" s="13" t="e">
        <f>IF(INDEX(_Inf_Data,MATCH($B227,_Inf_Country,0),MATCH(DZ$3,_Inf_Day,0))&lt;&gt;0,INDEX(_Inf_Data,MATCH($B227,_Inf_Country,0),MATCH(EA$3,_Inf_Day,0))/INDEX(_Inf_Data,MATCH($B227,_Inf_Country,0),MATCH(DZ$3,_Inf_Day,0))-1,0)</f>
        <v>#N/A</v>
      </c>
      <c r="EB227" s="13" t="e">
        <f>IF(INDEX(_Inf_Data,MATCH($B227,_Inf_Country,0),MATCH(EA$3,_Inf_Day,0))&lt;&gt;0,INDEX(_Inf_Data,MATCH($B227,_Inf_Country,0),MATCH(EB$3,_Inf_Day,0))/INDEX(_Inf_Data,MATCH($B227,_Inf_Country,0),MATCH(EA$3,_Inf_Day,0))-1,0)</f>
        <v>#N/A</v>
      </c>
      <c r="EC227" s="13" t="e">
        <f>IF(INDEX(_Inf_Data,MATCH($B227,_Inf_Country,0),MATCH(EB$3,_Inf_Day,0))&lt;&gt;0,INDEX(_Inf_Data,MATCH($B227,_Inf_Country,0),MATCH(EC$3,_Inf_Day,0))/INDEX(_Inf_Data,MATCH($B227,_Inf_Country,0),MATCH(EB$3,_Inf_Day,0))-1,0)</f>
        <v>#N/A</v>
      </c>
      <c r="ED227" s="13" t="e">
        <f>IF(INDEX(_Inf_Data,MATCH($B227,_Inf_Country,0),MATCH(EC$3,_Inf_Day,0))&lt;&gt;0,INDEX(_Inf_Data,MATCH($B227,_Inf_Country,0),MATCH(ED$3,_Inf_Day,0))/INDEX(_Inf_Data,MATCH($B227,_Inf_Country,0),MATCH(EC$3,_Inf_Day,0))-1,0)</f>
        <v>#N/A</v>
      </c>
      <c r="EE227" s="13" t="e">
        <f>IF(INDEX(_Inf_Data,MATCH($B227,_Inf_Country,0),MATCH(ED$3,_Inf_Day,0))&lt;&gt;0,INDEX(_Inf_Data,MATCH($B227,_Inf_Country,0),MATCH(EE$3,_Inf_Day,0))/INDEX(_Inf_Data,MATCH($B227,_Inf_Country,0),MATCH(ED$3,_Inf_Day,0))-1,0)</f>
        <v>#N/A</v>
      </c>
      <c r="EF227" s="13" t="e">
        <f>IF(INDEX(_Inf_Data,MATCH($B227,_Inf_Country,0),MATCH(EE$3,_Inf_Day,0))&lt;&gt;0,INDEX(_Inf_Data,MATCH($B227,_Inf_Country,0),MATCH(EF$3,_Inf_Day,0))/INDEX(_Inf_Data,MATCH($B227,_Inf_Country,0),MATCH(EE$3,_Inf_Day,0))-1,0)</f>
        <v>#N/A</v>
      </c>
      <c r="EG227" s="13" t="e">
        <f>IF(INDEX(_Inf_Data,MATCH($B227,_Inf_Country,0),MATCH(EF$3,_Inf_Day,0))&lt;&gt;0,INDEX(_Inf_Data,MATCH($B227,_Inf_Country,0),MATCH(EG$3,_Inf_Day,0))/INDEX(_Inf_Data,MATCH($B227,_Inf_Country,0),MATCH(EF$3,_Inf_Day,0))-1,0)</f>
        <v>#N/A</v>
      </c>
      <c r="EH227" s="13" t="e">
        <f>IF(INDEX(_Inf_Data,MATCH($B227,_Inf_Country,0),MATCH(EG$3,_Inf_Day,0))&lt;&gt;0,INDEX(_Inf_Data,MATCH($B227,_Inf_Country,0),MATCH(EH$3,_Inf_Day,0))/INDEX(_Inf_Data,MATCH($B227,_Inf_Country,0),MATCH(EG$3,_Inf_Day,0))-1,0)</f>
        <v>#N/A</v>
      </c>
      <c r="EI227" s="13" t="e">
        <f>IF(INDEX(_Inf_Data,MATCH($B227,_Inf_Country,0),MATCH(EH$3,_Inf_Day,0))&lt;&gt;0,INDEX(_Inf_Data,MATCH($B227,_Inf_Country,0),MATCH(EI$3,_Inf_Day,0))/INDEX(_Inf_Data,MATCH($B227,_Inf_Country,0),MATCH(EH$3,_Inf_Day,0))-1,0)</f>
        <v>#N/A</v>
      </c>
      <c r="EJ227" s="13" t="e">
        <f>IF(INDEX(_Inf_Data,MATCH($B227,_Inf_Country,0),MATCH(EI$3,_Inf_Day,0))&lt;&gt;0,INDEX(_Inf_Data,MATCH($B227,_Inf_Country,0),MATCH(EJ$3,_Inf_Day,0))/INDEX(_Inf_Data,MATCH($B227,_Inf_Country,0),MATCH(EI$3,_Inf_Day,0))-1,0)</f>
        <v>#N/A</v>
      </c>
      <c r="EK227" s="13" t="e">
        <f>IF(INDEX(_Inf_Data,MATCH($B227,_Inf_Country,0),MATCH(EJ$3,_Inf_Day,0))&lt;&gt;0,INDEX(_Inf_Data,MATCH($B227,_Inf_Country,0),MATCH(EK$3,_Inf_Day,0))/INDEX(_Inf_Data,MATCH($B227,_Inf_Country,0),MATCH(EJ$3,_Inf_Day,0))-1,0)</f>
        <v>#N/A</v>
      </c>
      <c r="EL227" s="13" t="e">
        <f>IF(INDEX(_Inf_Data,MATCH($B227,_Inf_Country,0),MATCH(EK$3,_Inf_Day,0))&lt;&gt;0,INDEX(_Inf_Data,MATCH($B227,_Inf_Country,0),MATCH(EL$3,_Inf_Day,0))/INDEX(_Inf_Data,MATCH($B227,_Inf_Country,0),MATCH(EK$3,_Inf_Day,0))-1,0)</f>
        <v>#N/A</v>
      </c>
      <c r="EM227" s="13" t="e">
        <f>IF(INDEX(_Inf_Data,MATCH($B227,_Inf_Country,0),MATCH(EL$3,_Inf_Day,0))&lt;&gt;0,INDEX(_Inf_Data,MATCH($B227,_Inf_Country,0),MATCH(EM$3,_Inf_Day,0))/INDEX(_Inf_Data,MATCH($B227,_Inf_Country,0),MATCH(EL$3,_Inf_Day,0))-1,0)</f>
        <v>#N/A</v>
      </c>
      <c r="EN227" s="13" t="e">
        <f>IF(INDEX(_Inf_Data,MATCH($B227,_Inf_Country,0),MATCH(EM$3,_Inf_Day,0))&lt;&gt;0,INDEX(_Inf_Data,MATCH($B227,_Inf_Country,0),MATCH(EN$3,_Inf_Day,0))/INDEX(_Inf_Data,MATCH($B227,_Inf_Country,0),MATCH(EM$3,_Inf_Day,0))-1,0)</f>
        <v>#N/A</v>
      </c>
      <c r="EO227" s="13" t="e">
        <f>IF(INDEX(_Inf_Data,MATCH($B227,_Inf_Country,0),MATCH(EN$3,_Inf_Day,0))&lt;&gt;0,INDEX(_Inf_Data,MATCH($B227,_Inf_Country,0),MATCH(EO$3,_Inf_Day,0))/INDEX(_Inf_Data,MATCH($B227,_Inf_Country,0),MATCH(EN$3,_Inf_Day,0))-1,0)</f>
        <v>#N/A</v>
      </c>
      <c r="EP227" s="13" t="e">
        <f>IF(INDEX(_Inf_Data,MATCH($B227,_Inf_Country,0),MATCH(EO$3,_Inf_Day,0))&lt;&gt;0,INDEX(_Inf_Data,MATCH($B227,_Inf_Country,0),MATCH(EP$3,_Inf_Day,0))/INDEX(_Inf_Data,MATCH($B227,_Inf_Country,0),MATCH(EO$3,_Inf_Day,0))-1,0)</f>
        <v>#N/A</v>
      </c>
      <c r="EQ227" s="13" t="e">
        <f>IF(INDEX(_Inf_Data,MATCH($B227,_Inf_Country,0),MATCH(EP$3,_Inf_Day,0))&lt;&gt;0,INDEX(_Inf_Data,MATCH($B227,_Inf_Country,0),MATCH(EQ$3,_Inf_Day,0))/INDEX(_Inf_Data,MATCH($B227,_Inf_Country,0),MATCH(EP$3,_Inf_Day,0))-1,0)</f>
        <v>#N/A</v>
      </c>
      <c r="ER227" s="13" t="e">
        <f>IF(INDEX(_Inf_Data,MATCH($B227,_Inf_Country,0),MATCH(EQ$3,_Inf_Day,0))&lt;&gt;0,INDEX(_Inf_Data,MATCH($B227,_Inf_Country,0),MATCH(ER$3,_Inf_Day,0))/INDEX(_Inf_Data,MATCH($B227,_Inf_Country,0),MATCH(EQ$3,_Inf_Day,0))-1,0)</f>
        <v>#N/A</v>
      </c>
      <c r="ES227" s="13" t="e">
        <f>IF(INDEX(_Inf_Data,MATCH($B227,_Inf_Country,0),MATCH(ER$3,_Inf_Day,0))&lt;&gt;0,INDEX(_Inf_Data,MATCH($B227,_Inf_Country,0),MATCH(ES$3,_Inf_Day,0))/INDEX(_Inf_Data,MATCH($B227,_Inf_Country,0),MATCH(ER$3,_Inf_Day,0))-1,0)</f>
        <v>#N/A</v>
      </c>
      <c r="ET227" s="13" t="e">
        <f>IF(INDEX(_Inf_Data,MATCH($B227,_Inf_Country,0),MATCH(ES$3,_Inf_Day,0))&lt;&gt;0,INDEX(_Inf_Data,MATCH($B227,_Inf_Country,0),MATCH(ET$3,_Inf_Day,0))/INDEX(_Inf_Data,MATCH($B227,_Inf_Country,0),MATCH(ES$3,_Inf_Day,0))-1,0)</f>
        <v>#N/A</v>
      </c>
      <c r="EU227" s="13" t="e">
        <f>IF(INDEX(_Inf_Data,MATCH($B227,_Inf_Country,0),MATCH(ET$3,_Inf_Day,0))&lt;&gt;0,INDEX(_Inf_Data,MATCH($B227,_Inf_Country,0),MATCH(EU$3,_Inf_Day,0))/INDEX(_Inf_Data,MATCH($B227,_Inf_Country,0),MATCH(ET$3,_Inf_Day,0))-1,0)</f>
        <v>#N/A</v>
      </c>
      <c r="EV227" s="13" t="e">
        <f>IF(INDEX(_Inf_Data,MATCH($B227,_Inf_Country,0),MATCH(EU$3,_Inf_Day,0))&lt;&gt;0,INDEX(_Inf_Data,MATCH($B227,_Inf_Country,0),MATCH(EV$3,_Inf_Day,0))/INDEX(_Inf_Data,MATCH($B227,_Inf_Country,0),MATCH(EU$3,_Inf_Day,0))-1,0)</f>
        <v>#N/A</v>
      </c>
      <c r="EW227" s="13" t="e">
        <f>IF(INDEX(_Inf_Data,MATCH($B227,_Inf_Country,0),MATCH(EV$3,_Inf_Day,0))&lt;&gt;0,INDEX(_Inf_Data,MATCH($B227,_Inf_Country,0),MATCH(EW$3,_Inf_Day,0))/INDEX(_Inf_Data,MATCH($B227,_Inf_Country,0),MATCH(EV$3,_Inf_Day,0))-1,0)</f>
        <v>#N/A</v>
      </c>
      <c r="EX227" s="13" t="e">
        <f>IF(INDEX(_Inf_Data,MATCH($B227,_Inf_Country,0),MATCH(EW$3,_Inf_Day,0))&lt;&gt;0,INDEX(_Inf_Data,MATCH($B227,_Inf_Country,0),MATCH(EX$3,_Inf_Day,0))/INDEX(_Inf_Data,MATCH($B227,_Inf_Country,0),MATCH(EW$3,_Inf_Day,0))-1,0)</f>
        <v>#N/A</v>
      </c>
      <c r="EY227" s="13" t="e">
        <f>IF(INDEX(_Inf_Data,MATCH($B227,_Inf_Country,0),MATCH(EX$3,_Inf_Day,0))&lt;&gt;0,INDEX(_Inf_Data,MATCH($B227,_Inf_Country,0),MATCH(EY$3,_Inf_Day,0))/INDEX(_Inf_Data,MATCH($B227,_Inf_Country,0),MATCH(EX$3,_Inf_Day,0))-1,0)</f>
        <v>#N/A</v>
      </c>
      <c r="EZ227" s="13" t="e">
        <f>IF(INDEX(_Inf_Data,MATCH($B227,_Inf_Country,0),MATCH(EY$3,_Inf_Day,0))&lt;&gt;0,INDEX(_Inf_Data,MATCH($B227,_Inf_Country,0),MATCH(EZ$3,_Inf_Day,0))/INDEX(_Inf_Data,MATCH($B227,_Inf_Country,0),MATCH(EY$3,_Inf_Day,0))-1,0)</f>
        <v>#N/A</v>
      </c>
      <c r="FA227" s="13" t="e">
        <f>IF(INDEX(_Inf_Data,MATCH($B227,_Inf_Country,0),MATCH(EZ$3,_Inf_Day,0))&lt;&gt;0,INDEX(_Inf_Data,MATCH($B227,_Inf_Country,0),MATCH(FA$3,_Inf_Day,0))/INDEX(_Inf_Data,MATCH($B227,_Inf_Country,0),MATCH(EZ$3,_Inf_Day,0))-1,0)</f>
        <v>#N/A</v>
      </c>
      <c r="FB227" s="13" t="e">
        <f>IF(INDEX(_Inf_Data,MATCH($B227,_Inf_Country,0),MATCH(FA$3,_Inf_Day,0))&lt;&gt;0,INDEX(_Inf_Data,MATCH($B227,_Inf_Country,0),MATCH(FB$3,_Inf_Day,0))/INDEX(_Inf_Data,MATCH($B227,_Inf_Country,0),MATCH(FA$3,_Inf_Day,0))-1,0)</f>
        <v>#N/A</v>
      </c>
      <c r="FC227" s="13" t="e">
        <f>IF(INDEX(_Inf_Data,MATCH($B227,_Inf_Country,0),MATCH(FB$3,_Inf_Day,0))&lt;&gt;0,INDEX(_Inf_Data,MATCH($B227,_Inf_Country,0),MATCH(FC$3,_Inf_Day,0))/INDEX(_Inf_Data,MATCH($B227,_Inf_Country,0),MATCH(FB$3,_Inf_Day,0))-1,0)</f>
        <v>#N/A</v>
      </c>
      <c r="FD227" s="13" t="e">
        <f>IF(INDEX(_Inf_Data,MATCH($B227,_Inf_Country,0),MATCH(FC$3,_Inf_Day,0))&lt;&gt;0,INDEX(_Inf_Data,MATCH($B227,_Inf_Country,0),MATCH(FD$3,_Inf_Day,0))/INDEX(_Inf_Data,MATCH($B227,_Inf_Country,0),MATCH(FC$3,_Inf_Day,0))-1,0)</f>
        <v>#N/A</v>
      </c>
      <c r="FE227" s="13" t="e">
        <f>IF(INDEX(_Inf_Data,MATCH($B227,_Inf_Country,0),MATCH(FD$3,_Inf_Day,0))&lt;&gt;0,INDEX(_Inf_Data,MATCH($B227,_Inf_Country,0),MATCH(FE$3,_Inf_Day,0))/INDEX(_Inf_Data,MATCH($B227,_Inf_Country,0),MATCH(FD$3,_Inf_Day,0))-1,0)</f>
        <v>#N/A</v>
      </c>
      <c r="FF227" s="13" t="e">
        <f>IF(INDEX(_Inf_Data,MATCH($B227,_Inf_Country,0),MATCH(FE$3,_Inf_Day,0))&lt;&gt;0,INDEX(_Inf_Data,MATCH($B227,_Inf_Country,0),MATCH(FF$3,_Inf_Day,0))/INDEX(_Inf_Data,MATCH($B227,_Inf_Country,0),MATCH(FE$3,_Inf_Day,0))-1,0)</f>
        <v>#N/A</v>
      </c>
      <c r="FG227" s="13" t="e">
        <f>IF(INDEX(_Inf_Data,MATCH($B227,_Inf_Country,0),MATCH(FF$3,_Inf_Day,0))&lt;&gt;0,INDEX(_Inf_Data,MATCH($B227,_Inf_Country,0),MATCH(FG$3,_Inf_Day,0))/INDEX(_Inf_Data,MATCH($B227,_Inf_Country,0),MATCH(FF$3,_Inf_Day,0))-1,0)</f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13">
        <f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>IF(INDEX(_Inf_Data,MATCH($B228,_Inf_Country,0),MATCH(D$3,_Inf_Day,0))&lt;&gt;0,INDEX(_Inf_Data,MATCH($B228,_Inf_Country,0),MATCH(E$3,_Inf_Day,0))/INDEX(_Inf_Data,MATCH($B228,_Inf_Country,0),MATCH(D$3,_Inf_Day,0))-1,0)</f>
        <v>0</v>
      </c>
      <c r="F228" s="13">
        <f>IF(INDEX(_Inf_Data,MATCH($B228,_Inf_Country,0),MATCH(E$3,_Inf_Day,0))&lt;&gt;0,INDEX(_Inf_Data,MATCH($B228,_Inf_Country,0),MATCH(F$3,_Inf_Day,0))/INDEX(_Inf_Data,MATCH($B228,_Inf_Country,0),MATCH(E$3,_Inf_Day,0))-1,0)</f>
        <v>0</v>
      </c>
      <c r="G228" s="13">
        <f>IF(INDEX(_Inf_Data,MATCH($B228,_Inf_Country,0),MATCH(F$3,_Inf_Day,0))&lt;&gt;0,INDEX(_Inf_Data,MATCH($B228,_Inf_Country,0),MATCH(G$3,_Inf_Day,0))/INDEX(_Inf_Data,MATCH($B228,_Inf_Country,0),MATCH(F$3,_Inf_Day,0))-1,0)</f>
        <v>0</v>
      </c>
      <c r="H228" s="13">
        <f>IF(INDEX(_Inf_Data,MATCH($B228,_Inf_Country,0),MATCH(G$3,_Inf_Day,0))&lt;&gt;0,INDEX(_Inf_Data,MATCH($B228,_Inf_Country,0),MATCH(H$3,_Inf_Day,0))/INDEX(_Inf_Data,MATCH($B228,_Inf_Country,0),MATCH(G$3,_Inf_Day,0))-1,0)</f>
        <v>0</v>
      </c>
      <c r="I228" s="13">
        <f>IF(INDEX(_Inf_Data,MATCH($B228,_Inf_Country,0),MATCH(H$3,_Inf_Day,0))&lt;&gt;0,INDEX(_Inf_Data,MATCH($B228,_Inf_Country,0),MATCH(I$3,_Inf_Day,0))/INDEX(_Inf_Data,MATCH($B228,_Inf_Country,0),MATCH(H$3,_Inf_Day,0))-1,0)</f>
        <v>0</v>
      </c>
      <c r="J228" s="13">
        <f>IF(INDEX(_Inf_Data,MATCH($B228,_Inf_Country,0),MATCH(I$3,_Inf_Day,0))&lt;&gt;0,INDEX(_Inf_Data,MATCH($B228,_Inf_Country,0),MATCH(J$3,_Inf_Day,0))/INDEX(_Inf_Data,MATCH($B228,_Inf_Country,0),MATCH(I$3,_Inf_Day,0))-1,0)</f>
        <v>0</v>
      </c>
      <c r="K228" s="13">
        <f>IF(INDEX(_Inf_Data,MATCH($B228,_Inf_Country,0),MATCH(J$3,_Inf_Day,0))&lt;&gt;0,INDEX(_Inf_Data,MATCH($B228,_Inf_Country,0),MATCH(K$3,_Inf_Day,0))/INDEX(_Inf_Data,MATCH($B228,_Inf_Country,0),MATCH(J$3,_Inf_Day,0))-1,0)</f>
        <v>0</v>
      </c>
      <c r="L228" s="13">
        <f>IF(INDEX(_Inf_Data,MATCH($B228,_Inf_Country,0),MATCH(K$3,_Inf_Day,0))&lt;&gt;0,INDEX(_Inf_Data,MATCH($B228,_Inf_Country,0),MATCH(L$3,_Inf_Day,0))/INDEX(_Inf_Data,MATCH($B228,_Inf_Country,0),MATCH(K$3,_Inf_Day,0))-1,0)</f>
        <v>0</v>
      </c>
      <c r="M228" s="13">
        <f>IF(INDEX(_Inf_Data,MATCH($B228,_Inf_Country,0),MATCH(L$3,_Inf_Day,0))&lt;&gt;0,INDEX(_Inf_Data,MATCH($B228,_Inf_Country,0),MATCH(M$3,_Inf_Day,0))/INDEX(_Inf_Data,MATCH($B228,_Inf_Country,0),MATCH(L$3,_Inf_Day,0))-1,0)</f>
        <v>0</v>
      </c>
      <c r="N228" s="13">
        <f>IF(INDEX(_Inf_Data,MATCH($B228,_Inf_Country,0),MATCH(M$3,_Inf_Day,0))&lt;&gt;0,INDEX(_Inf_Data,MATCH($B228,_Inf_Country,0),MATCH(N$3,_Inf_Day,0))/INDEX(_Inf_Data,MATCH($B228,_Inf_Country,0),MATCH(M$3,_Inf_Day,0))-1,0)</f>
        <v>0</v>
      </c>
      <c r="O228" s="13">
        <f>IF(INDEX(_Inf_Data,MATCH($B228,_Inf_Country,0),MATCH(N$3,_Inf_Day,0))&lt;&gt;0,INDEX(_Inf_Data,MATCH($B228,_Inf_Country,0),MATCH(O$3,_Inf_Day,0))/INDEX(_Inf_Data,MATCH($B228,_Inf_Country,0),MATCH(N$3,_Inf_Day,0))-1,0)</f>
        <v>0</v>
      </c>
      <c r="P228" s="13">
        <f>IF(INDEX(_Inf_Data,MATCH($B228,_Inf_Country,0),MATCH(O$3,_Inf_Day,0))&lt;&gt;0,INDEX(_Inf_Data,MATCH($B228,_Inf_Country,0),MATCH(P$3,_Inf_Day,0))/INDEX(_Inf_Data,MATCH($B228,_Inf_Country,0),MATCH(O$3,_Inf_Day,0))-1,0)</f>
        <v>0</v>
      </c>
      <c r="Q228" s="13">
        <f>IF(INDEX(_Inf_Data,MATCH($B228,_Inf_Country,0),MATCH(P$3,_Inf_Day,0))&lt;&gt;0,INDEX(_Inf_Data,MATCH($B228,_Inf_Country,0),MATCH(Q$3,_Inf_Day,0))/INDEX(_Inf_Data,MATCH($B228,_Inf_Country,0),MATCH(P$3,_Inf_Day,0))-1,0)</f>
        <v>0</v>
      </c>
      <c r="R228" s="13">
        <f>IF(INDEX(_Inf_Data,MATCH($B228,_Inf_Country,0),MATCH(Q$3,_Inf_Day,0))&lt;&gt;0,INDEX(_Inf_Data,MATCH($B228,_Inf_Country,0),MATCH(R$3,_Inf_Day,0))/INDEX(_Inf_Data,MATCH($B228,_Inf_Country,0),MATCH(Q$3,_Inf_Day,0))-1,0)</f>
        <v>0</v>
      </c>
      <c r="S228" s="13">
        <f>IF(INDEX(_Inf_Data,MATCH($B228,_Inf_Country,0),MATCH(R$3,_Inf_Day,0))&lt;&gt;0,INDEX(_Inf_Data,MATCH($B228,_Inf_Country,0),MATCH(S$3,_Inf_Day,0))/INDEX(_Inf_Data,MATCH($B228,_Inf_Country,0),MATCH(R$3,_Inf_Day,0))-1,0)</f>
        <v>0</v>
      </c>
      <c r="T228" s="13">
        <f>IF(INDEX(_Inf_Data,MATCH($B228,_Inf_Country,0),MATCH(S$3,_Inf_Day,0))&lt;&gt;0,INDEX(_Inf_Data,MATCH($B228,_Inf_Country,0),MATCH(T$3,_Inf_Day,0))/INDEX(_Inf_Data,MATCH($B228,_Inf_Country,0),MATCH(S$3,_Inf_Day,0))-1,0)</f>
        <v>0</v>
      </c>
      <c r="U228" s="13">
        <f>IF(INDEX(_Inf_Data,MATCH($B228,_Inf_Country,0),MATCH(T$3,_Inf_Day,0))&lt;&gt;0,INDEX(_Inf_Data,MATCH($B228,_Inf_Country,0),MATCH(U$3,_Inf_Day,0))/INDEX(_Inf_Data,MATCH($B228,_Inf_Country,0),MATCH(T$3,_Inf_Day,0))-1,0)</f>
        <v>0</v>
      </c>
      <c r="V228" s="13">
        <f>IF(INDEX(_Inf_Data,MATCH($B228,_Inf_Country,0),MATCH(U$3,_Inf_Day,0))&lt;&gt;0,INDEX(_Inf_Data,MATCH($B228,_Inf_Country,0),MATCH(V$3,_Inf_Day,0))/INDEX(_Inf_Data,MATCH($B228,_Inf_Country,0),MATCH(U$3,_Inf_Day,0))-1,0)</f>
        <v>0</v>
      </c>
      <c r="W228" s="13">
        <f>IF(INDEX(_Inf_Data,MATCH($B228,_Inf_Country,0),MATCH(V$3,_Inf_Day,0))&lt;&gt;0,INDEX(_Inf_Data,MATCH($B228,_Inf_Country,0),MATCH(W$3,_Inf_Day,0))/INDEX(_Inf_Data,MATCH($B228,_Inf_Country,0),MATCH(V$3,_Inf_Day,0))-1,0)</f>
        <v>0</v>
      </c>
      <c r="X228" s="13">
        <f>IF(INDEX(_Inf_Data,MATCH($B228,_Inf_Country,0),MATCH(W$3,_Inf_Day,0))&lt;&gt;0,INDEX(_Inf_Data,MATCH($B228,_Inf_Country,0),MATCH(X$3,_Inf_Day,0))/INDEX(_Inf_Data,MATCH($B228,_Inf_Country,0),MATCH(W$3,_Inf_Day,0))-1,0)</f>
        <v>0</v>
      </c>
      <c r="Y228" s="13">
        <f>IF(INDEX(_Inf_Data,MATCH($B228,_Inf_Country,0),MATCH(X$3,_Inf_Day,0))&lt;&gt;0,INDEX(_Inf_Data,MATCH($B228,_Inf_Country,0),MATCH(Y$3,_Inf_Day,0))/INDEX(_Inf_Data,MATCH($B228,_Inf_Country,0),MATCH(X$3,_Inf_Day,0))-1,0)</f>
        <v>0</v>
      </c>
      <c r="Z228" s="13">
        <f>IF(INDEX(_Inf_Data,MATCH($B228,_Inf_Country,0),MATCH(Y$3,_Inf_Day,0))&lt;&gt;0,INDEX(_Inf_Data,MATCH($B228,_Inf_Country,0),MATCH(Z$3,_Inf_Day,0))/INDEX(_Inf_Data,MATCH($B228,_Inf_Country,0),MATCH(Y$3,_Inf_Day,0))-1,0)</f>
        <v>0</v>
      </c>
      <c r="AA228" s="13">
        <f>IF(INDEX(_Inf_Data,MATCH($B228,_Inf_Country,0),MATCH(Z$3,_Inf_Day,0))&lt;&gt;0,INDEX(_Inf_Data,MATCH($B228,_Inf_Country,0),MATCH(AA$3,_Inf_Day,0))/INDEX(_Inf_Data,MATCH($B228,_Inf_Country,0),MATCH(Z$3,_Inf_Day,0))-1,0)</f>
        <v>0</v>
      </c>
      <c r="AB228" s="13">
        <f>IF(INDEX(_Inf_Data,MATCH($B228,_Inf_Country,0),MATCH(AA$3,_Inf_Day,0))&lt;&gt;0,INDEX(_Inf_Data,MATCH($B228,_Inf_Country,0),MATCH(AB$3,_Inf_Day,0))/INDEX(_Inf_Data,MATCH($B228,_Inf_Country,0),MATCH(AA$3,_Inf_Day,0))-1,0)</f>
        <v>0</v>
      </c>
      <c r="AC228" s="13">
        <f>IF(INDEX(_Inf_Data,MATCH($B228,_Inf_Country,0),MATCH(AB$3,_Inf_Day,0))&lt;&gt;0,INDEX(_Inf_Data,MATCH($B228,_Inf_Country,0),MATCH(AC$3,_Inf_Day,0))/INDEX(_Inf_Data,MATCH($B228,_Inf_Country,0),MATCH(AB$3,_Inf_Day,0))-1,0)</f>
        <v>0</v>
      </c>
      <c r="AD228" s="13">
        <f>IF(INDEX(_Inf_Data,MATCH($B228,_Inf_Country,0),MATCH(AC$3,_Inf_Day,0))&lt;&gt;0,INDEX(_Inf_Data,MATCH($B228,_Inf_Country,0),MATCH(AD$3,_Inf_Day,0))/INDEX(_Inf_Data,MATCH($B228,_Inf_Country,0),MATCH(AC$3,_Inf_Day,0))-1,0)</f>
        <v>0</v>
      </c>
      <c r="AE228" s="13">
        <f>IF(INDEX(_Inf_Data,MATCH($B228,_Inf_Country,0),MATCH(AD$3,_Inf_Day,0))&lt;&gt;0,INDEX(_Inf_Data,MATCH($B228,_Inf_Country,0),MATCH(AE$3,_Inf_Day,0))/INDEX(_Inf_Data,MATCH($B228,_Inf_Country,0),MATCH(AD$3,_Inf_Day,0))-1,0)</f>
        <v>0</v>
      </c>
      <c r="AF228" s="13">
        <f>IF(INDEX(_Inf_Data,MATCH($B228,_Inf_Country,0),MATCH(AE$3,_Inf_Day,0))&lt;&gt;0,INDEX(_Inf_Data,MATCH($B228,_Inf_Country,0),MATCH(AF$3,_Inf_Day,0))/INDEX(_Inf_Data,MATCH($B228,_Inf_Country,0),MATCH(AE$3,_Inf_Day,0))-1,0)</f>
        <v>0</v>
      </c>
      <c r="AG228" s="13">
        <f>IF(INDEX(_Inf_Data,MATCH($B228,_Inf_Country,0),MATCH(AF$3,_Inf_Day,0))&lt;&gt;0,INDEX(_Inf_Data,MATCH($B228,_Inf_Country,0),MATCH(AG$3,_Inf_Day,0))/INDEX(_Inf_Data,MATCH($B228,_Inf_Country,0),MATCH(AF$3,_Inf_Day,0))-1,0)</f>
        <v>0</v>
      </c>
      <c r="AH228" s="13">
        <f>IF(INDEX(_Inf_Data,MATCH($B228,_Inf_Country,0),MATCH(AG$3,_Inf_Day,0))&lt;&gt;0,INDEX(_Inf_Data,MATCH($B228,_Inf_Country,0),MATCH(AH$3,_Inf_Day,0))/INDEX(_Inf_Data,MATCH($B228,_Inf_Country,0),MATCH(AG$3,_Inf_Day,0))-1,0)</f>
        <v>0</v>
      </c>
      <c r="AI228" s="13">
        <f>IF(INDEX(_Inf_Data,MATCH($B228,_Inf_Country,0),MATCH(AH$3,_Inf_Day,0))&lt;&gt;0,INDEX(_Inf_Data,MATCH($B228,_Inf_Country,0),MATCH(AI$3,_Inf_Day,0))/INDEX(_Inf_Data,MATCH($B228,_Inf_Country,0),MATCH(AH$3,_Inf_Day,0))-1,0)</f>
        <v>0</v>
      </c>
      <c r="AJ228" s="13">
        <f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>IF(INDEX(_Inf_Data,MATCH($B228,_Inf_Country,0),MATCH(AJ$3,_Inf_Day,0))&lt;&gt;0,INDEX(_Inf_Data,MATCH($B228,_Inf_Country,0),MATCH(AK$3,_Inf_Day,0))/INDEX(_Inf_Data,MATCH($B228,_Inf_Country,0),MATCH(AJ$3,_Inf_Day,0))-1,0)</f>
        <v>0</v>
      </c>
      <c r="AL228" s="13">
        <f>IF(INDEX(_Inf_Data,MATCH($B228,_Inf_Country,0),MATCH(AK$3,_Inf_Day,0))&lt;&gt;0,INDEX(_Inf_Data,MATCH($B228,_Inf_Country,0),MATCH(AL$3,_Inf_Day,0))/INDEX(_Inf_Data,MATCH($B228,_Inf_Country,0),MATCH(AK$3,_Inf_Day,0))-1,0)</f>
        <v>0</v>
      </c>
      <c r="AM228" s="13">
        <f>IF(INDEX(_Inf_Data,MATCH($B228,_Inf_Country,0),MATCH(AL$3,_Inf_Day,0))&lt;&gt;0,INDEX(_Inf_Data,MATCH($B228,_Inf_Country,0),MATCH(AM$3,_Inf_Day,0))/INDEX(_Inf_Data,MATCH($B228,_Inf_Country,0),MATCH(AL$3,_Inf_Day,0))-1,0)</f>
        <v>0</v>
      </c>
      <c r="AN228" s="13">
        <f>IF(INDEX(_Inf_Data,MATCH($B228,_Inf_Country,0),MATCH(AM$3,_Inf_Day,0))&lt;&gt;0,INDEX(_Inf_Data,MATCH($B228,_Inf_Country,0),MATCH(AN$3,_Inf_Day,0))/INDEX(_Inf_Data,MATCH($B228,_Inf_Country,0),MATCH(AM$3,_Inf_Day,0))-1,0)</f>
        <v>0</v>
      </c>
      <c r="AO228" s="13">
        <f>IF(INDEX(_Inf_Data,MATCH($B228,_Inf_Country,0),MATCH(AN$3,_Inf_Day,0))&lt;&gt;0,INDEX(_Inf_Data,MATCH($B228,_Inf_Country,0),MATCH(AO$3,_Inf_Day,0))/INDEX(_Inf_Data,MATCH($B228,_Inf_Country,0),MATCH(AN$3,_Inf_Day,0))-1,0)</f>
        <v>0</v>
      </c>
      <c r="AP228" s="13">
        <f>IF(INDEX(_Inf_Data,MATCH($B228,_Inf_Country,0),MATCH(AO$3,_Inf_Day,0))&lt;&gt;0,INDEX(_Inf_Data,MATCH($B228,_Inf_Country,0),MATCH(AP$3,_Inf_Day,0))/INDEX(_Inf_Data,MATCH($B228,_Inf_Country,0),MATCH(AO$3,_Inf_Day,0))-1,0)</f>
        <v>0</v>
      </c>
      <c r="AQ228" s="13">
        <f>IF(INDEX(_Inf_Data,MATCH($B228,_Inf_Country,0),MATCH(AP$3,_Inf_Day,0))&lt;&gt;0,INDEX(_Inf_Data,MATCH($B228,_Inf_Country,0),MATCH(AQ$3,_Inf_Day,0))/INDEX(_Inf_Data,MATCH($B228,_Inf_Country,0),MATCH(AP$3,_Inf_Day,0))-1,0)</f>
        <v>0</v>
      </c>
      <c r="AR228" s="13">
        <f>IF(INDEX(_Inf_Data,MATCH($B228,_Inf_Country,0),MATCH(AQ$3,_Inf_Day,0))&lt;&gt;0,INDEX(_Inf_Data,MATCH($B228,_Inf_Country,0),MATCH(AR$3,_Inf_Day,0))/INDEX(_Inf_Data,MATCH($B228,_Inf_Country,0),MATCH(AQ$3,_Inf_Day,0))-1,0)</f>
        <v>0</v>
      </c>
      <c r="AS228" s="13">
        <f>IF(INDEX(_Inf_Data,MATCH($B228,_Inf_Country,0),MATCH(AR$3,_Inf_Day,0))&lt;&gt;0,INDEX(_Inf_Data,MATCH($B228,_Inf_Country,0),MATCH(AS$3,_Inf_Day,0))/INDEX(_Inf_Data,MATCH($B228,_Inf_Country,0),MATCH(AR$3,_Inf_Day,0))-1,0)</f>
        <v>0</v>
      </c>
      <c r="AT228" s="13">
        <f>IF(INDEX(_Inf_Data,MATCH($B228,_Inf_Country,0),MATCH(AS$3,_Inf_Day,0))&lt;&gt;0,INDEX(_Inf_Data,MATCH($B228,_Inf_Country,0),MATCH(AT$3,_Inf_Day,0))/INDEX(_Inf_Data,MATCH($B228,_Inf_Country,0),MATCH(AS$3,_Inf_Day,0))-1,0)</f>
        <v>0</v>
      </c>
      <c r="AU228" s="13">
        <f>IF(INDEX(_Inf_Data,MATCH($B228,_Inf_Country,0),MATCH(AT$3,_Inf_Day,0))&lt;&gt;0,INDEX(_Inf_Data,MATCH($B228,_Inf_Country,0),MATCH(AU$3,_Inf_Day,0))/INDEX(_Inf_Data,MATCH($B228,_Inf_Country,0),MATCH(AT$3,_Inf_Day,0))-1,0)</f>
        <v>0</v>
      </c>
      <c r="AV228" s="13">
        <f>IF(INDEX(_Inf_Data,MATCH($B228,_Inf_Country,0),MATCH(AU$3,_Inf_Day,0))&lt;&gt;0,INDEX(_Inf_Data,MATCH($B228,_Inf_Country,0),MATCH(AV$3,_Inf_Day,0))/INDEX(_Inf_Data,MATCH($B228,_Inf_Country,0),MATCH(AU$3,_Inf_Day,0))-1,0)</f>
        <v>0</v>
      </c>
      <c r="AW228" s="13">
        <f>IF(INDEX(_Inf_Data,MATCH($B228,_Inf_Country,0),MATCH(AV$3,_Inf_Day,0))&lt;&gt;0,INDEX(_Inf_Data,MATCH($B228,_Inf_Country,0),MATCH(AW$3,_Inf_Day,0))/INDEX(_Inf_Data,MATCH($B228,_Inf_Country,0),MATCH(AV$3,_Inf_Day,0))-1,0)</f>
        <v>0</v>
      </c>
      <c r="AX228" s="13">
        <f>IF(INDEX(_Inf_Data,MATCH($B228,_Inf_Country,0),MATCH(AW$3,_Inf_Day,0))&lt;&gt;0,INDEX(_Inf_Data,MATCH($B228,_Inf_Country,0),MATCH(AX$3,_Inf_Day,0))/INDEX(_Inf_Data,MATCH($B228,_Inf_Country,0),MATCH(AW$3,_Inf_Day,0))-1,0)</f>
        <v>0</v>
      </c>
      <c r="AY228" s="13">
        <f>IF(INDEX(_Inf_Data,MATCH($B228,_Inf_Country,0),MATCH(AX$3,_Inf_Day,0))&lt;&gt;0,INDEX(_Inf_Data,MATCH($B228,_Inf_Country,0),MATCH(AY$3,_Inf_Day,0))/INDEX(_Inf_Data,MATCH($B228,_Inf_Country,0),MATCH(AX$3,_Inf_Day,0))-1,0)</f>
        <v>0</v>
      </c>
      <c r="AZ228" s="13">
        <f>IF(INDEX(_Inf_Data,MATCH($B228,_Inf_Country,0),MATCH(AY$3,_Inf_Day,0))&lt;&gt;0,INDEX(_Inf_Data,MATCH($B228,_Inf_Country,0),MATCH(AZ$3,_Inf_Day,0))/INDEX(_Inf_Data,MATCH($B228,_Inf_Country,0),MATCH(AY$3,_Inf_Day,0))-1,0)</f>
        <v>0</v>
      </c>
      <c r="BA228" s="13">
        <f>IF(INDEX(_Inf_Data,MATCH($B228,_Inf_Country,0),MATCH(AZ$3,_Inf_Day,0))&lt;&gt;0,INDEX(_Inf_Data,MATCH($B228,_Inf_Country,0),MATCH(BA$3,_Inf_Day,0))/INDEX(_Inf_Data,MATCH($B228,_Inf_Country,0),MATCH(AZ$3,_Inf_Day,0))-1,0)</f>
        <v>0</v>
      </c>
      <c r="BB228" s="13">
        <f>IF(INDEX(_Inf_Data,MATCH($B228,_Inf_Country,0),MATCH(BA$3,_Inf_Day,0))&lt;&gt;0,INDEX(_Inf_Data,MATCH($B228,_Inf_Country,0),MATCH(BB$3,_Inf_Day,0))/INDEX(_Inf_Data,MATCH($B228,_Inf_Country,0),MATCH(BA$3,_Inf_Day,0))-1,0)</f>
        <v>0</v>
      </c>
      <c r="BC228" s="13">
        <f>IF(INDEX(_Inf_Data,MATCH($B228,_Inf_Country,0),MATCH(BB$3,_Inf_Day,0))&lt;&gt;0,INDEX(_Inf_Data,MATCH($B228,_Inf_Country,0),MATCH(BC$3,_Inf_Day,0))/INDEX(_Inf_Data,MATCH($B228,_Inf_Country,0),MATCH(BB$3,_Inf_Day,0))-1,0)</f>
        <v>0</v>
      </c>
      <c r="BD228" s="13">
        <f>IF(INDEX(_Inf_Data,MATCH($B228,_Inf_Country,0),MATCH(BC$3,_Inf_Day,0))&lt;&gt;0,INDEX(_Inf_Data,MATCH($B228,_Inf_Country,0),MATCH(BD$3,_Inf_Day,0))/INDEX(_Inf_Data,MATCH($B228,_Inf_Country,0),MATCH(BC$3,_Inf_Day,0))-1,0)</f>
        <v>0</v>
      </c>
      <c r="BE228" s="13">
        <f>IF(INDEX(_Inf_Data,MATCH($B228,_Inf_Country,0),MATCH(BD$3,_Inf_Day,0))&lt;&gt;0,INDEX(_Inf_Data,MATCH($B228,_Inf_Country,0),MATCH(BE$3,_Inf_Day,0))/INDEX(_Inf_Data,MATCH($B228,_Inf_Country,0),MATCH(BD$3,_Inf_Day,0))-1,0)</f>
        <v>0</v>
      </c>
      <c r="BF228" s="13">
        <f>IF(INDEX(_Inf_Data,MATCH($B228,_Inf_Country,0),MATCH(BE$3,_Inf_Day,0))&lt;&gt;0,INDEX(_Inf_Data,MATCH($B228,_Inf_Country,0),MATCH(BF$3,_Inf_Day,0))/INDEX(_Inf_Data,MATCH($B228,_Inf_Country,0),MATCH(BE$3,_Inf_Day,0))-1,0)</f>
        <v>2</v>
      </c>
      <c r="BG228" s="13">
        <f>IF(INDEX(_Inf_Data,MATCH($B228,_Inf_Country,0),MATCH(BF$3,_Inf_Day,0))&lt;&gt;0,INDEX(_Inf_Data,MATCH($B228,_Inf_Country,0),MATCH(BG$3,_Inf_Day,0))/INDEX(_Inf_Data,MATCH($B228,_Inf_Country,0),MATCH(BF$3,_Inf_Day,0))-1,0)</f>
        <v>1</v>
      </c>
      <c r="BH228" s="13">
        <f>IF(INDEX(_Inf_Data,MATCH($B228,_Inf_Country,0),MATCH(BG$3,_Inf_Day,0))&lt;&gt;0,INDEX(_Inf_Data,MATCH($B228,_Inf_Country,0),MATCH(BH$3,_Inf_Day,0))/INDEX(_Inf_Data,MATCH($B228,_Inf_Country,0),MATCH(BG$3,_Inf_Day,0))-1,0)</f>
        <v>2.1666666666666665</v>
      </c>
      <c r="BI228" s="13">
        <f>IF(INDEX(_Inf_Data,MATCH($B228,_Inf_Country,0),MATCH(BH$3,_Inf_Day,0))&lt;&gt;0,INDEX(_Inf_Data,MATCH($B228,_Inf_Country,0),MATCH(BI$3,_Inf_Day,0))/INDEX(_Inf_Data,MATCH($B228,_Inf_Country,0),MATCH(BH$3,_Inf_Day,0))-1,0)</f>
        <v>0.36842105263157898</v>
      </c>
      <c r="BJ228" s="13">
        <f>IF(INDEX(_Inf_Data,MATCH($B228,_Inf_Country,0),MATCH(BI$3,_Inf_Day,0))&lt;&gt;0,INDEX(_Inf_Data,MATCH($B228,_Inf_Country,0),MATCH(BJ$3,_Inf_Day,0))/INDEX(_Inf_Data,MATCH($B228,_Inf_Country,0),MATCH(BI$3,_Inf_Day,0))-1,0)</f>
        <v>7.6923076923076872E-2</v>
      </c>
      <c r="BK228" s="13">
        <f>IF(INDEX(_Inf_Data,MATCH($B228,_Inf_Country,0),MATCH(BJ$3,_Inf_Day,0))&lt;&gt;0,INDEX(_Inf_Data,MATCH($B228,_Inf_Country,0),MATCH(BK$3,_Inf_Day,0))/INDEX(_Inf_Data,MATCH($B228,_Inf_Country,0),MATCH(BJ$3,_Inf_Day,0))-1,0)</f>
        <v>0</v>
      </c>
      <c r="BL228" s="13">
        <f>IF(INDEX(_Inf_Data,MATCH($B228,_Inf_Country,0),MATCH(BK$3,_Inf_Day,0))&lt;&gt;0,INDEX(_Inf_Data,MATCH($B228,_Inf_Country,0),MATCH(BL$3,_Inf_Day,0))/INDEX(_Inf_Data,MATCH($B228,_Inf_Country,0),MATCH(BK$3,_Inf_Day,0))-1,0)</f>
        <v>7.1428571428571397E-2</v>
      </c>
      <c r="BM228" s="13">
        <f>IF(INDEX(_Inf_Data,MATCH($B228,_Inf_Country,0),MATCH(BL$3,_Inf_Day,0))&lt;&gt;0,INDEX(_Inf_Data,MATCH($B228,_Inf_Country,0),MATCH(BM$3,_Inf_Day,0))/INDEX(_Inf_Data,MATCH($B228,_Inf_Country,0),MATCH(BL$3,_Inf_Day,0))-1,0)</f>
        <v>0.19999999999999996</v>
      </c>
      <c r="BN228" s="13">
        <f>IF(INDEX(_Inf_Data,MATCH($B228,_Inf_Country,0),MATCH(BM$3,_Inf_Day,0))&lt;&gt;0,INDEX(_Inf_Data,MATCH($B228,_Inf_Country,0),MATCH(BN$3,_Inf_Day,0))/INDEX(_Inf_Data,MATCH($B228,_Inf_Country,0),MATCH(BM$3,_Inf_Day,0))-1,0)</f>
        <v>0.25</v>
      </c>
      <c r="BO228" s="13">
        <f>IF(INDEX(_Inf_Data,MATCH($B228,_Inf_Country,0),MATCH(BN$3,_Inf_Day,0))&lt;&gt;0,INDEX(_Inf_Data,MATCH($B228,_Inf_Country,0),MATCH(BO$3,_Inf_Day,0))/INDEX(_Inf_Data,MATCH($B228,_Inf_Country,0),MATCH(BN$3,_Inf_Day,0))-1,0)</f>
        <v>0.1333333333333333</v>
      </c>
      <c r="BP228" s="13">
        <f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>IF(INDEX(_Inf_Data,MATCH($B228,_Inf_Country,0),MATCH(BP$3,_Inf_Day,0))&lt;&gt;0,INDEX(_Inf_Data,MATCH($B228,_Inf_Country,0),MATCH(BQ$3,_Inf_Day,0))/INDEX(_Inf_Data,MATCH($B228,_Inf_Country,0),MATCH(BP$3,_Inf_Day,0))-1,0)</f>
        <v>0.38235294117647056</v>
      </c>
      <c r="BR228" s="13">
        <f>IF(INDEX(_Inf_Data,MATCH($B228,_Inf_Country,0),MATCH(BQ$3,_Inf_Day,0))&lt;&gt;0,INDEX(_Inf_Data,MATCH($B228,_Inf_Country,0),MATCH(BR$3,_Inf_Day,0))/INDEX(_Inf_Data,MATCH($B228,_Inf_Country,0),MATCH(BQ$3,_Inf_Day,0))-1,0)</f>
        <v>4.2553191489361764E-2</v>
      </c>
      <c r="BS228" s="13">
        <f>IF(INDEX(_Inf_Data,MATCH($B228,_Inf_Country,0),MATCH(BR$3,_Inf_Day,0))&lt;&gt;0,INDEX(_Inf_Data,MATCH($B228,_Inf_Country,0),MATCH(BS$3,_Inf_Day,0))/INDEX(_Inf_Data,MATCH($B228,_Inf_Country,0),MATCH(BR$3,_Inf_Day,0))-1,0)</f>
        <v>0.11224489795918369</v>
      </c>
      <c r="BT228" s="13">
        <f>IF(INDEX(_Inf_Data,MATCH($B228,_Inf_Country,0),MATCH(BS$3,_Inf_Day,0))&lt;&gt;0,INDEX(_Inf_Data,MATCH($B228,_Inf_Country,0),MATCH(BT$3,_Inf_Day,0))/INDEX(_Inf_Data,MATCH($B228,_Inf_Country,0),MATCH(BS$3,_Inf_Day,0))-1,0)</f>
        <v>0.11926605504587151</v>
      </c>
      <c r="BU228" s="13">
        <f>IF(INDEX(_Inf_Data,MATCH($B228,_Inf_Country,0),MATCH(BT$3,_Inf_Day,0))&lt;&gt;0,INDEX(_Inf_Data,MATCH($B228,_Inf_Country,0),MATCH(BU$3,_Inf_Day,0))/INDEX(_Inf_Data,MATCH($B228,_Inf_Country,0),MATCH(BT$3,_Inf_Day,0))-1,0)</f>
        <v>0.16393442622950816</v>
      </c>
      <c r="BV228" s="13">
        <f>IF(INDEX(_Inf_Data,MATCH($B228,_Inf_Country,0),MATCH(BU$3,_Inf_Day,0))&lt;&gt;0,INDEX(_Inf_Data,MATCH($B228,_Inf_Country,0),MATCH(BV$3,_Inf_Day,0))/INDEX(_Inf_Data,MATCH($B228,_Inf_Country,0),MATCH(BU$3,_Inf_Day,0))-1,0)</f>
        <v>0.11971830985915499</v>
      </c>
      <c r="BW228" s="13">
        <f>IF(INDEX(_Inf_Data,MATCH($B228,_Inf_Country,0),MATCH(BV$3,_Inf_Day,0))&lt;&gt;0,INDEX(_Inf_Data,MATCH($B228,_Inf_Country,0),MATCH(BW$3,_Inf_Day,0))/INDEX(_Inf_Data,MATCH($B228,_Inf_Country,0),MATCH(BV$3,_Inf_Day,0))-1,0)</f>
        <v>8.8050314465408785E-2</v>
      </c>
      <c r="BX228" s="13">
        <f>IF(INDEX(_Inf_Data,MATCH($B228,_Inf_Country,0),MATCH(BW$3,_Inf_Day,0))&lt;&gt;0,INDEX(_Inf_Data,MATCH($B228,_Inf_Country,0),MATCH(BX$3,_Inf_Day,0))/INDEX(_Inf_Data,MATCH($B228,_Inf_Country,0),MATCH(BW$3,_Inf_Day,0))-1,0)</f>
        <v>7.5144508670520249E-2</v>
      </c>
      <c r="BY228" s="13">
        <f>IF(INDEX(_Inf_Data,MATCH($B228,_Inf_Country,0),MATCH(BX$3,_Inf_Day,0))&lt;&gt;0,INDEX(_Inf_Data,MATCH($B228,_Inf_Country,0),MATCH(BY$3,_Inf_Day,0))/INDEX(_Inf_Data,MATCH($B228,_Inf_Country,0),MATCH(BX$3,_Inf_Day,0))-1,0)</f>
        <v>0.11290322580645151</v>
      </c>
      <c r="BZ228" s="13">
        <f>IF(INDEX(_Inf_Data,MATCH($B228,_Inf_Country,0),MATCH(BY$3,_Inf_Day,0))&lt;&gt;0,INDEX(_Inf_Data,MATCH($B228,_Inf_Country,0),MATCH(BZ$3,_Inf_Day,0))/INDEX(_Inf_Data,MATCH($B228,_Inf_Country,0),MATCH(BY$3,_Inf_Day,0))-1,0)</f>
        <v>8.6956521739130377E-2</v>
      </c>
      <c r="CA228" s="13">
        <f>IF(INDEX(_Inf_Data,MATCH($B228,_Inf_Country,0),MATCH(BZ$3,_Inf_Day,0))&lt;&gt;0,INDEX(_Inf_Data,MATCH($B228,_Inf_Country,0),MATCH(CA$3,_Inf_Day,0))/INDEX(_Inf_Data,MATCH($B228,_Inf_Country,0),MATCH(BZ$3,_Inf_Day,0))-1,0)</f>
        <v>5.3333333333333233E-2</v>
      </c>
      <c r="CB228" s="13">
        <f>IF(INDEX(_Inf_Data,MATCH($B228,_Inf_Country,0),MATCH(CA$3,_Inf_Day,0))&lt;&gt;0,INDEX(_Inf_Data,MATCH($B228,_Inf_Country,0),MATCH(CB$3,_Inf_Day,0))/INDEX(_Inf_Data,MATCH($B228,_Inf_Country,0),MATCH(CA$3,_Inf_Day,0))-1,0)</f>
        <v>5.9071729957805852E-2</v>
      </c>
      <c r="CC228" s="13">
        <f>IF(INDEX(_Inf_Data,MATCH($B228,_Inf_Country,0),MATCH(CB$3,_Inf_Day,0))&lt;&gt;0,INDEX(_Inf_Data,MATCH($B228,_Inf_Country,0),MATCH(CC$3,_Inf_Day,0))/INDEX(_Inf_Data,MATCH($B228,_Inf_Country,0),MATCH(CB$3,_Inf_Day,0))-1,0)</f>
        <v>7.1713147410358502E-2</v>
      </c>
      <c r="CD228" s="13">
        <f>IF(INDEX(_Inf_Data,MATCH($B228,_Inf_Country,0),MATCH(CC$3,_Inf_Day,0))&lt;&gt;0,INDEX(_Inf_Data,MATCH($B228,_Inf_Country,0),MATCH(CD$3,_Inf_Day,0))/INDEX(_Inf_Data,MATCH($B228,_Inf_Country,0),MATCH(CC$3,_Inf_Day,0))-1,0)</f>
        <v>3.3457249070631967E-2</v>
      </c>
      <c r="CE228" s="13">
        <f>IF(INDEX(_Inf_Data,MATCH($B228,_Inf_Country,0),MATCH(CD$3,_Inf_Day,0))&lt;&gt;0,INDEX(_Inf_Data,MATCH($B228,_Inf_Country,0),MATCH(CE$3,_Inf_Day,0))/INDEX(_Inf_Data,MATCH($B228,_Inf_Country,0),MATCH(CD$3,_Inf_Day,0))-1,0)</f>
        <v>5.3956834532374209E-2</v>
      </c>
      <c r="CF228" s="13">
        <f>IF(INDEX(_Inf_Data,MATCH($B228,_Inf_Country,0),MATCH(CE$3,_Inf_Day,0))&lt;&gt;0,INDEX(_Inf_Data,MATCH($B228,_Inf_Country,0),MATCH(CF$3,_Inf_Day,0))/INDEX(_Inf_Data,MATCH($B228,_Inf_Country,0),MATCH(CE$3,_Inf_Day,0))-1,0)</f>
        <v>5.1194539249146853E-2</v>
      </c>
      <c r="CG228" s="13">
        <f>IF(INDEX(_Inf_Data,MATCH($B228,_Inf_Country,0),MATCH(CF$3,_Inf_Day,0))&lt;&gt;0,INDEX(_Inf_Data,MATCH($B228,_Inf_Country,0),MATCH(CG$3,_Inf_Day,0))/INDEX(_Inf_Data,MATCH($B228,_Inf_Country,0),MATCH(CF$3,_Inf_Day,0))-1,0)</f>
        <v>7.4675324675324672E-2</v>
      </c>
      <c r="CH228" s="13">
        <f>IF(INDEX(_Inf_Data,MATCH($B228,_Inf_Country,0),MATCH(CG$3,_Inf_Day,0))&lt;&gt;0,INDEX(_Inf_Data,MATCH($B228,_Inf_Country,0),MATCH(CH$3,_Inf_Day,0))/INDEX(_Inf_Data,MATCH($B228,_Inf_Country,0),MATCH(CG$3,_Inf_Day,0))-1,0)</f>
        <v>3.0211480362537735E-2</v>
      </c>
      <c r="CI228" s="13">
        <f>IF(INDEX(_Inf_Data,MATCH($B228,_Inf_Country,0),MATCH(CH$3,_Inf_Day,0))&lt;&gt;0,INDEX(_Inf_Data,MATCH($B228,_Inf_Country,0),MATCH(CI$3,_Inf_Day,0))/INDEX(_Inf_Data,MATCH($B228,_Inf_Country,0),MATCH(CH$3,_Inf_Day,0))-1,0)</f>
        <v>7.038123167155419E-2</v>
      </c>
      <c r="CJ228" s="13">
        <f>IF(INDEX(_Inf_Data,MATCH($B228,_Inf_Country,0),MATCH(CI$3,_Inf_Day,0))&lt;&gt;0,INDEX(_Inf_Data,MATCH($B228,_Inf_Country,0),MATCH(CJ$3,_Inf_Day,0))/INDEX(_Inf_Data,MATCH($B228,_Inf_Country,0),MATCH(CI$3,_Inf_Day,0))-1,0)</f>
        <v>7.6712328767123195E-2</v>
      </c>
      <c r="CK228" s="13">
        <f>IF(INDEX(_Inf_Data,MATCH($B228,_Inf_Country,0),MATCH(CJ$3,_Inf_Day,0))&lt;&gt;0,INDEX(_Inf_Data,MATCH($B228,_Inf_Country,0),MATCH(CK$3,_Inf_Day,0))/INDEX(_Inf_Data,MATCH($B228,_Inf_Country,0),MATCH(CJ$3,_Inf_Day,0))-1,0)</f>
        <v>0</v>
      </c>
      <c r="CL228" s="13">
        <f>IF(INDEX(_Inf_Data,MATCH($B228,_Inf_Country,0),MATCH(CK$3,_Inf_Day,0))&lt;&gt;0,INDEX(_Inf_Data,MATCH($B228,_Inf_Country,0),MATCH(CL$3,_Inf_Day,0))/INDEX(_Inf_Data,MATCH($B228,_Inf_Country,0),MATCH(CK$3,_Inf_Day,0))-1,0)</f>
        <v>0.34351145038167941</v>
      </c>
      <c r="CM228" s="13">
        <f>IF(INDEX(_Inf_Data,MATCH($B228,_Inf_Country,0),MATCH(CL$3,_Inf_Day,0))&lt;&gt;0,INDEX(_Inf_Data,MATCH($B228,_Inf_Country,0),MATCH(CM$3,_Inf_Day,0))/INDEX(_Inf_Data,MATCH($B228,_Inf_Country,0),MATCH(CL$3,_Inf_Day,0))-1,0)</f>
        <v>0.10795454545454541</v>
      </c>
      <c r="CN228" s="13">
        <f>IF(INDEX(_Inf_Data,MATCH($B228,_Inf_Country,0),MATCH(CM$3,_Inf_Day,0))&lt;&gt;0,INDEX(_Inf_Data,MATCH($B228,_Inf_Country,0),MATCH(CN$3,_Inf_Day,0))/INDEX(_Inf_Data,MATCH($B228,_Inf_Country,0),MATCH(CM$3,_Inf_Day,0))-1,0)</f>
        <v>7.1794871794871762E-2</v>
      </c>
      <c r="CO228" s="13">
        <f>IF(INDEX(_Inf_Data,MATCH($B228,_Inf_Country,0),MATCH(CN$3,_Inf_Day,0))&lt;&gt;0,INDEX(_Inf_Data,MATCH($B228,_Inf_Country,0),MATCH(CO$3,_Inf_Day,0))/INDEX(_Inf_Data,MATCH($B228,_Inf_Country,0),MATCH(CN$3,_Inf_Day,0))-1,0)</f>
        <v>2.7113237639553533E-2</v>
      </c>
      <c r="CP228" s="13">
        <f>IF(INDEX(_Inf_Data,MATCH($B228,_Inf_Country,0),MATCH(CO$3,_Inf_Day,0))&lt;&gt;0,INDEX(_Inf_Data,MATCH($B228,_Inf_Country,0),MATCH(CP$3,_Inf_Day,0))/INDEX(_Inf_Data,MATCH($B228,_Inf_Country,0),MATCH(CO$3,_Inf_Day,0))-1,0)</f>
        <v>5.4347826086956541E-2</v>
      </c>
      <c r="CQ228" s="13">
        <f>IF(INDEX(_Inf_Data,MATCH($B228,_Inf_Country,0),MATCH(CP$3,_Inf_Day,0))&lt;&gt;0,INDEX(_Inf_Data,MATCH($B228,_Inf_Country,0),MATCH(CQ$3,_Inf_Day,0))/INDEX(_Inf_Data,MATCH($B228,_Inf_Country,0),MATCH(CP$3,_Inf_Day,0))-1,0)</f>
        <v>4.4182621502209196E-2</v>
      </c>
      <c r="CR228" s="13" t="e">
        <f>IF(INDEX(_Inf_Data,MATCH($B228,_Inf_Country,0),MATCH(CQ$3,_Inf_Day,0))&lt;&gt;0,INDEX(_Inf_Data,MATCH($B228,_Inf_Country,0),MATCH(CR$3,_Inf_Day,0))/INDEX(_Inf_Data,MATCH($B228,_Inf_Country,0),MATCH(CQ$3,_Inf_Day,0))-1,0)</f>
        <v>#N/A</v>
      </c>
      <c r="CS228" s="13" t="e">
        <f>IF(INDEX(_Inf_Data,MATCH($B228,_Inf_Country,0),MATCH(CR$3,_Inf_Day,0))&lt;&gt;0,INDEX(_Inf_Data,MATCH($B228,_Inf_Country,0),MATCH(CS$3,_Inf_Day,0))/INDEX(_Inf_Data,MATCH($B228,_Inf_Country,0),MATCH(CR$3,_Inf_Day,0))-1,0)</f>
        <v>#N/A</v>
      </c>
      <c r="CT228" s="13" t="e">
        <f>IF(INDEX(_Inf_Data,MATCH($B228,_Inf_Country,0),MATCH(CS$3,_Inf_Day,0))&lt;&gt;0,INDEX(_Inf_Data,MATCH($B228,_Inf_Country,0),MATCH(CT$3,_Inf_Day,0))/INDEX(_Inf_Data,MATCH($B228,_Inf_Country,0),MATCH(CS$3,_Inf_Day,0))-1,0)</f>
        <v>#N/A</v>
      </c>
      <c r="CU228" s="13" t="e">
        <f>IF(INDEX(_Inf_Data,MATCH($B228,_Inf_Country,0),MATCH(CT$3,_Inf_Day,0))&lt;&gt;0,INDEX(_Inf_Data,MATCH($B228,_Inf_Country,0),MATCH(CU$3,_Inf_Day,0))/INDEX(_Inf_Data,MATCH($B228,_Inf_Country,0),MATCH(CT$3,_Inf_Day,0))-1,0)</f>
        <v>#N/A</v>
      </c>
      <c r="CV228" s="13" t="e">
        <f>IF(INDEX(_Inf_Data,MATCH($B228,_Inf_Country,0),MATCH(CU$3,_Inf_Day,0))&lt;&gt;0,INDEX(_Inf_Data,MATCH($B228,_Inf_Country,0),MATCH(CV$3,_Inf_Day,0))/INDEX(_Inf_Data,MATCH($B228,_Inf_Country,0),MATCH(CU$3,_Inf_Day,0))-1,0)</f>
        <v>#N/A</v>
      </c>
      <c r="CW228" s="13" t="e">
        <f>IF(INDEX(_Inf_Data,MATCH($B228,_Inf_Country,0),MATCH(CV$3,_Inf_Day,0))&lt;&gt;0,INDEX(_Inf_Data,MATCH($B228,_Inf_Country,0),MATCH(CW$3,_Inf_Day,0))/INDEX(_Inf_Data,MATCH($B228,_Inf_Country,0),MATCH(CV$3,_Inf_Day,0))-1,0)</f>
        <v>#N/A</v>
      </c>
      <c r="CX228" s="13" t="e">
        <f>IF(INDEX(_Inf_Data,MATCH($B228,_Inf_Country,0),MATCH(CW$3,_Inf_Day,0))&lt;&gt;0,INDEX(_Inf_Data,MATCH($B228,_Inf_Country,0),MATCH(CX$3,_Inf_Day,0))/INDEX(_Inf_Data,MATCH($B228,_Inf_Country,0),MATCH(CW$3,_Inf_Day,0))-1,0)</f>
        <v>#N/A</v>
      </c>
      <c r="CY228" s="13" t="e">
        <f>IF(INDEX(_Inf_Data,MATCH($B228,_Inf_Country,0),MATCH(CX$3,_Inf_Day,0))&lt;&gt;0,INDEX(_Inf_Data,MATCH($B228,_Inf_Country,0),MATCH(CY$3,_Inf_Day,0))/INDEX(_Inf_Data,MATCH($B228,_Inf_Country,0),MATCH(CX$3,_Inf_Day,0))-1,0)</f>
        <v>#N/A</v>
      </c>
      <c r="CZ228" s="13" t="e">
        <f>IF(INDEX(_Inf_Data,MATCH($B228,_Inf_Country,0),MATCH(CY$3,_Inf_Day,0))&lt;&gt;0,INDEX(_Inf_Data,MATCH($B228,_Inf_Country,0),MATCH(CZ$3,_Inf_Day,0))/INDEX(_Inf_Data,MATCH($B228,_Inf_Country,0),MATCH(CY$3,_Inf_Day,0))-1,0)</f>
        <v>#N/A</v>
      </c>
      <c r="DA228" s="13" t="e">
        <f>IF(INDEX(_Inf_Data,MATCH($B228,_Inf_Country,0),MATCH(CZ$3,_Inf_Day,0))&lt;&gt;0,INDEX(_Inf_Data,MATCH($B228,_Inf_Country,0),MATCH(DA$3,_Inf_Day,0))/INDEX(_Inf_Data,MATCH($B228,_Inf_Country,0),MATCH(CZ$3,_Inf_Day,0))-1,0)</f>
        <v>#N/A</v>
      </c>
      <c r="DB228" s="13" t="e">
        <f>IF(INDEX(_Inf_Data,MATCH($B228,_Inf_Country,0),MATCH(DA$3,_Inf_Day,0))&lt;&gt;0,INDEX(_Inf_Data,MATCH($B228,_Inf_Country,0),MATCH(DB$3,_Inf_Day,0))/INDEX(_Inf_Data,MATCH($B228,_Inf_Country,0),MATCH(DA$3,_Inf_Day,0))-1,0)</f>
        <v>#N/A</v>
      </c>
      <c r="DC228" s="13" t="e">
        <f>IF(INDEX(_Inf_Data,MATCH($B228,_Inf_Country,0),MATCH(DB$3,_Inf_Day,0))&lt;&gt;0,INDEX(_Inf_Data,MATCH($B228,_Inf_Country,0),MATCH(DC$3,_Inf_Day,0))/INDEX(_Inf_Data,MATCH($B228,_Inf_Country,0),MATCH(DB$3,_Inf_Day,0))-1,0)</f>
        <v>#N/A</v>
      </c>
      <c r="DD228" s="13" t="e">
        <f>IF(INDEX(_Inf_Data,MATCH($B228,_Inf_Country,0),MATCH(DC$3,_Inf_Day,0))&lt;&gt;0,INDEX(_Inf_Data,MATCH($B228,_Inf_Country,0),MATCH(DD$3,_Inf_Day,0))/INDEX(_Inf_Data,MATCH($B228,_Inf_Country,0),MATCH(DC$3,_Inf_Day,0))-1,0)</f>
        <v>#N/A</v>
      </c>
      <c r="DE228" s="13" t="e">
        <f>IF(INDEX(_Inf_Data,MATCH($B228,_Inf_Country,0),MATCH(DD$3,_Inf_Day,0))&lt;&gt;0,INDEX(_Inf_Data,MATCH($B228,_Inf_Country,0),MATCH(DE$3,_Inf_Day,0))/INDEX(_Inf_Data,MATCH($B228,_Inf_Country,0),MATCH(DD$3,_Inf_Day,0))-1,0)</f>
        <v>#N/A</v>
      </c>
      <c r="DF228" s="13" t="e">
        <f>IF(INDEX(_Inf_Data,MATCH($B228,_Inf_Country,0),MATCH(DE$3,_Inf_Day,0))&lt;&gt;0,INDEX(_Inf_Data,MATCH($B228,_Inf_Country,0),MATCH(DF$3,_Inf_Day,0))/INDEX(_Inf_Data,MATCH($B228,_Inf_Country,0),MATCH(DE$3,_Inf_Day,0))-1,0)</f>
        <v>#N/A</v>
      </c>
      <c r="DG228" s="13" t="e">
        <f>IF(INDEX(_Inf_Data,MATCH($B228,_Inf_Country,0),MATCH(DF$3,_Inf_Day,0))&lt;&gt;0,INDEX(_Inf_Data,MATCH($B228,_Inf_Country,0),MATCH(DG$3,_Inf_Day,0))/INDEX(_Inf_Data,MATCH($B228,_Inf_Country,0),MATCH(DF$3,_Inf_Day,0))-1,0)</f>
        <v>#N/A</v>
      </c>
      <c r="DH228" s="13" t="e">
        <f>IF(INDEX(_Inf_Data,MATCH($B228,_Inf_Country,0),MATCH(DG$3,_Inf_Day,0))&lt;&gt;0,INDEX(_Inf_Data,MATCH($B228,_Inf_Country,0),MATCH(DH$3,_Inf_Day,0))/INDEX(_Inf_Data,MATCH($B228,_Inf_Country,0),MATCH(DG$3,_Inf_Day,0))-1,0)</f>
        <v>#N/A</v>
      </c>
      <c r="DI228" s="13" t="e">
        <f>IF(INDEX(_Inf_Data,MATCH($B228,_Inf_Country,0),MATCH(DH$3,_Inf_Day,0))&lt;&gt;0,INDEX(_Inf_Data,MATCH($B228,_Inf_Country,0),MATCH(DI$3,_Inf_Day,0))/INDEX(_Inf_Data,MATCH($B228,_Inf_Country,0),MATCH(DH$3,_Inf_Day,0))-1,0)</f>
        <v>#N/A</v>
      </c>
      <c r="DJ228" s="13" t="e">
        <f>IF(INDEX(_Inf_Data,MATCH($B228,_Inf_Country,0),MATCH(DI$3,_Inf_Day,0))&lt;&gt;0,INDEX(_Inf_Data,MATCH($B228,_Inf_Country,0),MATCH(DJ$3,_Inf_Day,0))/INDEX(_Inf_Data,MATCH($B228,_Inf_Country,0),MATCH(DI$3,_Inf_Day,0))-1,0)</f>
        <v>#N/A</v>
      </c>
      <c r="DK228" s="13" t="e">
        <f>IF(INDEX(_Inf_Data,MATCH($B228,_Inf_Country,0),MATCH(DJ$3,_Inf_Day,0))&lt;&gt;0,INDEX(_Inf_Data,MATCH($B228,_Inf_Country,0),MATCH(DK$3,_Inf_Day,0))/INDEX(_Inf_Data,MATCH($B228,_Inf_Country,0),MATCH(DJ$3,_Inf_Day,0))-1,0)</f>
        <v>#N/A</v>
      </c>
      <c r="DL228" s="13" t="e">
        <f>IF(INDEX(_Inf_Data,MATCH($B228,_Inf_Country,0),MATCH(DK$3,_Inf_Day,0))&lt;&gt;0,INDEX(_Inf_Data,MATCH($B228,_Inf_Country,0),MATCH(DL$3,_Inf_Day,0))/INDEX(_Inf_Data,MATCH($B228,_Inf_Country,0),MATCH(DK$3,_Inf_Day,0))-1,0)</f>
        <v>#N/A</v>
      </c>
      <c r="DM228" s="13" t="e">
        <f>IF(INDEX(_Inf_Data,MATCH($B228,_Inf_Country,0),MATCH(DL$3,_Inf_Day,0))&lt;&gt;0,INDEX(_Inf_Data,MATCH($B228,_Inf_Country,0),MATCH(DM$3,_Inf_Day,0))/INDEX(_Inf_Data,MATCH($B228,_Inf_Country,0),MATCH(DL$3,_Inf_Day,0))-1,0)</f>
        <v>#N/A</v>
      </c>
      <c r="DN228" s="13" t="e">
        <f>IF(INDEX(_Inf_Data,MATCH($B228,_Inf_Country,0),MATCH(DM$3,_Inf_Day,0))&lt;&gt;0,INDEX(_Inf_Data,MATCH($B228,_Inf_Country,0),MATCH(DN$3,_Inf_Day,0))/INDEX(_Inf_Data,MATCH($B228,_Inf_Country,0),MATCH(DM$3,_Inf_Day,0))-1,0)</f>
        <v>#N/A</v>
      </c>
      <c r="DO228" s="13" t="e">
        <f>IF(INDEX(_Inf_Data,MATCH($B228,_Inf_Country,0),MATCH(DN$3,_Inf_Day,0))&lt;&gt;0,INDEX(_Inf_Data,MATCH($B228,_Inf_Country,0),MATCH(DO$3,_Inf_Day,0))/INDEX(_Inf_Data,MATCH($B228,_Inf_Country,0),MATCH(DN$3,_Inf_Day,0))-1,0)</f>
        <v>#N/A</v>
      </c>
      <c r="DP228" s="13" t="e">
        <f>IF(INDEX(_Inf_Data,MATCH($B228,_Inf_Country,0),MATCH(DO$3,_Inf_Day,0))&lt;&gt;0,INDEX(_Inf_Data,MATCH($B228,_Inf_Country,0),MATCH(DP$3,_Inf_Day,0))/INDEX(_Inf_Data,MATCH($B228,_Inf_Country,0),MATCH(DO$3,_Inf_Day,0))-1,0)</f>
        <v>#N/A</v>
      </c>
      <c r="DQ228" s="13" t="e">
        <f>IF(INDEX(_Inf_Data,MATCH($B228,_Inf_Country,0),MATCH(DP$3,_Inf_Day,0))&lt;&gt;0,INDEX(_Inf_Data,MATCH($B228,_Inf_Country,0),MATCH(DQ$3,_Inf_Day,0))/INDEX(_Inf_Data,MATCH($B228,_Inf_Country,0),MATCH(DP$3,_Inf_Day,0))-1,0)</f>
        <v>#N/A</v>
      </c>
      <c r="DR228" s="13" t="e">
        <f>IF(INDEX(_Inf_Data,MATCH($B228,_Inf_Country,0),MATCH(DQ$3,_Inf_Day,0))&lt;&gt;0,INDEX(_Inf_Data,MATCH($B228,_Inf_Country,0),MATCH(DR$3,_Inf_Day,0))/INDEX(_Inf_Data,MATCH($B228,_Inf_Country,0),MATCH(DQ$3,_Inf_Day,0))-1,0)</f>
        <v>#N/A</v>
      </c>
      <c r="DS228" s="13" t="e">
        <f>IF(INDEX(_Inf_Data,MATCH($B228,_Inf_Country,0),MATCH(DR$3,_Inf_Day,0))&lt;&gt;0,INDEX(_Inf_Data,MATCH($B228,_Inf_Country,0),MATCH(DS$3,_Inf_Day,0))/INDEX(_Inf_Data,MATCH($B228,_Inf_Country,0),MATCH(DR$3,_Inf_Day,0))-1,0)</f>
        <v>#N/A</v>
      </c>
      <c r="DT228" s="13" t="e">
        <f>IF(INDEX(_Inf_Data,MATCH($B228,_Inf_Country,0),MATCH(DS$3,_Inf_Day,0))&lt;&gt;0,INDEX(_Inf_Data,MATCH($B228,_Inf_Country,0),MATCH(DT$3,_Inf_Day,0))/INDEX(_Inf_Data,MATCH($B228,_Inf_Country,0),MATCH(DS$3,_Inf_Day,0))-1,0)</f>
        <v>#N/A</v>
      </c>
      <c r="DU228" s="13" t="e">
        <f>IF(INDEX(_Inf_Data,MATCH($B228,_Inf_Country,0),MATCH(DT$3,_Inf_Day,0))&lt;&gt;0,INDEX(_Inf_Data,MATCH($B228,_Inf_Country,0),MATCH(DU$3,_Inf_Day,0))/INDEX(_Inf_Data,MATCH($B228,_Inf_Country,0),MATCH(DT$3,_Inf_Day,0))-1,0)</f>
        <v>#N/A</v>
      </c>
      <c r="DV228" s="13" t="e">
        <f>IF(INDEX(_Inf_Data,MATCH($B228,_Inf_Country,0),MATCH(DU$3,_Inf_Day,0))&lt;&gt;0,INDEX(_Inf_Data,MATCH($B228,_Inf_Country,0),MATCH(DV$3,_Inf_Day,0))/INDEX(_Inf_Data,MATCH($B228,_Inf_Country,0),MATCH(DU$3,_Inf_Day,0))-1,0)</f>
        <v>#N/A</v>
      </c>
      <c r="DW228" s="13" t="e">
        <f>IF(INDEX(_Inf_Data,MATCH($B228,_Inf_Country,0),MATCH(DV$3,_Inf_Day,0))&lt;&gt;0,INDEX(_Inf_Data,MATCH($B228,_Inf_Country,0),MATCH(DW$3,_Inf_Day,0))/INDEX(_Inf_Data,MATCH($B228,_Inf_Country,0),MATCH(DV$3,_Inf_Day,0))-1,0)</f>
        <v>#N/A</v>
      </c>
      <c r="DX228" s="13" t="e">
        <f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>IF(INDEX(_Inf_Data,MATCH($B228,_Inf_Country,0),MATCH(DX$3,_Inf_Day,0))&lt;&gt;0,INDEX(_Inf_Data,MATCH($B228,_Inf_Country,0),MATCH(DY$3,_Inf_Day,0))/INDEX(_Inf_Data,MATCH($B228,_Inf_Country,0),MATCH(DX$3,_Inf_Day,0))-1,0)</f>
        <v>#N/A</v>
      </c>
      <c r="DZ228" s="13" t="e">
        <f>IF(INDEX(_Inf_Data,MATCH($B228,_Inf_Country,0),MATCH(DY$3,_Inf_Day,0))&lt;&gt;0,INDEX(_Inf_Data,MATCH($B228,_Inf_Country,0),MATCH(DZ$3,_Inf_Day,0))/INDEX(_Inf_Data,MATCH($B228,_Inf_Country,0),MATCH(DY$3,_Inf_Day,0))-1,0)</f>
        <v>#N/A</v>
      </c>
      <c r="EA228" s="13" t="e">
        <f>IF(INDEX(_Inf_Data,MATCH($B228,_Inf_Country,0),MATCH(DZ$3,_Inf_Day,0))&lt;&gt;0,INDEX(_Inf_Data,MATCH($B228,_Inf_Country,0),MATCH(EA$3,_Inf_Day,0))/INDEX(_Inf_Data,MATCH($B228,_Inf_Country,0),MATCH(DZ$3,_Inf_Day,0))-1,0)</f>
        <v>#N/A</v>
      </c>
      <c r="EB228" s="13" t="e">
        <f>IF(INDEX(_Inf_Data,MATCH($B228,_Inf_Country,0),MATCH(EA$3,_Inf_Day,0))&lt;&gt;0,INDEX(_Inf_Data,MATCH($B228,_Inf_Country,0),MATCH(EB$3,_Inf_Day,0))/INDEX(_Inf_Data,MATCH($B228,_Inf_Country,0),MATCH(EA$3,_Inf_Day,0))-1,0)</f>
        <v>#N/A</v>
      </c>
      <c r="EC228" s="13" t="e">
        <f>IF(INDEX(_Inf_Data,MATCH($B228,_Inf_Country,0),MATCH(EB$3,_Inf_Day,0))&lt;&gt;0,INDEX(_Inf_Data,MATCH($B228,_Inf_Country,0),MATCH(EC$3,_Inf_Day,0))/INDEX(_Inf_Data,MATCH($B228,_Inf_Country,0),MATCH(EB$3,_Inf_Day,0))-1,0)</f>
        <v>#N/A</v>
      </c>
      <c r="ED228" s="13" t="e">
        <f>IF(INDEX(_Inf_Data,MATCH($B228,_Inf_Country,0),MATCH(EC$3,_Inf_Day,0))&lt;&gt;0,INDEX(_Inf_Data,MATCH($B228,_Inf_Country,0),MATCH(ED$3,_Inf_Day,0))/INDEX(_Inf_Data,MATCH($B228,_Inf_Country,0),MATCH(EC$3,_Inf_Day,0))-1,0)</f>
        <v>#N/A</v>
      </c>
      <c r="EE228" s="13" t="e">
        <f>IF(INDEX(_Inf_Data,MATCH($B228,_Inf_Country,0),MATCH(ED$3,_Inf_Day,0))&lt;&gt;0,INDEX(_Inf_Data,MATCH($B228,_Inf_Country,0),MATCH(EE$3,_Inf_Day,0))/INDEX(_Inf_Data,MATCH($B228,_Inf_Country,0),MATCH(ED$3,_Inf_Day,0))-1,0)</f>
        <v>#N/A</v>
      </c>
      <c r="EF228" s="13" t="e">
        <f>IF(INDEX(_Inf_Data,MATCH($B228,_Inf_Country,0),MATCH(EE$3,_Inf_Day,0))&lt;&gt;0,INDEX(_Inf_Data,MATCH($B228,_Inf_Country,0),MATCH(EF$3,_Inf_Day,0))/INDEX(_Inf_Data,MATCH($B228,_Inf_Country,0),MATCH(EE$3,_Inf_Day,0))-1,0)</f>
        <v>#N/A</v>
      </c>
      <c r="EG228" s="13" t="e">
        <f>IF(INDEX(_Inf_Data,MATCH($B228,_Inf_Country,0),MATCH(EF$3,_Inf_Day,0))&lt;&gt;0,INDEX(_Inf_Data,MATCH($B228,_Inf_Country,0),MATCH(EG$3,_Inf_Day,0))/INDEX(_Inf_Data,MATCH($B228,_Inf_Country,0),MATCH(EF$3,_Inf_Day,0))-1,0)</f>
        <v>#N/A</v>
      </c>
      <c r="EH228" s="13" t="e">
        <f>IF(INDEX(_Inf_Data,MATCH($B228,_Inf_Country,0),MATCH(EG$3,_Inf_Day,0))&lt;&gt;0,INDEX(_Inf_Data,MATCH($B228,_Inf_Country,0),MATCH(EH$3,_Inf_Day,0))/INDEX(_Inf_Data,MATCH($B228,_Inf_Country,0),MATCH(EG$3,_Inf_Day,0))-1,0)</f>
        <v>#N/A</v>
      </c>
      <c r="EI228" s="13" t="e">
        <f>IF(INDEX(_Inf_Data,MATCH($B228,_Inf_Country,0),MATCH(EH$3,_Inf_Day,0))&lt;&gt;0,INDEX(_Inf_Data,MATCH($B228,_Inf_Country,0),MATCH(EI$3,_Inf_Day,0))/INDEX(_Inf_Data,MATCH($B228,_Inf_Country,0),MATCH(EH$3,_Inf_Day,0))-1,0)</f>
        <v>#N/A</v>
      </c>
      <c r="EJ228" s="13" t="e">
        <f>IF(INDEX(_Inf_Data,MATCH($B228,_Inf_Country,0),MATCH(EI$3,_Inf_Day,0))&lt;&gt;0,INDEX(_Inf_Data,MATCH($B228,_Inf_Country,0),MATCH(EJ$3,_Inf_Day,0))/INDEX(_Inf_Data,MATCH($B228,_Inf_Country,0),MATCH(EI$3,_Inf_Day,0))-1,0)</f>
        <v>#N/A</v>
      </c>
      <c r="EK228" s="13" t="e">
        <f>IF(INDEX(_Inf_Data,MATCH($B228,_Inf_Country,0),MATCH(EJ$3,_Inf_Day,0))&lt;&gt;0,INDEX(_Inf_Data,MATCH($B228,_Inf_Country,0),MATCH(EK$3,_Inf_Day,0))/INDEX(_Inf_Data,MATCH($B228,_Inf_Country,0),MATCH(EJ$3,_Inf_Day,0))-1,0)</f>
        <v>#N/A</v>
      </c>
      <c r="EL228" s="13" t="e">
        <f>IF(INDEX(_Inf_Data,MATCH($B228,_Inf_Country,0),MATCH(EK$3,_Inf_Day,0))&lt;&gt;0,INDEX(_Inf_Data,MATCH($B228,_Inf_Country,0),MATCH(EL$3,_Inf_Day,0))/INDEX(_Inf_Data,MATCH($B228,_Inf_Country,0),MATCH(EK$3,_Inf_Day,0))-1,0)</f>
        <v>#N/A</v>
      </c>
      <c r="EM228" s="13" t="e">
        <f>IF(INDEX(_Inf_Data,MATCH($B228,_Inf_Country,0),MATCH(EL$3,_Inf_Day,0))&lt;&gt;0,INDEX(_Inf_Data,MATCH($B228,_Inf_Country,0),MATCH(EM$3,_Inf_Day,0))/INDEX(_Inf_Data,MATCH($B228,_Inf_Country,0),MATCH(EL$3,_Inf_Day,0))-1,0)</f>
        <v>#N/A</v>
      </c>
      <c r="EN228" s="13" t="e">
        <f>IF(INDEX(_Inf_Data,MATCH($B228,_Inf_Country,0),MATCH(EM$3,_Inf_Day,0))&lt;&gt;0,INDEX(_Inf_Data,MATCH($B228,_Inf_Country,0),MATCH(EN$3,_Inf_Day,0))/INDEX(_Inf_Data,MATCH($B228,_Inf_Country,0),MATCH(EM$3,_Inf_Day,0))-1,0)</f>
        <v>#N/A</v>
      </c>
      <c r="EO228" s="13" t="e">
        <f>IF(INDEX(_Inf_Data,MATCH($B228,_Inf_Country,0),MATCH(EN$3,_Inf_Day,0))&lt;&gt;0,INDEX(_Inf_Data,MATCH($B228,_Inf_Country,0),MATCH(EO$3,_Inf_Day,0))/INDEX(_Inf_Data,MATCH($B228,_Inf_Country,0),MATCH(EN$3,_Inf_Day,0))-1,0)</f>
        <v>#N/A</v>
      </c>
      <c r="EP228" s="13" t="e">
        <f>IF(INDEX(_Inf_Data,MATCH($B228,_Inf_Country,0),MATCH(EO$3,_Inf_Day,0))&lt;&gt;0,INDEX(_Inf_Data,MATCH($B228,_Inf_Country,0),MATCH(EP$3,_Inf_Day,0))/INDEX(_Inf_Data,MATCH($B228,_Inf_Country,0),MATCH(EO$3,_Inf_Day,0))-1,0)</f>
        <v>#N/A</v>
      </c>
      <c r="EQ228" s="13" t="e">
        <f>IF(INDEX(_Inf_Data,MATCH($B228,_Inf_Country,0),MATCH(EP$3,_Inf_Day,0))&lt;&gt;0,INDEX(_Inf_Data,MATCH($B228,_Inf_Country,0),MATCH(EQ$3,_Inf_Day,0))/INDEX(_Inf_Data,MATCH($B228,_Inf_Country,0),MATCH(EP$3,_Inf_Day,0))-1,0)</f>
        <v>#N/A</v>
      </c>
      <c r="ER228" s="13" t="e">
        <f>IF(INDEX(_Inf_Data,MATCH($B228,_Inf_Country,0),MATCH(EQ$3,_Inf_Day,0))&lt;&gt;0,INDEX(_Inf_Data,MATCH($B228,_Inf_Country,0),MATCH(ER$3,_Inf_Day,0))/INDEX(_Inf_Data,MATCH($B228,_Inf_Country,0),MATCH(EQ$3,_Inf_Day,0))-1,0)</f>
        <v>#N/A</v>
      </c>
      <c r="ES228" s="13" t="e">
        <f>IF(INDEX(_Inf_Data,MATCH($B228,_Inf_Country,0),MATCH(ER$3,_Inf_Day,0))&lt;&gt;0,INDEX(_Inf_Data,MATCH($B228,_Inf_Country,0),MATCH(ES$3,_Inf_Day,0))/INDEX(_Inf_Data,MATCH($B228,_Inf_Country,0),MATCH(ER$3,_Inf_Day,0))-1,0)</f>
        <v>#N/A</v>
      </c>
      <c r="ET228" s="13" t="e">
        <f>IF(INDEX(_Inf_Data,MATCH($B228,_Inf_Country,0),MATCH(ES$3,_Inf_Day,0))&lt;&gt;0,INDEX(_Inf_Data,MATCH($B228,_Inf_Country,0),MATCH(ET$3,_Inf_Day,0))/INDEX(_Inf_Data,MATCH($B228,_Inf_Country,0),MATCH(ES$3,_Inf_Day,0))-1,0)</f>
        <v>#N/A</v>
      </c>
      <c r="EU228" s="13" t="e">
        <f>IF(INDEX(_Inf_Data,MATCH($B228,_Inf_Country,0),MATCH(ET$3,_Inf_Day,0))&lt;&gt;0,INDEX(_Inf_Data,MATCH($B228,_Inf_Country,0),MATCH(EU$3,_Inf_Day,0))/INDEX(_Inf_Data,MATCH($B228,_Inf_Country,0),MATCH(ET$3,_Inf_Day,0))-1,0)</f>
        <v>#N/A</v>
      </c>
      <c r="EV228" s="13" t="e">
        <f>IF(INDEX(_Inf_Data,MATCH($B228,_Inf_Country,0),MATCH(EU$3,_Inf_Day,0))&lt;&gt;0,INDEX(_Inf_Data,MATCH($B228,_Inf_Country,0),MATCH(EV$3,_Inf_Day,0))/INDEX(_Inf_Data,MATCH($B228,_Inf_Country,0),MATCH(EU$3,_Inf_Day,0))-1,0)</f>
        <v>#N/A</v>
      </c>
      <c r="EW228" s="13" t="e">
        <f>IF(INDEX(_Inf_Data,MATCH($B228,_Inf_Country,0),MATCH(EV$3,_Inf_Day,0))&lt;&gt;0,INDEX(_Inf_Data,MATCH($B228,_Inf_Country,0),MATCH(EW$3,_Inf_Day,0))/INDEX(_Inf_Data,MATCH($B228,_Inf_Country,0),MATCH(EV$3,_Inf_Day,0))-1,0)</f>
        <v>#N/A</v>
      </c>
      <c r="EX228" s="13" t="e">
        <f>IF(INDEX(_Inf_Data,MATCH($B228,_Inf_Country,0),MATCH(EW$3,_Inf_Day,0))&lt;&gt;0,INDEX(_Inf_Data,MATCH($B228,_Inf_Country,0),MATCH(EX$3,_Inf_Day,0))/INDEX(_Inf_Data,MATCH($B228,_Inf_Country,0),MATCH(EW$3,_Inf_Day,0))-1,0)</f>
        <v>#N/A</v>
      </c>
      <c r="EY228" s="13" t="e">
        <f>IF(INDEX(_Inf_Data,MATCH($B228,_Inf_Country,0),MATCH(EX$3,_Inf_Day,0))&lt;&gt;0,INDEX(_Inf_Data,MATCH($B228,_Inf_Country,0),MATCH(EY$3,_Inf_Day,0))/INDEX(_Inf_Data,MATCH($B228,_Inf_Country,0),MATCH(EX$3,_Inf_Day,0))-1,0)</f>
        <v>#N/A</v>
      </c>
      <c r="EZ228" s="13" t="e">
        <f>IF(INDEX(_Inf_Data,MATCH($B228,_Inf_Country,0),MATCH(EY$3,_Inf_Day,0))&lt;&gt;0,INDEX(_Inf_Data,MATCH($B228,_Inf_Country,0),MATCH(EZ$3,_Inf_Day,0))/INDEX(_Inf_Data,MATCH($B228,_Inf_Country,0),MATCH(EY$3,_Inf_Day,0))-1,0)</f>
        <v>#N/A</v>
      </c>
      <c r="FA228" s="13" t="e">
        <f>IF(INDEX(_Inf_Data,MATCH($B228,_Inf_Country,0),MATCH(EZ$3,_Inf_Day,0))&lt;&gt;0,INDEX(_Inf_Data,MATCH($B228,_Inf_Country,0),MATCH(FA$3,_Inf_Day,0))/INDEX(_Inf_Data,MATCH($B228,_Inf_Country,0),MATCH(EZ$3,_Inf_Day,0))-1,0)</f>
        <v>#N/A</v>
      </c>
      <c r="FB228" s="13" t="e">
        <f>IF(INDEX(_Inf_Data,MATCH($B228,_Inf_Country,0),MATCH(FA$3,_Inf_Day,0))&lt;&gt;0,INDEX(_Inf_Data,MATCH($B228,_Inf_Country,0),MATCH(FB$3,_Inf_Day,0))/INDEX(_Inf_Data,MATCH($B228,_Inf_Country,0),MATCH(FA$3,_Inf_Day,0))-1,0)</f>
        <v>#N/A</v>
      </c>
      <c r="FC228" s="13" t="e">
        <f>IF(INDEX(_Inf_Data,MATCH($B228,_Inf_Country,0),MATCH(FB$3,_Inf_Day,0))&lt;&gt;0,INDEX(_Inf_Data,MATCH($B228,_Inf_Country,0),MATCH(FC$3,_Inf_Day,0))/INDEX(_Inf_Data,MATCH($B228,_Inf_Country,0),MATCH(FB$3,_Inf_Day,0))-1,0)</f>
        <v>#N/A</v>
      </c>
      <c r="FD228" s="13" t="e">
        <f>IF(INDEX(_Inf_Data,MATCH($B228,_Inf_Country,0),MATCH(FC$3,_Inf_Day,0))&lt;&gt;0,INDEX(_Inf_Data,MATCH($B228,_Inf_Country,0),MATCH(FD$3,_Inf_Day,0))/INDEX(_Inf_Data,MATCH($B228,_Inf_Country,0),MATCH(FC$3,_Inf_Day,0))-1,0)</f>
        <v>#N/A</v>
      </c>
      <c r="FE228" s="13" t="e">
        <f>IF(INDEX(_Inf_Data,MATCH($B228,_Inf_Country,0),MATCH(FD$3,_Inf_Day,0))&lt;&gt;0,INDEX(_Inf_Data,MATCH($B228,_Inf_Country,0),MATCH(FE$3,_Inf_Day,0))/INDEX(_Inf_Data,MATCH($B228,_Inf_Country,0),MATCH(FD$3,_Inf_Day,0))-1,0)</f>
        <v>#N/A</v>
      </c>
      <c r="FF228" s="13" t="e">
        <f>IF(INDEX(_Inf_Data,MATCH($B228,_Inf_Country,0),MATCH(FE$3,_Inf_Day,0))&lt;&gt;0,INDEX(_Inf_Data,MATCH($B228,_Inf_Country,0),MATCH(FF$3,_Inf_Day,0))/INDEX(_Inf_Data,MATCH($B228,_Inf_Country,0),MATCH(FE$3,_Inf_Day,0))-1,0)</f>
        <v>#N/A</v>
      </c>
      <c r="FG228" s="13" t="e">
        <f>IF(INDEX(_Inf_Data,MATCH($B228,_Inf_Country,0),MATCH(FF$3,_Inf_Day,0))&lt;&gt;0,INDEX(_Inf_Data,MATCH($B228,_Inf_Country,0),MATCH(FG$3,_Inf_Day,0))/INDEX(_Inf_Data,MATCH($B228,_Inf_Country,0),MATCH(FF$3,_Inf_Day,0))-1,0)</f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13">
        <f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>IF(INDEX(_Inf_Data,MATCH($B229,_Inf_Country,0),MATCH(D$3,_Inf_Day,0))&lt;&gt;0,INDEX(_Inf_Data,MATCH($B229,_Inf_Country,0),MATCH(E$3,_Inf_Day,0))/INDEX(_Inf_Data,MATCH($B229,_Inf_Country,0),MATCH(D$3,_Inf_Day,0))-1,0)</f>
        <v>0</v>
      </c>
      <c r="F229" s="13">
        <f>IF(INDEX(_Inf_Data,MATCH($B229,_Inf_Country,0),MATCH(E$3,_Inf_Day,0))&lt;&gt;0,INDEX(_Inf_Data,MATCH($B229,_Inf_Country,0),MATCH(F$3,_Inf_Day,0))/INDEX(_Inf_Data,MATCH($B229,_Inf_Country,0),MATCH(E$3,_Inf_Day,0))-1,0)</f>
        <v>0</v>
      </c>
      <c r="G229" s="13">
        <f>IF(INDEX(_Inf_Data,MATCH($B229,_Inf_Country,0),MATCH(F$3,_Inf_Day,0))&lt;&gt;0,INDEX(_Inf_Data,MATCH($B229,_Inf_Country,0),MATCH(G$3,_Inf_Day,0))/INDEX(_Inf_Data,MATCH($B229,_Inf_Country,0),MATCH(F$3,_Inf_Day,0))-1,0)</f>
        <v>0</v>
      </c>
      <c r="H229" s="13">
        <f>IF(INDEX(_Inf_Data,MATCH($B229,_Inf_Country,0),MATCH(G$3,_Inf_Day,0))&lt;&gt;0,INDEX(_Inf_Data,MATCH($B229,_Inf_Country,0),MATCH(H$3,_Inf_Day,0))/INDEX(_Inf_Data,MATCH($B229,_Inf_Country,0),MATCH(G$3,_Inf_Day,0))-1,0)</f>
        <v>0</v>
      </c>
      <c r="I229" s="13">
        <f>IF(INDEX(_Inf_Data,MATCH($B229,_Inf_Country,0),MATCH(H$3,_Inf_Day,0))&lt;&gt;0,INDEX(_Inf_Data,MATCH($B229,_Inf_Country,0),MATCH(I$3,_Inf_Day,0))/INDEX(_Inf_Data,MATCH($B229,_Inf_Country,0),MATCH(H$3,_Inf_Day,0))-1,0)</f>
        <v>0</v>
      </c>
      <c r="J229" s="13">
        <f>IF(INDEX(_Inf_Data,MATCH($B229,_Inf_Country,0),MATCH(I$3,_Inf_Day,0))&lt;&gt;0,INDEX(_Inf_Data,MATCH($B229,_Inf_Country,0),MATCH(J$3,_Inf_Day,0))/INDEX(_Inf_Data,MATCH($B229,_Inf_Country,0),MATCH(I$3,_Inf_Day,0))-1,0)</f>
        <v>0</v>
      </c>
      <c r="K229" s="13">
        <f>IF(INDEX(_Inf_Data,MATCH($B229,_Inf_Country,0),MATCH(J$3,_Inf_Day,0))&lt;&gt;0,INDEX(_Inf_Data,MATCH($B229,_Inf_Country,0),MATCH(K$3,_Inf_Day,0))/INDEX(_Inf_Data,MATCH($B229,_Inf_Country,0),MATCH(J$3,_Inf_Day,0))-1,0)</f>
        <v>0</v>
      </c>
      <c r="L229" s="13">
        <f>IF(INDEX(_Inf_Data,MATCH($B229,_Inf_Country,0),MATCH(K$3,_Inf_Day,0))&lt;&gt;0,INDEX(_Inf_Data,MATCH($B229,_Inf_Country,0),MATCH(L$3,_Inf_Day,0))/INDEX(_Inf_Data,MATCH($B229,_Inf_Country,0),MATCH(K$3,_Inf_Day,0))-1,0)</f>
        <v>0</v>
      </c>
      <c r="M229" s="13">
        <f>IF(INDEX(_Inf_Data,MATCH($B229,_Inf_Country,0),MATCH(L$3,_Inf_Day,0))&lt;&gt;0,INDEX(_Inf_Data,MATCH($B229,_Inf_Country,0),MATCH(M$3,_Inf_Day,0))/INDEX(_Inf_Data,MATCH($B229,_Inf_Country,0),MATCH(L$3,_Inf_Day,0))-1,0)</f>
        <v>0</v>
      </c>
      <c r="N229" s="13">
        <f>IF(INDEX(_Inf_Data,MATCH($B229,_Inf_Country,0),MATCH(M$3,_Inf_Day,0))&lt;&gt;0,INDEX(_Inf_Data,MATCH($B229,_Inf_Country,0),MATCH(N$3,_Inf_Day,0))/INDEX(_Inf_Data,MATCH($B229,_Inf_Country,0),MATCH(M$3,_Inf_Day,0))-1,0)</f>
        <v>0</v>
      </c>
      <c r="O229" s="13">
        <f>IF(INDEX(_Inf_Data,MATCH($B229,_Inf_Country,0),MATCH(N$3,_Inf_Day,0))&lt;&gt;0,INDEX(_Inf_Data,MATCH($B229,_Inf_Country,0),MATCH(O$3,_Inf_Day,0))/INDEX(_Inf_Data,MATCH($B229,_Inf_Country,0),MATCH(N$3,_Inf_Day,0))-1,0)</f>
        <v>0</v>
      </c>
      <c r="P229" s="13">
        <f>IF(INDEX(_Inf_Data,MATCH($B229,_Inf_Country,0),MATCH(O$3,_Inf_Day,0))&lt;&gt;0,INDEX(_Inf_Data,MATCH($B229,_Inf_Country,0),MATCH(P$3,_Inf_Day,0))/INDEX(_Inf_Data,MATCH($B229,_Inf_Country,0),MATCH(O$3,_Inf_Day,0))-1,0)</f>
        <v>0</v>
      </c>
      <c r="Q229" s="13">
        <f>IF(INDEX(_Inf_Data,MATCH($B229,_Inf_Country,0),MATCH(P$3,_Inf_Day,0))&lt;&gt;0,INDEX(_Inf_Data,MATCH($B229,_Inf_Country,0),MATCH(Q$3,_Inf_Day,0))/INDEX(_Inf_Data,MATCH($B229,_Inf_Country,0),MATCH(P$3,_Inf_Day,0))-1,0)</f>
        <v>0</v>
      </c>
      <c r="R229" s="13">
        <f>IF(INDEX(_Inf_Data,MATCH($B229,_Inf_Country,0),MATCH(Q$3,_Inf_Day,0))&lt;&gt;0,INDEX(_Inf_Data,MATCH($B229,_Inf_Country,0),MATCH(R$3,_Inf_Day,0))/INDEX(_Inf_Data,MATCH($B229,_Inf_Country,0),MATCH(Q$3,_Inf_Day,0))-1,0)</f>
        <v>0</v>
      </c>
      <c r="S229" s="13">
        <f>IF(INDEX(_Inf_Data,MATCH($B229,_Inf_Country,0),MATCH(R$3,_Inf_Day,0))&lt;&gt;0,INDEX(_Inf_Data,MATCH($B229,_Inf_Country,0),MATCH(S$3,_Inf_Day,0))/INDEX(_Inf_Data,MATCH($B229,_Inf_Country,0),MATCH(R$3,_Inf_Day,0))-1,0)</f>
        <v>0</v>
      </c>
      <c r="T229" s="13">
        <f>IF(INDEX(_Inf_Data,MATCH($B229,_Inf_Country,0),MATCH(S$3,_Inf_Day,0))&lt;&gt;0,INDEX(_Inf_Data,MATCH($B229,_Inf_Country,0),MATCH(T$3,_Inf_Day,0))/INDEX(_Inf_Data,MATCH($B229,_Inf_Country,0),MATCH(S$3,_Inf_Day,0))-1,0)</f>
        <v>0</v>
      </c>
      <c r="U229" s="13">
        <f>IF(INDEX(_Inf_Data,MATCH($B229,_Inf_Country,0),MATCH(T$3,_Inf_Day,0))&lt;&gt;0,INDEX(_Inf_Data,MATCH($B229,_Inf_Country,0),MATCH(U$3,_Inf_Day,0))/INDEX(_Inf_Data,MATCH($B229,_Inf_Country,0),MATCH(T$3,_Inf_Day,0))-1,0)</f>
        <v>0</v>
      </c>
      <c r="V229" s="13">
        <f>IF(INDEX(_Inf_Data,MATCH($B229,_Inf_Country,0),MATCH(U$3,_Inf_Day,0))&lt;&gt;0,INDEX(_Inf_Data,MATCH($B229,_Inf_Country,0),MATCH(V$3,_Inf_Day,0))/INDEX(_Inf_Data,MATCH($B229,_Inf_Country,0),MATCH(U$3,_Inf_Day,0))-1,0)</f>
        <v>0</v>
      </c>
      <c r="W229" s="13">
        <f>IF(INDEX(_Inf_Data,MATCH($B229,_Inf_Country,0),MATCH(V$3,_Inf_Day,0))&lt;&gt;0,INDEX(_Inf_Data,MATCH($B229,_Inf_Country,0),MATCH(W$3,_Inf_Day,0))/INDEX(_Inf_Data,MATCH($B229,_Inf_Country,0),MATCH(V$3,_Inf_Day,0))-1,0)</f>
        <v>0</v>
      </c>
      <c r="X229" s="13">
        <f>IF(INDEX(_Inf_Data,MATCH($B229,_Inf_Country,0),MATCH(W$3,_Inf_Day,0))&lt;&gt;0,INDEX(_Inf_Data,MATCH($B229,_Inf_Country,0),MATCH(X$3,_Inf_Day,0))/INDEX(_Inf_Data,MATCH($B229,_Inf_Country,0),MATCH(W$3,_Inf_Day,0))-1,0)</f>
        <v>0</v>
      </c>
      <c r="Y229" s="13">
        <f>IF(INDEX(_Inf_Data,MATCH($B229,_Inf_Country,0),MATCH(X$3,_Inf_Day,0))&lt;&gt;0,INDEX(_Inf_Data,MATCH($B229,_Inf_Country,0),MATCH(Y$3,_Inf_Day,0))/INDEX(_Inf_Data,MATCH($B229,_Inf_Country,0),MATCH(X$3,_Inf_Day,0))-1,0)</f>
        <v>0</v>
      </c>
      <c r="Z229" s="13">
        <f>IF(INDEX(_Inf_Data,MATCH($B229,_Inf_Country,0),MATCH(Y$3,_Inf_Day,0))&lt;&gt;0,INDEX(_Inf_Data,MATCH($B229,_Inf_Country,0),MATCH(Z$3,_Inf_Day,0))/INDEX(_Inf_Data,MATCH($B229,_Inf_Country,0),MATCH(Y$3,_Inf_Day,0))-1,0)</f>
        <v>0</v>
      </c>
      <c r="AA229" s="13">
        <f>IF(INDEX(_Inf_Data,MATCH($B229,_Inf_Country,0),MATCH(Z$3,_Inf_Day,0))&lt;&gt;0,INDEX(_Inf_Data,MATCH($B229,_Inf_Country,0),MATCH(AA$3,_Inf_Day,0))/INDEX(_Inf_Data,MATCH($B229,_Inf_Country,0),MATCH(Z$3,_Inf_Day,0))-1,0)</f>
        <v>0</v>
      </c>
      <c r="AB229" s="13">
        <f>IF(INDEX(_Inf_Data,MATCH($B229,_Inf_Country,0),MATCH(AA$3,_Inf_Day,0))&lt;&gt;0,INDEX(_Inf_Data,MATCH($B229,_Inf_Country,0),MATCH(AB$3,_Inf_Day,0))/INDEX(_Inf_Data,MATCH($B229,_Inf_Country,0),MATCH(AA$3,_Inf_Day,0))-1,0)</f>
        <v>0</v>
      </c>
      <c r="AC229" s="13">
        <f>IF(INDEX(_Inf_Data,MATCH($B229,_Inf_Country,0),MATCH(AB$3,_Inf_Day,0))&lt;&gt;0,INDEX(_Inf_Data,MATCH($B229,_Inf_Country,0),MATCH(AC$3,_Inf_Day,0))/INDEX(_Inf_Data,MATCH($B229,_Inf_Country,0),MATCH(AB$3,_Inf_Day,0))-1,0)</f>
        <v>0</v>
      </c>
      <c r="AD229" s="13">
        <f>IF(INDEX(_Inf_Data,MATCH($B229,_Inf_Country,0),MATCH(AC$3,_Inf_Day,0))&lt;&gt;0,INDEX(_Inf_Data,MATCH($B229,_Inf_Country,0),MATCH(AD$3,_Inf_Day,0))/INDEX(_Inf_Data,MATCH($B229,_Inf_Country,0),MATCH(AC$3,_Inf_Day,0))-1,0)</f>
        <v>0</v>
      </c>
      <c r="AE229" s="13">
        <f>IF(INDEX(_Inf_Data,MATCH($B229,_Inf_Country,0),MATCH(AD$3,_Inf_Day,0))&lt;&gt;0,INDEX(_Inf_Data,MATCH($B229,_Inf_Country,0),MATCH(AE$3,_Inf_Day,0))/INDEX(_Inf_Data,MATCH($B229,_Inf_Country,0),MATCH(AD$3,_Inf_Day,0))-1,0)</f>
        <v>0</v>
      </c>
      <c r="AF229" s="13">
        <f>IF(INDEX(_Inf_Data,MATCH($B229,_Inf_Country,0),MATCH(AE$3,_Inf_Day,0))&lt;&gt;0,INDEX(_Inf_Data,MATCH($B229,_Inf_Country,0),MATCH(AF$3,_Inf_Day,0))/INDEX(_Inf_Data,MATCH($B229,_Inf_Country,0),MATCH(AE$3,_Inf_Day,0))-1,0)</f>
        <v>0</v>
      </c>
      <c r="AG229" s="13">
        <f>IF(INDEX(_Inf_Data,MATCH($B229,_Inf_Country,0),MATCH(AF$3,_Inf_Day,0))&lt;&gt;0,INDEX(_Inf_Data,MATCH($B229,_Inf_Country,0),MATCH(AG$3,_Inf_Day,0))/INDEX(_Inf_Data,MATCH($B229,_Inf_Country,0),MATCH(AF$3,_Inf_Day,0))-1,0)</f>
        <v>0</v>
      </c>
      <c r="AH229" s="13">
        <f>IF(INDEX(_Inf_Data,MATCH($B229,_Inf_Country,0),MATCH(AG$3,_Inf_Day,0))&lt;&gt;0,INDEX(_Inf_Data,MATCH($B229,_Inf_Country,0),MATCH(AH$3,_Inf_Day,0))/INDEX(_Inf_Data,MATCH($B229,_Inf_Country,0),MATCH(AG$3,_Inf_Day,0))-1,0)</f>
        <v>0</v>
      </c>
      <c r="AI229" s="13">
        <f>IF(INDEX(_Inf_Data,MATCH($B229,_Inf_Country,0),MATCH(AH$3,_Inf_Day,0))&lt;&gt;0,INDEX(_Inf_Data,MATCH($B229,_Inf_Country,0),MATCH(AI$3,_Inf_Day,0))/INDEX(_Inf_Data,MATCH($B229,_Inf_Country,0),MATCH(AH$3,_Inf_Day,0))-1,0)</f>
        <v>0</v>
      </c>
      <c r="AJ229" s="13">
        <f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>IF(INDEX(_Inf_Data,MATCH($B229,_Inf_Country,0),MATCH(AJ$3,_Inf_Day,0))&lt;&gt;0,INDEX(_Inf_Data,MATCH($B229,_Inf_Country,0),MATCH(AK$3,_Inf_Day,0))/INDEX(_Inf_Data,MATCH($B229,_Inf_Country,0),MATCH(AJ$3,_Inf_Day,0))-1,0)</f>
        <v>0</v>
      </c>
      <c r="AL229" s="13">
        <f>IF(INDEX(_Inf_Data,MATCH($B229,_Inf_Country,0),MATCH(AK$3,_Inf_Day,0))&lt;&gt;0,INDEX(_Inf_Data,MATCH($B229,_Inf_Country,0),MATCH(AL$3,_Inf_Day,0))/INDEX(_Inf_Data,MATCH($B229,_Inf_Country,0),MATCH(AK$3,_Inf_Day,0))-1,0)</f>
        <v>0</v>
      </c>
      <c r="AM229" s="13">
        <f>IF(INDEX(_Inf_Data,MATCH($B229,_Inf_Country,0),MATCH(AL$3,_Inf_Day,0))&lt;&gt;0,INDEX(_Inf_Data,MATCH($B229,_Inf_Country,0),MATCH(AM$3,_Inf_Day,0))/INDEX(_Inf_Data,MATCH($B229,_Inf_Country,0),MATCH(AL$3,_Inf_Day,0))-1,0)</f>
        <v>0</v>
      </c>
      <c r="AN229" s="13">
        <f>IF(INDEX(_Inf_Data,MATCH($B229,_Inf_Country,0),MATCH(AM$3,_Inf_Day,0))&lt;&gt;0,INDEX(_Inf_Data,MATCH($B229,_Inf_Country,0),MATCH(AN$3,_Inf_Day,0))/INDEX(_Inf_Data,MATCH($B229,_Inf_Country,0),MATCH(AM$3,_Inf_Day,0))-1,0)</f>
        <v>0</v>
      </c>
      <c r="AO229" s="13">
        <f>IF(INDEX(_Inf_Data,MATCH($B229,_Inf_Country,0),MATCH(AN$3,_Inf_Day,0))&lt;&gt;0,INDEX(_Inf_Data,MATCH($B229,_Inf_Country,0),MATCH(AO$3,_Inf_Day,0))/INDEX(_Inf_Data,MATCH($B229,_Inf_Country,0),MATCH(AN$3,_Inf_Day,0))-1,0)</f>
        <v>0</v>
      </c>
      <c r="AP229" s="13">
        <f>IF(INDEX(_Inf_Data,MATCH($B229,_Inf_Country,0),MATCH(AO$3,_Inf_Day,0))&lt;&gt;0,INDEX(_Inf_Data,MATCH($B229,_Inf_Country,0),MATCH(AP$3,_Inf_Day,0))/INDEX(_Inf_Data,MATCH($B229,_Inf_Country,0),MATCH(AO$3,_Inf_Day,0))-1,0)</f>
        <v>0</v>
      </c>
      <c r="AQ229" s="13">
        <f>IF(INDEX(_Inf_Data,MATCH($B229,_Inf_Country,0),MATCH(AP$3,_Inf_Day,0))&lt;&gt;0,INDEX(_Inf_Data,MATCH($B229,_Inf_Country,0),MATCH(AQ$3,_Inf_Day,0))/INDEX(_Inf_Data,MATCH($B229,_Inf_Country,0),MATCH(AP$3,_Inf_Day,0))-1,0)</f>
        <v>0</v>
      </c>
      <c r="AR229" s="13">
        <f>IF(INDEX(_Inf_Data,MATCH($B229,_Inf_Country,0),MATCH(AQ$3,_Inf_Day,0))&lt;&gt;0,INDEX(_Inf_Data,MATCH($B229,_Inf_Country,0),MATCH(AR$3,_Inf_Day,0))/INDEX(_Inf_Data,MATCH($B229,_Inf_Country,0),MATCH(AQ$3,_Inf_Day,0))-1,0)</f>
        <v>0</v>
      </c>
      <c r="AS229" s="13">
        <f>IF(INDEX(_Inf_Data,MATCH($B229,_Inf_Country,0),MATCH(AR$3,_Inf_Day,0))&lt;&gt;0,INDEX(_Inf_Data,MATCH($B229,_Inf_Country,0),MATCH(AS$3,_Inf_Day,0))/INDEX(_Inf_Data,MATCH($B229,_Inf_Country,0),MATCH(AR$3,_Inf_Day,0))-1,0)</f>
        <v>0</v>
      </c>
      <c r="AT229" s="13">
        <f>IF(INDEX(_Inf_Data,MATCH($B229,_Inf_Country,0),MATCH(AS$3,_Inf_Day,0))&lt;&gt;0,INDEX(_Inf_Data,MATCH($B229,_Inf_Country,0),MATCH(AT$3,_Inf_Day,0))/INDEX(_Inf_Data,MATCH($B229,_Inf_Country,0),MATCH(AS$3,_Inf_Day,0))-1,0)</f>
        <v>0</v>
      </c>
      <c r="AU229" s="13">
        <f>IF(INDEX(_Inf_Data,MATCH($B229,_Inf_Country,0),MATCH(AT$3,_Inf_Day,0))&lt;&gt;0,INDEX(_Inf_Data,MATCH($B229,_Inf_Country,0),MATCH(AU$3,_Inf_Day,0))/INDEX(_Inf_Data,MATCH($B229,_Inf_Country,0),MATCH(AT$3,_Inf_Day,0))-1,0)</f>
        <v>0</v>
      </c>
      <c r="AV229" s="13">
        <f>IF(INDEX(_Inf_Data,MATCH($B229,_Inf_Country,0),MATCH(AU$3,_Inf_Day,0))&lt;&gt;0,INDEX(_Inf_Data,MATCH($B229,_Inf_Country,0),MATCH(AV$3,_Inf_Day,0))/INDEX(_Inf_Data,MATCH($B229,_Inf_Country,0),MATCH(AU$3,_Inf_Day,0))-1,0)</f>
        <v>0</v>
      </c>
      <c r="AW229" s="13">
        <f>IF(INDEX(_Inf_Data,MATCH($B229,_Inf_Country,0),MATCH(AV$3,_Inf_Day,0))&lt;&gt;0,INDEX(_Inf_Data,MATCH($B229,_Inf_Country,0),MATCH(AW$3,_Inf_Day,0))/INDEX(_Inf_Data,MATCH($B229,_Inf_Country,0),MATCH(AV$3,_Inf_Day,0))-1,0)</f>
        <v>0</v>
      </c>
      <c r="AX229" s="13">
        <f>IF(INDEX(_Inf_Data,MATCH($B229,_Inf_Country,0),MATCH(AW$3,_Inf_Day,0))&lt;&gt;0,INDEX(_Inf_Data,MATCH($B229,_Inf_Country,0),MATCH(AX$3,_Inf_Day,0))/INDEX(_Inf_Data,MATCH($B229,_Inf_Country,0),MATCH(AW$3,_Inf_Day,0))-1,0)</f>
        <v>0</v>
      </c>
      <c r="AY229" s="13">
        <f>IF(INDEX(_Inf_Data,MATCH($B229,_Inf_Country,0),MATCH(AX$3,_Inf_Day,0))&lt;&gt;0,INDEX(_Inf_Data,MATCH($B229,_Inf_Country,0),MATCH(AY$3,_Inf_Day,0))/INDEX(_Inf_Data,MATCH($B229,_Inf_Country,0),MATCH(AX$3,_Inf_Day,0))-1,0)</f>
        <v>0</v>
      </c>
      <c r="AZ229" s="13">
        <f>IF(INDEX(_Inf_Data,MATCH($B229,_Inf_Country,0),MATCH(AY$3,_Inf_Day,0))&lt;&gt;0,INDEX(_Inf_Data,MATCH($B229,_Inf_Country,0),MATCH(AZ$3,_Inf_Day,0))/INDEX(_Inf_Data,MATCH($B229,_Inf_Country,0),MATCH(AY$3,_Inf_Day,0))-1,0)</f>
        <v>0.33333333333333326</v>
      </c>
      <c r="BA229" s="13">
        <f>IF(INDEX(_Inf_Data,MATCH($B229,_Inf_Country,0),MATCH(AZ$3,_Inf_Day,0))&lt;&gt;0,INDEX(_Inf_Data,MATCH($B229,_Inf_Country,0),MATCH(BA$3,_Inf_Day,0))/INDEX(_Inf_Data,MATCH($B229,_Inf_Country,0),MATCH(AZ$3,_Inf_Day,0))-1,0)</f>
        <v>0.25</v>
      </c>
      <c r="BB229" s="13">
        <f>IF(INDEX(_Inf_Data,MATCH($B229,_Inf_Country,0),MATCH(BA$3,_Inf_Day,0))&lt;&gt;0,INDEX(_Inf_Data,MATCH($B229,_Inf_Country,0),MATCH(BB$3,_Inf_Day,0))/INDEX(_Inf_Data,MATCH($B229,_Inf_Country,0),MATCH(BA$3,_Inf_Day,0))-1,0)</f>
        <v>1.4</v>
      </c>
      <c r="BC229" s="13">
        <f>IF(INDEX(_Inf_Data,MATCH($B229,_Inf_Country,0),MATCH(BB$3,_Inf_Day,0))&lt;&gt;0,INDEX(_Inf_Data,MATCH($B229,_Inf_Country,0),MATCH(BC$3,_Inf_Day,0))/INDEX(_Inf_Data,MATCH($B229,_Inf_Country,0),MATCH(BB$3,_Inf_Day,0))-1,0)</f>
        <v>1.1666666666666665</v>
      </c>
      <c r="BD229" s="13">
        <f>IF(INDEX(_Inf_Data,MATCH($B229,_Inf_Country,0),MATCH(BC$3,_Inf_Day,0))&lt;&gt;0,INDEX(_Inf_Data,MATCH($B229,_Inf_Country,0),MATCH(BD$3,_Inf_Day,0))/INDEX(_Inf_Data,MATCH($B229,_Inf_Country,0),MATCH(BC$3,_Inf_Day,0))-1,0)</f>
        <v>0.15384615384615374</v>
      </c>
      <c r="BE229" s="13">
        <f>IF(INDEX(_Inf_Data,MATCH($B229,_Inf_Country,0),MATCH(BD$3,_Inf_Day,0))&lt;&gt;0,INDEX(_Inf_Data,MATCH($B229,_Inf_Country,0),MATCH(BE$3,_Inf_Day,0))/INDEX(_Inf_Data,MATCH($B229,_Inf_Country,0),MATCH(BD$3,_Inf_Day,0))-1,0)</f>
        <v>0.66666666666666674</v>
      </c>
      <c r="BF229" s="13">
        <f>IF(INDEX(_Inf_Data,MATCH($B229,_Inf_Country,0),MATCH(BE$3,_Inf_Day,0))&lt;&gt;0,INDEX(_Inf_Data,MATCH($B229,_Inf_Country,0),MATCH(BF$3,_Inf_Day,0))/INDEX(_Inf_Data,MATCH($B229,_Inf_Country,0),MATCH(BE$3,_Inf_Day,0))-1,0)</f>
        <v>0.34000000000000008</v>
      </c>
      <c r="BG229" s="13">
        <f>IF(INDEX(_Inf_Data,MATCH($B229,_Inf_Country,0),MATCH(BF$3,_Inf_Day,0))&lt;&gt;0,INDEX(_Inf_Data,MATCH($B229,_Inf_Country,0),MATCH(BG$3,_Inf_Day,0))/INDEX(_Inf_Data,MATCH($B229,_Inf_Country,0),MATCH(BF$3,_Inf_Day,0))-1,0)</f>
        <v>0.32835820895522394</v>
      </c>
      <c r="BH229" s="13">
        <f>IF(INDEX(_Inf_Data,MATCH($B229,_Inf_Country,0),MATCH(BG$3,_Inf_Day,0))&lt;&gt;0,INDEX(_Inf_Data,MATCH($B229,_Inf_Country,0),MATCH(BH$3,_Inf_Day,0))/INDEX(_Inf_Data,MATCH($B229,_Inf_Country,0),MATCH(BG$3,_Inf_Day,0))-1,0)</f>
        <v>0.33707865168539319</v>
      </c>
      <c r="BI229" s="13">
        <f>IF(INDEX(_Inf_Data,MATCH($B229,_Inf_Country,0),MATCH(BH$3,_Inf_Day,0))&lt;&gt;0,INDEX(_Inf_Data,MATCH($B229,_Inf_Country,0),MATCH(BI$3,_Inf_Day,0))/INDEX(_Inf_Data,MATCH($B229,_Inf_Country,0),MATCH(BH$3,_Inf_Day,0))-1,0)</f>
        <v>0.45378151260504196</v>
      </c>
      <c r="BJ229" s="13">
        <f>IF(INDEX(_Inf_Data,MATCH($B229,_Inf_Country,0),MATCH(BI$3,_Inf_Day,0))&lt;&gt;0,INDEX(_Inf_Data,MATCH($B229,_Inf_Country,0),MATCH(BJ$3,_Inf_Day,0))/INDEX(_Inf_Data,MATCH($B229,_Inf_Country,0),MATCH(BI$3,_Inf_Day,0))-1,0)</f>
        <v>0.42774566473988429</v>
      </c>
      <c r="BK229" s="13">
        <f>IF(INDEX(_Inf_Data,MATCH($B229,_Inf_Country,0),MATCH(BJ$3,_Inf_Day,0))&lt;&gt;0,INDEX(_Inf_Data,MATCH($B229,_Inf_Country,0),MATCH(BK$3,_Inf_Day,0))/INDEX(_Inf_Data,MATCH($B229,_Inf_Country,0),MATCH(BJ$3,_Inf_Day,0))-1,0)</f>
        <v>0.44129554655870451</v>
      </c>
      <c r="BL229" s="13">
        <f>IF(INDEX(_Inf_Data,MATCH($B229,_Inf_Country,0),MATCH(BK$3,_Inf_Day,0))&lt;&gt;0,INDEX(_Inf_Data,MATCH($B229,_Inf_Country,0),MATCH(BL$3,_Inf_Day,0))/INDEX(_Inf_Data,MATCH($B229,_Inf_Country,0),MATCH(BK$3,_Inf_Day,0))-1,0)</f>
        <v>0.24438202247191021</v>
      </c>
      <c r="BM229" s="13">
        <f>IF(INDEX(_Inf_Data,MATCH($B229,_Inf_Country,0),MATCH(BL$3,_Inf_Day,0))&lt;&gt;0,INDEX(_Inf_Data,MATCH($B229,_Inf_Country,0),MATCH(BM$3,_Inf_Day,0))/INDEX(_Inf_Data,MATCH($B229,_Inf_Country,0),MATCH(BL$3,_Inf_Day,0))-1,0)</f>
        <v>0.27990970654627545</v>
      </c>
      <c r="BN229" s="13">
        <f>IF(INDEX(_Inf_Data,MATCH($B229,_Inf_Country,0),MATCH(BM$3,_Inf_Day,0))&lt;&gt;0,INDEX(_Inf_Data,MATCH($B229,_Inf_Country,0),MATCH(BN$3,_Inf_Day,0))/INDEX(_Inf_Data,MATCH($B229,_Inf_Country,0),MATCH(BM$3,_Inf_Day,0))-1,0)</f>
        <v>0.24162257495590822</v>
      </c>
      <c r="BO229" s="13">
        <f>IF(INDEX(_Inf_Data,MATCH($B229,_Inf_Country,0),MATCH(BN$3,_Inf_Day,0))&lt;&gt;0,INDEX(_Inf_Data,MATCH($B229,_Inf_Country,0),MATCH(BO$3,_Inf_Day,0))/INDEX(_Inf_Data,MATCH($B229,_Inf_Country,0),MATCH(BN$3,_Inf_Day,0))-1,0)</f>
        <v>0.23295454545454541</v>
      </c>
      <c r="BP229" s="13">
        <f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>IF(INDEX(_Inf_Data,MATCH($B229,_Inf_Country,0),MATCH(BP$3,_Inf_Day,0))&lt;&gt;0,INDEX(_Inf_Data,MATCH($B229,_Inf_Country,0),MATCH(BQ$3,_Inf_Day,0))/INDEX(_Inf_Data,MATCH($B229,_Inf_Country,0),MATCH(BP$3,_Inf_Day,0))-1,0)</f>
        <v>0.23658751099384334</v>
      </c>
      <c r="BR229" s="13">
        <f>IF(INDEX(_Inf_Data,MATCH($B229,_Inf_Country,0),MATCH(BQ$3,_Inf_Day,0))&lt;&gt;0,INDEX(_Inf_Data,MATCH($B229,_Inf_Country,0),MATCH(BR$3,_Inf_Day,0))/INDEX(_Inf_Data,MATCH($B229,_Inf_Country,0),MATCH(BQ$3,_Inf_Day,0))-1,0)</f>
        <v>0.17567567567567566</v>
      </c>
      <c r="BS229" s="13">
        <f>IF(INDEX(_Inf_Data,MATCH($B229,_Inf_Country,0),MATCH(BR$3,_Inf_Day,0))&lt;&gt;0,INDEX(_Inf_Data,MATCH($B229,_Inf_Country,0),MATCH(BS$3,_Inf_Day,0))/INDEX(_Inf_Data,MATCH($B229,_Inf_Country,0),MATCH(BR$3,_Inf_Day,0))-1,0)</f>
        <v>0.1693889897156684</v>
      </c>
      <c r="BT229" s="13">
        <f>IF(INDEX(_Inf_Data,MATCH($B229,_Inf_Country,0),MATCH(BS$3,_Inf_Day,0))&lt;&gt;0,INDEX(_Inf_Data,MATCH($B229,_Inf_Country,0),MATCH(BT$3,_Inf_Day,0))/INDEX(_Inf_Data,MATCH($B229,_Inf_Country,0),MATCH(BS$3,_Inf_Day,0))-1,0)</f>
        <v>0.13760993274702527</v>
      </c>
      <c r="BU229" s="13">
        <f>IF(INDEX(_Inf_Data,MATCH($B229,_Inf_Country,0),MATCH(BT$3,_Inf_Day,0))&lt;&gt;0,INDEX(_Inf_Data,MATCH($B229,_Inf_Country,0),MATCH(BU$3,_Inf_Day,0))/INDEX(_Inf_Data,MATCH($B229,_Inf_Country,0),MATCH(BT$3,_Inf_Day,0))-1,0)</f>
        <v>0.15825375170532063</v>
      </c>
      <c r="BV229" s="13">
        <f>IF(INDEX(_Inf_Data,MATCH($B229,_Inf_Country,0),MATCH(BU$3,_Inf_Day,0))&lt;&gt;0,INDEX(_Inf_Data,MATCH($B229,_Inf_Country,0),MATCH(BV$3,_Inf_Day,0))/INDEX(_Inf_Data,MATCH($B229,_Inf_Country,0),MATCH(BU$3,_Inf_Day,0))-1,0)</f>
        <v>0.13898704358068326</v>
      </c>
      <c r="BW229" s="13">
        <f>IF(INDEX(_Inf_Data,MATCH($B229,_Inf_Country,0),MATCH(BV$3,_Inf_Day,0))&lt;&gt;0,INDEX(_Inf_Data,MATCH($B229,_Inf_Country,0),MATCH(BW$3,_Inf_Day,0))/INDEX(_Inf_Data,MATCH($B229,_Inf_Country,0),MATCH(BV$3,_Inf_Day,0))-1,0)</f>
        <v>0.1416752843846949</v>
      </c>
      <c r="BX229" s="13">
        <f>IF(INDEX(_Inf_Data,MATCH($B229,_Inf_Country,0),MATCH(BW$3,_Inf_Day,0))&lt;&gt;0,INDEX(_Inf_Data,MATCH($B229,_Inf_Country,0),MATCH(BX$3,_Inf_Day,0))/INDEX(_Inf_Data,MATCH($B229,_Inf_Country,0),MATCH(BW$3,_Inf_Day,0))-1,0)</f>
        <v>0.12892512077294693</v>
      </c>
      <c r="BY229" s="13">
        <f>IF(INDEX(_Inf_Data,MATCH($B229,_Inf_Country,0),MATCH(BX$3,_Inf_Day,0))&lt;&gt;0,INDEX(_Inf_Data,MATCH($B229,_Inf_Country,0),MATCH(BY$3,_Inf_Day,0))/INDEX(_Inf_Data,MATCH($B229,_Inf_Country,0),MATCH(BX$3,_Inf_Day,0))-1,0)</f>
        <v>8.1305161807970094E-2</v>
      </c>
      <c r="BZ229" s="13">
        <f>IF(INDEX(_Inf_Data,MATCH($B229,_Inf_Country,0),MATCH(BY$3,_Inf_Day,0))&lt;&gt;0,INDEX(_Inf_Data,MATCH($B229,_Inf_Country,0),MATCH(BZ$3,_Inf_Day,0))/INDEX(_Inf_Data,MATCH($B229,_Inf_Country,0),MATCH(BY$3,_Inf_Day,0))-1,0)</f>
        <v>0.10140984417511745</v>
      </c>
      <c r="CA229" s="13">
        <f>IF(INDEX(_Inf_Data,MATCH($B229,_Inf_Country,0),MATCH(BZ$3,_Inf_Day,0))&lt;&gt;0,INDEX(_Inf_Data,MATCH($B229,_Inf_Country,0),MATCH(CA$3,_Inf_Day,0))/INDEX(_Inf_Data,MATCH($B229,_Inf_Country,0),MATCH(BZ$3,_Inf_Day,0))-1,0)</f>
        <v>7.3882775656860522E-2</v>
      </c>
      <c r="CB229" s="13">
        <f>IF(INDEX(_Inf_Data,MATCH($B229,_Inf_Country,0),MATCH(CA$3,_Inf_Day,0))&lt;&gt;0,INDEX(_Inf_Data,MATCH($B229,_Inf_Country,0),MATCH(CB$3,_Inf_Day,0))/INDEX(_Inf_Data,MATCH($B229,_Inf_Country,0),MATCH(CA$3,_Inf_Day,0))-1,0)</f>
        <v>7.6537013801756482E-2</v>
      </c>
      <c r="CC229" s="13">
        <f>IF(INDEX(_Inf_Data,MATCH($B229,_Inf_Country,0),MATCH(CB$3,_Inf_Day,0))&lt;&gt;0,INDEX(_Inf_Data,MATCH($B229,_Inf_Country,0),MATCH(CC$3,_Inf_Day,0))/INDEX(_Inf_Data,MATCH($B229,_Inf_Country,0),MATCH(CB$3,_Inf_Day,0))-1,0)</f>
        <v>7.0707070707070718E-2</v>
      </c>
      <c r="CD229" s="13">
        <f>IF(INDEX(_Inf_Data,MATCH($B229,_Inf_Country,0),MATCH(CC$3,_Inf_Day,0))&lt;&gt;0,INDEX(_Inf_Data,MATCH($B229,_Inf_Country,0),MATCH(CD$3,_Inf_Day,0))/INDEX(_Inf_Data,MATCH($B229,_Inf_Country,0),MATCH(CC$3,_Inf_Day,0))-1,0)</f>
        <v>6.640058055152398E-2</v>
      </c>
      <c r="CE229" s="13">
        <f>IF(INDEX(_Inf_Data,MATCH($B229,_Inf_Country,0),MATCH(CD$3,_Inf_Day,0))&lt;&gt;0,INDEX(_Inf_Data,MATCH($B229,_Inf_Country,0),MATCH(CE$3,_Inf_Day,0))/INDEX(_Inf_Data,MATCH($B229,_Inf_Country,0),MATCH(CD$3,_Inf_Day,0))-1,0)</f>
        <v>6.3286832255869285E-2</v>
      </c>
      <c r="CF229" s="13">
        <f>IF(INDEX(_Inf_Data,MATCH($B229,_Inf_Country,0),MATCH(CE$3,_Inf_Day,0))&lt;&gt;0,INDEX(_Inf_Data,MATCH($B229,_Inf_Country,0),MATCH(CF$3,_Inf_Day,0))/INDEX(_Inf_Data,MATCH($B229,_Inf_Country,0),MATCH(CE$3,_Inf_Day,0))-1,0)</f>
        <v>5.6640000000000024E-2</v>
      </c>
      <c r="CG229" s="13">
        <f>IF(INDEX(_Inf_Data,MATCH($B229,_Inf_Country,0),MATCH(CF$3,_Inf_Day,0))&lt;&gt;0,INDEX(_Inf_Data,MATCH($B229,_Inf_Country,0),MATCH(CG$3,_Inf_Day,0))/INDEX(_Inf_Data,MATCH($B229,_Inf_Country,0),MATCH(CF$3,_Inf_Day,0))-1,0)</f>
        <v>5.6178073894609382E-2</v>
      </c>
      <c r="CH229" s="13">
        <f>IF(INDEX(_Inf_Data,MATCH($B229,_Inf_Country,0),MATCH(CG$3,_Inf_Day,0))&lt;&gt;0,INDEX(_Inf_Data,MATCH($B229,_Inf_Country,0),MATCH(CH$3,_Inf_Day,0))/INDEX(_Inf_Data,MATCH($B229,_Inf_Country,0),MATCH(CG$3,_Inf_Day,0))-1,0)</f>
        <v>4.4444444444444509E-2</v>
      </c>
      <c r="CI229" s="13">
        <f>IF(INDEX(_Inf_Data,MATCH($B229,_Inf_Country,0),MATCH(CH$3,_Inf_Day,0))&lt;&gt;0,INDEX(_Inf_Data,MATCH($B229,_Inf_Country,0),MATCH(CI$3,_Inf_Day,0))/INDEX(_Inf_Data,MATCH($B229,_Inf_Country,0),MATCH(CH$3,_Inf_Day,0))-1,0)</f>
        <v>6.9869595058339007E-2</v>
      </c>
      <c r="CJ229" s="13">
        <f>IF(INDEX(_Inf_Data,MATCH($B229,_Inf_Country,0),MATCH(CI$3,_Inf_Day,0))&lt;&gt;0,INDEX(_Inf_Data,MATCH($B229,_Inf_Country,0),MATCH(CJ$3,_Inf_Day,0))/INDEX(_Inf_Data,MATCH($B229,_Inf_Country,0),MATCH(CI$3,_Inf_Day,0))-1,0)</f>
        <v>7.9548370541442148E-2</v>
      </c>
      <c r="CK229" s="13">
        <f>IF(INDEX(_Inf_Data,MATCH($B229,_Inf_Country,0),MATCH(CJ$3,_Inf_Day,0))&lt;&gt;0,INDEX(_Inf_Data,MATCH($B229,_Inf_Country,0),MATCH(CK$3,_Inf_Day,0))/INDEX(_Inf_Data,MATCH($B229,_Inf_Country,0),MATCH(CJ$3,_Inf_Day,0))-1,0)</f>
        <v>8.2362728785357664E-2</v>
      </c>
      <c r="CL229" s="13">
        <f>IF(INDEX(_Inf_Data,MATCH($B229,_Inf_Country,0),MATCH(CK$3,_Inf_Day,0))&lt;&gt;0,INDEX(_Inf_Data,MATCH($B229,_Inf_Country,0),MATCH(CL$3,_Inf_Day,0))/INDEX(_Inf_Data,MATCH($B229,_Inf_Country,0),MATCH(CK$3,_Inf_Day,0))-1,0)</f>
        <v>0.12243329307126394</v>
      </c>
      <c r="CM229" s="13">
        <f>IF(INDEX(_Inf_Data,MATCH($B229,_Inf_Country,0),MATCH(CL$3,_Inf_Day,0))&lt;&gt;0,INDEX(_Inf_Data,MATCH($B229,_Inf_Country,0),MATCH(CM$3,_Inf_Day,0))/INDEX(_Inf_Data,MATCH($B229,_Inf_Country,0),MATCH(CL$3,_Inf_Day,0))-1,0)</f>
        <v>0.13500293484640968</v>
      </c>
      <c r="CN229" s="13">
        <f>IF(INDEX(_Inf_Data,MATCH($B229,_Inf_Country,0),MATCH(CM$3,_Inf_Day,0))&lt;&gt;0,INDEX(_Inf_Data,MATCH($B229,_Inf_Country,0),MATCH(CN$3,_Inf_Day,0))/INDEX(_Inf_Data,MATCH($B229,_Inf_Country,0),MATCH(CM$3,_Inf_Day,0))-1,0)</f>
        <v>0.11351491122220314</v>
      </c>
      <c r="CO229" s="13">
        <f>IF(INDEX(_Inf_Data,MATCH($B229,_Inf_Country,0),MATCH(CN$3,_Inf_Day,0))&lt;&gt;0,INDEX(_Inf_Data,MATCH($B229,_Inf_Country,0),MATCH(CO$3,_Inf_Day,0))/INDEX(_Inf_Data,MATCH($B229,_Inf_Country,0),MATCH(CN$3,_Inf_Day,0))-1,0)</f>
        <v>6.2388729777846486E-2</v>
      </c>
      <c r="CP229" s="13">
        <f>IF(INDEX(_Inf_Data,MATCH($B229,_Inf_Country,0),MATCH(CO$3,_Inf_Day,0))&lt;&gt;0,INDEX(_Inf_Data,MATCH($B229,_Inf_Country,0),MATCH(CP$3,_Inf_Day,0))/INDEX(_Inf_Data,MATCH($B229,_Inf_Country,0),MATCH(CO$3,_Inf_Day,0))-1,0)</f>
        <v>2.8561020036429907E-2</v>
      </c>
      <c r="CQ229" s="13">
        <f>IF(INDEX(_Inf_Data,MATCH($B229,_Inf_Country,0),MATCH(CP$3,_Inf_Day,0))&lt;&gt;0,INDEX(_Inf_Data,MATCH($B229,_Inf_Country,0),MATCH(CQ$3,_Inf_Day,0))/INDEX(_Inf_Data,MATCH($B229,_Inf_Country,0),MATCH(CP$3,_Inf_Day,0))-1,0)</f>
        <v>4.087270666572218E-2</v>
      </c>
      <c r="CR229" s="13" t="e">
        <f>IF(INDEX(_Inf_Data,MATCH($B229,_Inf_Country,0),MATCH(CQ$3,_Inf_Day,0))&lt;&gt;0,INDEX(_Inf_Data,MATCH($B229,_Inf_Country,0),MATCH(CR$3,_Inf_Day,0))/INDEX(_Inf_Data,MATCH($B229,_Inf_Country,0),MATCH(CQ$3,_Inf_Day,0))-1,0)</f>
        <v>#N/A</v>
      </c>
      <c r="CS229" s="13" t="e">
        <f>IF(INDEX(_Inf_Data,MATCH($B229,_Inf_Country,0),MATCH(CR$3,_Inf_Day,0))&lt;&gt;0,INDEX(_Inf_Data,MATCH($B229,_Inf_Country,0),MATCH(CS$3,_Inf_Day,0))/INDEX(_Inf_Data,MATCH($B229,_Inf_Country,0),MATCH(CR$3,_Inf_Day,0))-1,0)</f>
        <v>#N/A</v>
      </c>
      <c r="CT229" s="13" t="e">
        <f>IF(INDEX(_Inf_Data,MATCH($B229,_Inf_Country,0),MATCH(CS$3,_Inf_Day,0))&lt;&gt;0,INDEX(_Inf_Data,MATCH($B229,_Inf_Country,0),MATCH(CT$3,_Inf_Day,0))/INDEX(_Inf_Data,MATCH($B229,_Inf_Country,0),MATCH(CS$3,_Inf_Day,0))-1,0)</f>
        <v>#N/A</v>
      </c>
      <c r="CU229" s="13" t="e">
        <f>IF(INDEX(_Inf_Data,MATCH($B229,_Inf_Country,0),MATCH(CT$3,_Inf_Day,0))&lt;&gt;0,INDEX(_Inf_Data,MATCH($B229,_Inf_Country,0),MATCH(CU$3,_Inf_Day,0))/INDEX(_Inf_Data,MATCH($B229,_Inf_Country,0),MATCH(CT$3,_Inf_Day,0))-1,0)</f>
        <v>#N/A</v>
      </c>
      <c r="CV229" s="13" t="e">
        <f>IF(INDEX(_Inf_Data,MATCH($B229,_Inf_Country,0),MATCH(CU$3,_Inf_Day,0))&lt;&gt;0,INDEX(_Inf_Data,MATCH($B229,_Inf_Country,0),MATCH(CV$3,_Inf_Day,0))/INDEX(_Inf_Data,MATCH($B229,_Inf_Country,0),MATCH(CU$3,_Inf_Day,0))-1,0)</f>
        <v>#N/A</v>
      </c>
      <c r="CW229" s="13" t="e">
        <f>IF(INDEX(_Inf_Data,MATCH($B229,_Inf_Country,0),MATCH(CV$3,_Inf_Day,0))&lt;&gt;0,INDEX(_Inf_Data,MATCH($B229,_Inf_Country,0),MATCH(CW$3,_Inf_Day,0))/INDEX(_Inf_Data,MATCH($B229,_Inf_Country,0),MATCH(CV$3,_Inf_Day,0))-1,0)</f>
        <v>#N/A</v>
      </c>
      <c r="CX229" s="13" t="e">
        <f>IF(INDEX(_Inf_Data,MATCH($B229,_Inf_Country,0),MATCH(CW$3,_Inf_Day,0))&lt;&gt;0,INDEX(_Inf_Data,MATCH($B229,_Inf_Country,0),MATCH(CX$3,_Inf_Day,0))/INDEX(_Inf_Data,MATCH($B229,_Inf_Country,0),MATCH(CW$3,_Inf_Day,0))-1,0)</f>
        <v>#N/A</v>
      </c>
      <c r="CY229" s="13" t="e">
        <f>IF(INDEX(_Inf_Data,MATCH($B229,_Inf_Country,0),MATCH(CX$3,_Inf_Day,0))&lt;&gt;0,INDEX(_Inf_Data,MATCH($B229,_Inf_Country,0),MATCH(CY$3,_Inf_Day,0))/INDEX(_Inf_Data,MATCH($B229,_Inf_Country,0),MATCH(CX$3,_Inf_Day,0))-1,0)</f>
        <v>#N/A</v>
      </c>
      <c r="CZ229" s="13" t="e">
        <f>IF(INDEX(_Inf_Data,MATCH($B229,_Inf_Country,0),MATCH(CY$3,_Inf_Day,0))&lt;&gt;0,INDEX(_Inf_Data,MATCH($B229,_Inf_Country,0),MATCH(CZ$3,_Inf_Day,0))/INDEX(_Inf_Data,MATCH($B229,_Inf_Country,0),MATCH(CY$3,_Inf_Day,0))-1,0)</f>
        <v>#N/A</v>
      </c>
      <c r="DA229" s="13" t="e">
        <f>IF(INDEX(_Inf_Data,MATCH($B229,_Inf_Country,0),MATCH(CZ$3,_Inf_Day,0))&lt;&gt;0,INDEX(_Inf_Data,MATCH($B229,_Inf_Country,0),MATCH(DA$3,_Inf_Day,0))/INDEX(_Inf_Data,MATCH($B229,_Inf_Country,0),MATCH(CZ$3,_Inf_Day,0))-1,0)</f>
        <v>#N/A</v>
      </c>
      <c r="DB229" s="13" t="e">
        <f>IF(INDEX(_Inf_Data,MATCH($B229,_Inf_Country,0),MATCH(DA$3,_Inf_Day,0))&lt;&gt;0,INDEX(_Inf_Data,MATCH($B229,_Inf_Country,0),MATCH(DB$3,_Inf_Day,0))/INDEX(_Inf_Data,MATCH($B229,_Inf_Country,0),MATCH(DA$3,_Inf_Day,0))-1,0)</f>
        <v>#N/A</v>
      </c>
      <c r="DC229" s="13" t="e">
        <f>IF(INDEX(_Inf_Data,MATCH($B229,_Inf_Country,0),MATCH(DB$3,_Inf_Day,0))&lt;&gt;0,INDEX(_Inf_Data,MATCH($B229,_Inf_Country,0),MATCH(DC$3,_Inf_Day,0))/INDEX(_Inf_Data,MATCH($B229,_Inf_Country,0),MATCH(DB$3,_Inf_Day,0))-1,0)</f>
        <v>#N/A</v>
      </c>
      <c r="DD229" s="13" t="e">
        <f>IF(INDEX(_Inf_Data,MATCH($B229,_Inf_Country,0),MATCH(DC$3,_Inf_Day,0))&lt;&gt;0,INDEX(_Inf_Data,MATCH($B229,_Inf_Country,0),MATCH(DD$3,_Inf_Day,0))/INDEX(_Inf_Data,MATCH($B229,_Inf_Country,0),MATCH(DC$3,_Inf_Day,0))-1,0)</f>
        <v>#N/A</v>
      </c>
      <c r="DE229" s="13" t="e">
        <f>IF(INDEX(_Inf_Data,MATCH($B229,_Inf_Country,0),MATCH(DD$3,_Inf_Day,0))&lt;&gt;0,INDEX(_Inf_Data,MATCH($B229,_Inf_Country,0),MATCH(DE$3,_Inf_Day,0))/INDEX(_Inf_Data,MATCH($B229,_Inf_Country,0),MATCH(DD$3,_Inf_Day,0))-1,0)</f>
        <v>#N/A</v>
      </c>
      <c r="DF229" s="13" t="e">
        <f>IF(INDEX(_Inf_Data,MATCH($B229,_Inf_Country,0),MATCH(DE$3,_Inf_Day,0))&lt;&gt;0,INDEX(_Inf_Data,MATCH($B229,_Inf_Country,0),MATCH(DF$3,_Inf_Day,0))/INDEX(_Inf_Data,MATCH($B229,_Inf_Country,0),MATCH(DE$3,_Inf_Day,0))-1,0)</f>
        <v>#N/A</v>
      </c>
      <c r="DG229" s="13" t="e">
        <f>IF(INDEX(_Inf_Data,MATCH($B229,_Inf_Country,0),MATCH(DF$3,_Inf_Day,0))&lt;&gt;0,INDEX(_Inf_Data,MATCH($B229,_Inf_Country,0),MATCH(DG$3,_Inf_Day,0))/INDEX(_Inf_Data,MATCH($B229,_Inf_Country,0),MATCH(DF$3,_Inf_Day,0))-1,0)</f>
        <v>#N/A</v>
      </c>
      <c r="DH229" s="13" t="e">
        <f>IF(INDEX(_Inf_Data,MATCH($B229,_Inf_Country,0),MATCH(DG$3,_Inf_Day,0))&lt;&gt;0,INDEX(_Inf_Data,MATCH($B229,_Inf_Country,0),MATCH(DH$3,_Inf_Day,0))/INDEX(_Inf_Data,MATCH($B229,_Inf_Country,0),MATCH(DG$3,_Inf_Day,0))-1,0)</f>
        <v>#N/A</v>
      </c>
      <c r="DI229" s="13" t="e">
        <f>IF(INDEX(_Inf_Data,MATCH($B229,_Inf_Country,0),MATCH(DH$3,_Inf_Day,0))&lt;&gt;0,INDEX(_Inf_Data,MATCH($B229,_Inf_Country,0),MATCH(DI$3,_Inf_Day,0))/INDEX(_Inf_Data,MATCH($B229,_Inf_Country,0),MATCH(DH$3,_Inf_Day,0))-1,0)</f>
        <v>#N/A</v>
      </c>
      <c r="DJ229" s="13" t="e">
        <f>IF(INDEX(_Inf_Data,MATCH($B229,_Inf_Country,0),MATCH(DI$3,_Inf_Day,0))&lt;&gt;0,INDEX(_Inf_Data,MATCH($B229,_Inf_Country,0),MATCH(DJ$3,_Inf_Day,0))/INDEX(_Inf_Data,MATCH($B229,_Inf_Country,0),MATCH(DI$3,_Inf_Day,0))-1,0)</f>
        <v>#N/A</v>
      </c>
      <c r="DK229" s="13" t="e">
        <f>IF(INDEX(_Inf_Data,MATCH($B229,_Inf_Country,0),MATCH(DJ$3,_Inf_Day,0))&lt;&gt;0,INDEX(_Inf_Data,MATCH($B229,_Inf_Country,0),MATCH(DK$3,_Inf_Day,0))/INDEX(_Inf_Data,MATCH($B229,_Inf_Country,0),MATCH(DJ$3,_Inf_Day,0))-1,0)</f>
        <v>#N/A</v>
      </c>
      <c r="DL229" s="13" t="e">
        <f>IF(INDEX(_Inf_Data,MATCH($B229,_Inf_Country,0),MATCH(DK$3,_Inf_Day,0))&lt;&gt;0,INDEX(_Inf_Data,MATCH($B229,_Inf_Country,0),MATCH(DL$3,_Inf_Day,0))/INDEX(_Inf_Data,MATCH($B229,_Inf_Country,0),MATCH(DK$3,_Inf_Day,0))-1,0)</f>
        <v>#N/A</v>
      </c>
      <c r="DM229" s="13" t="e">
        <f>IF(INDEX(_Inf_Data,MATCH($B229,_Inf_Country,0),MATCH(DL$3,_Inf_Day,0))&lt;&gt;0,INDEX(_Inf_Data,MATCH($B229,_Inf_Country,0),MATCH(DM$3,_Inf_Day,0))/INDEX(_Inf_Data,MATCH($B229,_Inf_Country,0),MATCH(DL$3,_Inf_Day,0))-1,0)</f>
        <v>#N/A</v>
      </c>
      <c r="DN229" s="13" t="e">
        <f>IF(INDEX(_Inf_Data,MATCH($B229,_Inf_Country,0),MATCH(DM$3,_Inf_Day,0))&lt;&gt;0,INDEX(_Inf_Data,MATCH($B229,_Inf_Country,0),MATCH(DN$3,_Inf_Day,0))/INDEX(_Inf_Data,MATCH($B229,_Inf_Country,0),MATCH(DM$3,_Inf_Day,0))-1,0)</f>
        <v>#N/A</v>
      </c>
      <c r="DO229" s="13" t="e">
        <f>IF(INDEX(_Inf_Data,MATCH($B229,_Inf_Country,0),MATCH(DN$3,_Inf_Day,0))&lt;&gt;0,INDEX(_Inf_Data,MATCH($B229,_Inf_Country,0),MATCH(DO$3,_Inf_Day,0))/INDEX(_Inf_Data,MATCH($B229,_Inf_Country,0),MATCH(DN$3,_Inf_Day,0))-1,0)</f>
        <v>#N/A</v>
      </c>
      <c r="DP229" s="13" t="e">
        <f>IF(INDEX(_Inf_Data,MATCH($B229,_Inf_Country,0),MATCH(DO$3,_Inf_Day,0))&lt;&gt;0,INDEX(_Inf_Data,MATCH($B229,_Inf_Country,0),MATCH(DP$3,_Inf_Day,0))/INDEX(_Inf_Data,MATCH($B229,_Inf_Country,0),MATCH(DO$3,_Inf_Day,0))-1,0)</f>
        <v>#N/A</v>
      </c>
      <c r="DQ229" s="13" t="e">
        <f>IF(INDEX(_Inf_Data,MATCH($B229,_Inf_Country,0),MATCH(DP$3,_Inf_Day,0))&lt;&gt;0,INDEX(_Inf_Data,MATCH($B229,_Inf_Country,0),MATCH(DQ$3,_Inf_Day,0))/INDEX(_Inf_Data,MATCH($B229,_Inf_Country,0),MATCH(DP$3,_Inf_Day,0))-1,0)</f>
        <v>#N/A</v>
      </c>
      <c r="DR229" s="13" t="e">
        <f>IF(INDEX(_Inf_Data,MATCH($B229,_Inf_Country,0),MATCH(DQ$3,_Inf_Day,0))&lt;&gt;0,INDEX(_Inf_Data,MATCH($B229,_Inf_Country,0),MATCH(DR$3,_Inf_Day,0))/INDEX(_Inf_Data,MATCH($B229,_Inf_Country,0),MATCH(DQ$3,_Inf_Day,0))-1,0)</f>
        <v>#N/A</v>
      </c>
      <c r="DS229" s="13" t="e">
        <f>IF(INDEX(_Inf_Data,MATCH($B229,_Inf_Country,0),MATCH(DR$3,_Inf_Day,0))&lt;&gt;0,INDEX(_Inf_Data,MATCH($B229,_Inf_Country,0),MATCH(DS$3,_Inf_Day,0))/INDEX(_Inf_Data,MATCH($B229,_Inf_Country,0),MATCH(DR$3,_Inf_Day,0))-1,0)</f>
        <v>#N/A</v>
      </c>
      <c r="DT229" s="13" t="e">
        <f>IF(INDEX(_Inf_Data,MATCH($B229,_Inf_Country,0),MATCH(DS$3,_Inf_Day,0))&lt;&gt;0,INDEX(_Inf_Data,MATCH($B229,_Inf_Country,0),MATCH(DT$3,_Inf_Day,0))/INDEX(_Inf_Data,MATCH($B229,_Inf_Country,0),MATCH(DS$3,_Inf_Day,0))-1,0)</f>
        <v>#N/A</v>
      </c>
      <c r="DU229" s="13" t="e">
        <f>IF(INDEX(_Inf_Data,MATCH($B229,_Inf_Country,0),MATCH(DT$3,_Inf_Day,0))&lt;&gt;0,INDEX(_Inf_Data,MATCH($B229,_Inf_Country,0),MATCH(DU$3,_Inf_Day,0))/INDEX(_Inf_Data,MATCH($B229,_Inf_Country,0),MATCH(DT$3,_Inf_Day,0))-1,0)</f>
        <v>#N/A</v>
      </c>
      <c r="DV229" s="13" t="e">
        <f>IF(INDEX(_Inf_Data,MATCH($B229,_Inf_Country,0),MATCH(DU$3,_Inf_Day,0))&lt;&gt;0,INDEX(_Inf_Data,MATCH($B229,_Inf_Country,0),MATCH(DV$3,_Inf_Day,0))/INDEX(_Inf_Data,MATCH($B229,_Inf_Country,0),MATCH(DU$3,_Inf_Day,0))-1,0)</f>
        <v>#N/A</v>
      </c>
      <c r="DW229" s="13" t="e">
        <f>IF(INDEX(_Inf_Data,MATCH($B229,_Inf_Country,0),MATCH(DV$3,_Inf_Day,0))&lt;&gt;0,INDEX(_Inf_Data,MATCH($B229,_Inf_Country,0),MATCH(DW$3,_Inf_Day,0))/INDEX(_Inf_Data,MATCH($B229,_Inf_Country,0),MATCH(DV$3,_Inf_Day,0))-1,0)</f>
        <v>#N/A</v>
      </c>
      <c r="DX229" s="13" t="e">
        <f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>IF(INDEX(_Inf_Data,MATCH($B229,_Inf_Country,0),MATCH(DX$3,_Inf_Day,0))&lt;&gt;0,INDEX(_Inf_Data,MATCH($B229,_Inf_Country,0),MATCH(DY$3,_Inf_Day,0))/INDEX(_Inf_Data,MATCH($B229,_Inf_Country,0),MATCH(DX$3,_Inf_Day,0))-1,0)</f>
        <v>#N/A</v>
      </c>
      <c r="DZ229" s="13" t="e">
        <f>IF(INDEX(_Inf_Data,MATCH($B229,_Inf_Country,0),MATCH(DY$3,_Inf_Day,0))&lt;&gt;0,INDEX(_Inf_Data,MATCH($B229,_Inf_Country,0),MATCH(DZ$3,_Inf_Day,0))/INDEX(_Inf_Data,MATCH($B229,_Inf_Country,0),MATCH(DY$3,_Inf_Day,0))-1,0)</f>
        <v>#N/A</v>
      </c>
      <c r="EA229" s="13" t="e">
        <f>IF(INDEX(_Inf_Data,MATCH($B229,_Inf_Country,0),MATCH(DZ$3,_Inf_Day,0))&lt;&gt;0,INDEX(_Inf_Data,MATCH($B229,_Inf_Country,0),MATCH(EA$3,_Inf_Day,0))/INDEX(_Inf_Data,MATCH($B229,_Inf_Country,0),MATCH(DZ$3,_Inf_Day,0))-1,0)</f>
        <v>#N/A</v>
      </c>
      <c r="EB229" s="13" t="e">
        <f>IF(INDEX(_Inf_Data,MATCH($B229,_Inf_Country,0),MATCH(EA$3,_Inf_Day,0))&lt;&gt;0,INDEX(_Inf_Data,MATCH($B229,_Inf_Country,0),MATCH(EB$3,_Inf_Day,0))/INDEX(_Inf_Data,MATCH($B229,_Inf_Country,0),MATCH(EA$3,_Inf_Day,0))-1,0)</f>
        <v>#N/A</v>
      </c>
      <c r="EC229" s="13" t="e">
        <f>IF(INDEX(_Inf_Data,MATCH($B229,_Inf_Country,0),MATCH(EB$3,_Inf_Day,0))&lt;&gt;0,INDEX(_Inf_Data,MATCH($B229,_Inf_Country,0),MATCH(EC$3,_Inf_Day,0))/INDEX(_Inf_Data,MATCH($B229,_Inf_Country,0),MATCH(EB$3,_Inf_Day,0))-1,0)</f>
        <v>#N/A</v>
      </c>
      <c r="ED229" s="13" t="e">
        <f>IF(INDEX(_Inf_Data,MATCH($B229,_Inf_Country,0),MATCH(EC$3,_Inf_Day,0))&lt;&gt;0,INDEX(_Inf_Data,MATCH($B229,_Inf_Country,0),MATCH(ED$3,_Inf_Day,0))/INDEX(_Inf_Data,MATCH($B229,_Inf_Country,0),MATCH(EC$3,_Inf_Day,0))-1,0)</f>
        <v>#N/A</v>
      </c>
      <c r="EE229" s="13" t="e">
        <f>IF(INDEX(_Inf_Data,MATCH($B229,_Inf_Country,0),MATCH(ED$3,_Inf_Day,0))&lt;&gt;0,INDEX(_Inf_Data,MATCH($B229,_Inf_Country,0),MATCH(EE$3,_Inf_Day,0))/INDEX(_Inf_Data,MATCH($B229,_Inf_Country,0),MATCH(ED$3,_Inf_Day,0))-1,0)</f>
        <v>#N/A</v>
      </c>
      <c r="EF229" s="13" t="e">
        <f>IF(INDEX(_Inf_Data,MATCH($B229,_Inf_Country,0),MATCH(EE$3,_Inf_Day,0))&lt;&gt;0,INDEX(_Inf_Data,MATCH($B229,_Inf_Country,0),MATCH(EF$3,_Inf_Day,0))/INDEX(_Inf_Data,MATCH($B229,_Inf_Country,0),MATCH(EE$3,_Inf_Day,0))-1,0)</f>
        <v>#N/A</v>
      </c>
      <c r="EG229" s="13" t="e">
        <f>IF(INDEX(_Inf_Data,MATCH($B229,_Inf_Country,0),MATCH(EF$3,_Inf_Day,0))&lt;&gt;0,INDEX(_Inf_Data,MATCH($B229,_Inf_Country,0),MATCH(EG$3,_Inf_Day,0))/INDEX(_Inf_Data,MATCH($B229,_Inf_Country,0),MATCH(EF$3,_Inf_Day,0))-1,0)</f>
        <v>#N/A</v>
      </c>
      <c r="EH229" s="13" t="e">
        <f>IF(INDEX(_Inf_Data,MATCH($B229,_Inf_Country,0),MATCH(EG$3,_Inf_Day,0))&lt;&gt;0,INDEX(_Inf_Data,MATCH($B229,_Inf_Country,0),MATCH(EH$3,_Inf_Day,0))/INDEX(_Inf_Data,MATCH($B229,_Inf_Country,0),MATCH(EG$3,_Inf_Day,0))-1,0)</f>
        <v>#N/A</v>
      </c>
      <c r="EI229" s="13" t="e">
        <f>IF(INDEX(_Inf_Data,MATCH($B229,_Inf_Country,0),MATCH(EH$3,_Inf_Day,0))&lt;&gt;0,INDEX(_Inf_Data,MATCH($B229,_Inf_Country,0),MATCH(EI$3,_Inf_Day,0))/INDEX(_Inf_Data,MATCH($B229,_Inf_Country,0),MATCH(EH$3,_Inf_Day,0))-1,0)</f>
        <v>#N/A</v>
      </c>
      <c r="EJ229" s="13" t="e">
        <f>IF(INDEX(_Inf_Data,MATCH($B229,_Inf_Country,0),MATCH(EI$3,_Inf_Day,0))&lt;&gt;0,INDEX(_Inf_Data,MATCH($B229,_Inf_Country,0),MATCH(EJ$3,_Inf_Day,0))/INDEX(_Inf_Data,MATCH($B229,_Inf_Country,0),MATCH(EI$3,_Inf_Day,0))-1,0)</f>
        <v>#N/A</v>
      </c>
      <c r="EK229" s="13" t="e">
        <f>IF(INDEX(_Inf_Data,MATCH($B229,_Inf_Country,0),MATCH(EJ$3,_Inf_Day,0))&lt;&gt;0,INDEX(_Inf_Data,MATCH($B229,_Inf_Country,0),MATCH(EK$3,_Inf_Day,0))/INDEX(_Inf_Data,MATCH($B229,_Inf_Country,0),MATCH(EJ$3,_Inf_Day,0))-1,0)</f>
        <v>#N/A</v>
      </c>
      <c r="EL229" s="13" t="e">
        <f>IF(INDEX(_Inf_Data,MATCH($B229,_Inf_Country,0),MATCH(EK$3,_Inf_Day,0))&lt;&gt;0,INDEX(_Inf_Data,MATCH($B229,_Inf_Country,0),MATCH(EL$3,_Inf_Day,0))/INDEX(_Inf_Data,MATCH($B229,_Inf_Country,0),MATCH(EK$3,_Inf_Day,0))-1,0)</f>
        <v>#N/A</v>
      </c>
      <c r="EM229" s="13" t="e">
        <f>IF(INDEX(_Inf_Data,MATCH($B229,_Inf_Country,0),MATCH(EL$3,_Inf_Day,0))&lt;&gt;0,INDEX(_Inf_Data,MATCH($B229,_Inf_Country,0),MATCH(EM$3,_Inf_Day,0))/INDEX(_Inf_Data,MATCH($B229,_Inf_Country,0),MATCH(EL$3,_Inf_Day,0))-1,0)</f>
        <v>#N/A</v>
      </c>
      <c r="EN229" s="13" t="e">
        <f>IF(INDEX(_Inf_Data,MATCH($B229,_Inf_Country,0),MATCH(EM$3,_Inf_Day,0))&lt;&gt;0,INDEX(_Inf_Data,MATCH($B229,_Inf_Country,0),MATCH(EN$3,_Inf_Day,0))/INDEX(_Inf_Data,MATCH($B229,_Inf_Country,0),MATCH(EM$3,_Inf_Day,0))-1,0)</f>
        <v>#N/A</v>
      </c>
      <c r="EO229" s="13" t="e">
        <f>IF(INDEX(_Inf_Data,MATCH($B229,_Inf_Country,0),MATCH(EN$3,_Inf_Day,0))&lt;&gt;0,INDEX(_Inf_Data,MATCH($B229,_Inf_Country,0),MATCH(EO$3,_Inf_Day,0))/INDEX(_Inf_Data,MATCH($B229,_Inf_Country,0),MATCH(EN$3,_Inf_Day,0))-1,0)</f>
        <v>#N/A</v>
      </c>
      <c r="EP229" s="13" t="e">
        <f>IF(INDEX(_Inf_Data,MATCH($B229,_Inf_Country,0),MATCH(EO$3,_Inf_Day,0))&lt;&gt;0,INDEX(_Inf_Data,MATCH($B229,_Inf_Country,0),MATCH(EP$3,_Inf_Day,0))/INDEX(_Inf_Data,MATCH($B229,_Inf_Country,0),MATCH(EO$3,_Inf_Day,0))-1,0)</f>
        <v>#N/A</v>
      </c>
      <c r="EQ229" s="13" t="e">
        <f>IF(INDEX(_Inf_Data,MATCH($B229,_Inf_Country,0),MATCH(EP$3,_Inf_Day,0))&lt;&gt;0,INDEX(_Inf_Data,MATCH($B229,_Inf_Country,0),MATCH(EQ$3,_Inf_Day,0))/INDEX(_Inf_Data,MATCH($B229,_Inf_Country,0),MATCH(EP$3,_Inf_Day,0))-1,0)</f>
        <v>#N/A</v>
      </c>
      <c r="ER229" s="13" t="e">
        <f>IF(INDEX(_Inf_Data,MATCH($B229,_Inf_Country,0),MATCH(EQ$3,_Inf_Day,0))&lt;&gt;0,INDEX(_Inf_Data,MATCH($B229,_Inf_Country,0),MATCH(ER$3,_Inf_Day,0))/INDEX(_Inf_Data,MATCH($B229,_Inf_Country,0),MATCH(EQ$3,_Inf_Day,0))-1,0)</f>
        <v>#N/A</v>
      </c>
      <c r="ES229" s="13" t="e">
        <f>IF(INDEX(_Inf_Data,MATCH($B229,_Inf_Country,0),MATCH(ER$3,_Inf_Day,0))&lt;&gt;0,INDEX(_Inf_Data,MATCH($B229,_Inf_Country,0),MATCH(ES$3,_Inf_Day,0))/INDEX(_Inf_Data,MATCH($B229,_Inf_Country,0),MATCH(ER$3,_Inf_Day,0))-1,0)</f>
        <v>#N/A</v>
      </c>
      <c r="ET229" s="13" t="e">
        <f>IF(INDEX(_Inf_Data,MATCH($B229,_Inf_Country,0),MATCH(ES$3,_Inf_Day,0))&lt;&gt;0,INDEX(_Inf_Data,MATCH($B229,_Inf_Country,0),MATCH(ET$3,_Inf_Day,0))/INDEX(_Inf_Data,MATCH($B229,_Inf_Country,0),MATCH(ES$3,_Inf_Day,0))-1,0)</f>
        <v>#N/A</v>
      </c>
      <c r="EU229" s="13" t="e">
        <f>IF(INDEX(_Inf_Data,MATCH($B229,_Inf_Country,0),MATCH(ET$3,_Inf_Day,0))&lt;&gt;0,INDEX(_Inf_Data,MATCH($B229,_Inf_Country,0),MATCH(EU$3,_Inf_Day,0))/INDEX(_Inf_Data,MATCH($B229,_Inf_Country,0),MATCH(ET$3,_Inf_Day,0))-1,0)</f>
        <v>#N/A</v>
      </c>
      <c r="EV229" s="13" t="e">
        <f>IF(INDEX(_Inf_Data,MATCH($B229,_Inf_Country,0),MATCH(EU$3,_Inf_Day,0))&lt;&gt;0,INDEX(_Inf_Data,MATCH($B229,_Inf_Country,0),MATCH(EV$3,_Inf_Day,0))/INDEX(_Inf_Data,MATCH($B229,_Inf_Country,0),MATCH(EU$3,_Inf_Day,0))-1,0)</f>
        <v>#N/A</v>
      </c>
      <c r="EW229" s="13" t="e">
        <f>IF(INDEX(_Inf_Data,MATCH($B229,_Inf_Country,0),MATCH(EV$3,_Inf_Day,0))&lt;&gt;0,INDEX(_Inf_Data,MATCH($B229,_Inf_Country,0),MATCH(EW$3,_Inf_Day,0))/INDEX(_Inf_Data,MATCH($B229,_Inf_Country,0),MATCH(EV$3,_Inf_Day,0))-1,0)</f>
        <v>#N/A</v>
      </c>
      <c r="EX229" s="13" t="e">
        <f>IF(INDEX(_Inf_Data,MATCH($B229,_Inf_Country,0),MATCH(EW$3,_Inf_Day,0))&lt;&gt;0,INDEX(_Inf_Data,MATCH($B229,_Inf_Country,0),MATCH(EX$3,_Inf_Day,0))/INDEX(_Inf_Data,MATCH($B229,_Inf_Country,0),MATCH(EW$3,_Inf_Day,0))-1,0)</f>
        <v>#N/A</v>
      </c>
      <c r="EY229" s="13" t="e">
        <f>IF(INDEX(_Inf_Data,MATCH($B229,_Inf_Country,0),MATCH(EX$3,_Inf_Day,0))&lt;&gt;0,INDEX(_Inf_Data,MATCH($B229,_Inf_Country,0),MATCH(EY$3,_Inf_Day,0))/INDEX(_Inf_Data,MATCH($B229,_Inf_Country,0),MATCH(EX$3,_Inf_Day,0))-1,0)</f>
        <v>#N/A</v>
      </c>
      <c r="EZ229" s="13" t="e">
        <f>IF(INDEX(_Inf_Data,MATCH($B229,_Inf_Country,0),MATCH(EY$3,_Inf_Day,0))&lt;&gt;0,INDEX(_Inf_Data,MATCH($B229,_Inf_Country,0),MATCH(EZ$3,_Inf_Day,0))/INDEX(_Inf_Data,MATCH($B229,_Inf_Country,0),MATCH(EY$3,_Inf_Day,0))-1,0)</f>
        <v>#N/A</v>
      </c>
      <c r="FA229" s="13" t="e">
        <f>IF(INDEX(_Inf_Data,MATCH($B229,_Inf_Country,0),MATCH(EZ$3,_Inf_Day,0))&lt;&gt;0,INDEX(_Inf_Data,MATCH($B229,_Inf_Country,0),MATCH(FA$3,_Inf_Day,0))/INDEX(_Inf_Data,MATCH($B229,_Inf_Country,0),MATCH(EZ$3,_Inf_Day,0))-1,0)</f>
        <v>#N/A</v>
      </c>
      <c r="FB229" s="13" t="e">
        <f>IF(INDEX(_Inf_Data,MATCH($B229,_Inf_Country,0),MATCH(FA$3,_Inf_Day,0))&lt;&gt;0,INDEX(_Inf_Data,MATCH($B229,_Inf_Country,0),MATCH(FB$3,_Inf_Day,0))/INDEX(_Inf_Data,MATCH($B229,_Inf_Country,0),MATCH(FA$3,_Inf_Day,0))-1,0)</f>
        <v>#N/A</v>
      </c>
      <c r="FC229" s="13" t="e">
        <f>IF(INDEX(_Inf_Data,MATCH($B229,_Inf_Country,0),MATCH(FB$3,_Inf_Day,0))&lt;&gt;0,INDEX(_Inf_Data,MATCH($B229,_Inf_Country,0),MATCH(FC$3,_Inf_Day,0))/INDEX(_Inf_Data,MATCH($B229,_Inf_Country,0),MATCH(FB$3,_Inf_Day,0))-1,0)</f>
        <v>#N/A</v>
      </c>
      <c r="FD229" s="13" t="e">
        <f>IF(INDEX(_Inf_Data,MATCH($B229,_Inf_Country,0),MATCH(FC$3,_Inf_Day,0))&lt;&gt;0,INDEX(_Inf_Data,MATCH($B229,_Inf_Country,0),MATCH(FD$3,_Inf_Day,0))/INDEX(_Inf_Data,MATCH($B229,_Inf_Country,0),MATCH(FC$3,_Inf_Day,0))-1,0)</f>
        <v>#N/A</v>
      </c>
      <c r="FE229" s="13" t="e">
        <f>IF(INDEX(_Inf_Data,MATCH($B229,_Inf_Country,0),MATCH(FD$3,_Inf_Day,0))&lt;&gt;0,INDEX(_Inf_Data,MATCH($B229,_Inf_Country,0),MATCH(FE$3,_Inf_Day,0))/INDEX(_Inf_Data,MATCH($B229,_Inf_Country,0),MATCH(FD$3,_Inf_Day,0))-1,0)</f>
        <v>#N/A</v>
      </c>
      <c r="FF229" s="13" t="e">
        <f>IF(INDEX(_Inf_Data,MATCH($B229,_Inf_Country,0),MATCH(FE$3,_Inf_Day,0))&lt;&gt;0,INDEX(_Inf_Data,MATCH($B229,_Inf_Country,0),MATCH(FF$3,_Inf_Day,0))/INDEX(_Inf_Data,MATCH($B229,_Inf_Country,0),MATCH(FE$3,_Inf_Day,0))-1,0)</f>
        <v>#N/A</v>
      </c>
      <c r="FG229" s="13" t="e">
        <f>IF(INDEX(_Inf_Data,MATCH($B229,_Inf_Country,0),MATCH(FF$3,_Inf_Day,0))&lt;&gt;0,INDEX(_Inf_Data,MATCH($B229,_Inf_Country,0),MATCH(FG$3,_Inf_Day,0))/INDEX(_Inf_Data,MATCH($B229,_Inf_Country,0),MATCH(FF$3,_Inf_Day,0))-1,0)</f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13">
        <f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>IF(INDEX(_Inf_Data,MATCH($B230,_Inf_Country,0),MATCH(D$3,_Inf_Day,0))&lt;&gt;0,INDEX(_Inf_Data,MATCH($B230,_Inf_Country,0),MATCH(E$3,_Inf_Day,0))/INDEX(_Inf_Data,MATCH($B230,_Inf_Country,0),MATCH(D$3,_Inf_Day,0))-1,0)</f>
        <v>0</v>
      </c>
      <c r="F230" s="13">
        <f>IF(INDEX(_Inf_Data,MATCH($B230,_Inf_Country,0),MATCH(E$3,_Inf_Day,0))&lt;&gt;0,INDEX(_Inf_Data,MATCH($B230,_Inf_Country,0),MATCH(F$3,_Inf_Day,0))/INDEX(_Inf_Data,MATCH($B230,_Inf_Country,0),MATCH(E$3,_Inf_Day,0))-1,0)</f>
        <v>0</v>
      </c>
      <c r="G230" s="13">
        <f>IF(INDEX(_Inf_Data,MATCH($B230,_Inf_Country,0),MATCH(F$3,_Inf_Day,0))&lt;&gt;0,INDEX(_Inf_Data,MATCH($B230,_Inf_Country,0),MATCH(G$3,_Inf_Day,0))/INDEX(_Inf_Data,MATCH($B230,_Inf_Country,0),MATCH(F$3,_Inf_Day,0))-1,0)</f>
        <v>0</v>
      </c>
      <c r="H230" s="13">
        <f>IF(INDEX(_Inf_Data,MATCH($B230,_Inf_Country,0),MATCH(G$3,_Inf_Day,0))&lt;&gt;0,INDEX(_Inf_Data,MATCH($B230,_Inf_Country,0),MATCH(H$3,_Inf_Day,0))/INDEX(_Inf_Data,MATCH($B230,_Inf_Country,0),MATCH(G$3,_Inf_Day,0))-1,0)</f>
        <v>0</v>
      </c>
      <c r="I230" s="13">
        <f>IF(INDEX(_Inf_Data,MATCH($B230,_Inf_Country,0),MATCH(H$3,_Inf_Day,0))&lt;&gt;0,INDEX(_Inf_Data,MATCH($B230,_Inf_Country,0),MATCH(I$3,_Inf_Day,0))/INDEX(_Inf_Data,MATCH($B230,_Inf_Country,0),MATCH(H$3,_Inf_Day,0))-1,0)</f>
        <v>0</v>
      </c>
      <c r="J230" s="13">
        <f>IF(INDEX(_Inf_Data,MATCH($B230,_Inf_Country,0),MATCH(I$3,_Inf_Day,0))&lt;&gt;0,INDEX(_Inf_Data,MATCH($B230,_Inf_Country,0),MATCH(J$3,_Inf_Day,0))/INDEX(_Inf_Data,MATCH($B230,_Inf_Country,0),MATCH(I$3,_Inf_Day,0))-1,0)</f>
        <v>0</v>
      </c>
      <c r="K230" s="13">
        <f>IF(INDEX(_Inf_Data,MATCH($B230,_Inf_Country,0),MATCH(J$3,_Inf_Day,0))&lt;&gt;0,INDEX(_Inf_Data,MATCH($B230,_Inf_Country,0),MATCH(K$3,_Inf_Day,0))/INDEX(_Inf_Data,MATCH($B230,_Inf_Country,0),MATCH(J$3,_Inf_Day,0))-1,0)</f>
        <v>0</v>
      </c>
      <c r="L230" s="13">
        <f>IF(INDEX(_Inf_Data,MATCH($B230,_Inf_Country,0),MATCH(K$3,_Inf_Day,0))&lt;&gt;0,INDEX(_Inf_Data,MATCH($B230,_Inf_Country,0),MATCH(L$3,_Inf_Day,0))/INDEX(_Inf_Data,MATCH($B230,_Inf_Country,0),MATCH(K$3,_Inf_Day,0))-1,0)</f>
        <v>0</v>
      </c>
      <c r="M230" s="13">
        <f>IF(INDEX(_Inf_Data,MATCH($B230,_Inf_Country,0),MATCH(L$3,_Inf_Day,0))&lt;&gt;0,INDEX(_Inf_Data,MATCH($B230,_Inf_Country,0),MATCH(M$3,_Inf_Day,0))/INDEX(_Inf_Data,MATCH($B230,_Inf_Country,0),MATCH(L$3,_Inf_Day,0))-1,0)</f>
        <v>0</v>
      </c>
      <c r="N230" s="13">
        <f>IF(INDEX(_Inf_Data,MATCH($B230,_Inf_Country,0),MATCH(M$3,_Inf_Day,0))&lt;&gt;0,INDEX(_Inf_Data,MATCH($B230,_Inf_Country,0),MATCH(N$3,_Inf_Day,0))/INDEX(_Inf_Data,MATCH($B230,_Inf_Country,0),MATCH(M$3,_Inf_Day,0))-1,0)</f>
        <v>0</v>
      </c>
      <c r="O230" s="13">
        <f>IF(INDEX(_Inf_Data,MATCH($B230,_Inf_Country,0),MATCH(N$3,_Inf_Day,0))&lt;&gt;0,INDEX(_Inf_Data,MATCH($B230,_Inf_Country,0),MATCH(O$3,_Inf_Day,0))/INDEX(_Inf_Data,MATCH($B230,_Inf_Country,0),MATCH(N$3,_Inf_Day,0))-1,0)</f>
        <v>0</v>
      </c>
      <c r="P230" s="13">
        <f>IF(INDEX(_Inf_Data,MATCH($B230,_Inf_Country,0),MATCH(O$3,_Inf_Day,0))&lt;&gt;0,INDEX(_Inf_Data,MATCH($B230,_Inf_Country,0),MATCH(P$3,_Inf_Day,0))/INDEX(_Inf_Data,MATCH($B230,_Inf_Country,0),MATCH(O$3,_Inf_Day,0))-1,0)</f>
        <v>0</v>
      </c>
      <c r="Q230" s="13">
        <f>IF(INDEX(_Inf_Data,MATCH($B230,_Inf_Country,0),MATCH(P$3,_Inf_Day,0))&lt;&gt;0,INDEX(_Inf_Data,MATCH($B230,_Inf_Country,0),MATCH(Q$3,_Inf_Day,0))/INDEX(_Inf_Data,MATCH($B230,_Inf_Country,0),MATCH(P$3,_Inf_Day,0))-1,0)</f>
        <v>0</v>
      </c>
      <c r="R230" s="13">
        <f>IF(INDEX(_Inf_Data,MATCH($B230,_Inf_Country,0),MATCH(Q$3,_Inf_Day,0))&lt;&gt;0,INDEX(_Inf_Data,MATCH($B230,_Inf_Country,0),MATCH(R$3,_Inf_Day,0))/INDEX(_Inf_Data,MATCH($B230,_Inf_Country,0),MATCH(Q$3,_Inf_Day,0))-1,0)</f>
        <v>0</v>
      </c>
      <c r="S230" s="13">
        <f>IF(INDEX(_Inf_Data,MATCH($B230,_Inf_Country,0),MATCH(R$3,_Inf_Day,0))&lt;&gt;0,INDEX(_Inf_Data,MATCH($B230,_Inf_Country,0),MATCH(S$3,_Inf_Day,0))/INDEX(_Inf_Data,MATCH($B230,_Inf_Country,0),MATCH(R$3,_Inf_Day,0))-1,0)</f>
        <v>0</v>
      </c>
      <c r="T230" s="13">
        <f>IF(INDEX(_Inf_Data,MATCH($B230,_Inf_Country,0),MATCH(S$3,_Inf_Day,0))&lt;&gt;0,INDEX(_Inf_Data,MATCH($B230,_Inf_Country,0),MATCH(T$3,_Inf_Day,0))/INDEX(_Inf_Data,MATCH($B230,_Inf_Country,0),MATCH(S$3,_Inf_Day,0))-1,0)</f>
        <v>0</v>
      </c>
      <c r="U230" s="13">
        <f>IF(INDEX(_Inf_Data,MATCH($B230,_Inf_Country,0),MATCH(T$3,_Inf_Day,0))&lt;&gt;0,INDEX(_Inf_Data,MATCH($B230,_Inf_Country,0),MATCH(U$3,_Inf_Day,0))/INDEX(_Inf_Data,MATCH($B230,_Inf_Country,0),MATCH(T$3,_Inf_Day,0))-1,0)</f>
        <v>0</v>
      </c>
      <c r="V230" s="13">
        <f>IF(INDEX(_Inf_Data,MATCH($B230,_Inf_Country,0),MATCH(U$3,_Inf_Day,0))&lt;&gt;0,INDEX(_Inf_Data,MATCH($B230,_Inf_Country,0),MATCH(V$3,_Inf_Day,0))/INDEX(_Inf_Data,MATCH($B230,_Inf_Country,0),MATCH(U$3,_Inf_Day,0))-1,0)</f>
        <v>0</v>
      </c>
      <c r="W230" s="13">
        <f>IF(INDEX(_Inf_Data,MATCH($B230,_Inf_Country,0),MATCH(V$3,_Inf_Day,0))&lt;&gt;0,INDEX(_Inf_Data,MATCH($B230,_Inf_Country,0),MATCH(W$3,_Inf_Day,0))/INDEX(_Inf_Data,MATCH($B230,_Inf_Country,0),MATCH(V$3,_Inf_Day,0))-1,0)</f>
        <v>0</v>
      </c>
      <c r="X230" s="13">
        <f>IF(INDEX(_Inf_Data,MATCH($B230,_Inf_Country,0),MATCH(W$3,_Inf_Day,0))&lt;&gt;0,INDEX(_Inf_Data,MATCH($B230,_Inf_Country,0),MATCH(X$3,_Inf_Day,0))/INDEX(_Inf_Data,MATCH($B230,_Inf_Country,0),MATCH(W$3,_Inf_Day,0))-1,0)</f>
        <v>0</v>
      </c>
      <c r="Y230" s="13">
        <f>IF(INDEX(_Inf_Data,MATCH($B230,_Inf_Country,0),MATCH(X$3,_Inf_Day,0))&lt;&gt;0,INDEX(_Inf_Data,MATCH($B230,_Inf_Country,0),MATCH(Y$3,_Inf_Day,0))/INDEX(_Inf_Data,MATCH($B230,_Inf_Country,0),MATCH(X$3,_Inf_Day,0))-1,0)</f>
        <v>0</v>
      </c>
      <c r="Z230" s="13">
        <f>IF(INDEX(_Inf_Data,MATCH($B230,_Inf_Country,0),MATCH(Y$3,_Inf_Day,0))&lt;&gt;0,INDEX(_Inf_Data,MATCH($B230,_Inf_Country,0),MATCH(Z$3,_Inf_Day,0))/INDEX(_Inf_Data,MATCH($B230,_Inf_Country,0),MATCH(Y$3,_Inf_Day,0))-1,0)</f>
        <v>0</v>
      </c>
      <c r="AA230" s="13">
        <f>IF(INDEX(_Inf_Data,MATCH($B230,_Inf_Country,0),MATCH(Z$3,_Inf_Day,0))&lt;&gt;0,INDEX(_Inf_Data,MATCH($B230,_Inf_Country,0),MATCH(AA$3,_Inf_Day,0))/INDEX(_Inf_Data,MATCH($B230,_Inf_Country,0),MATCH(Z$3,_Inf_Day,0))-1,0)</f>
        <v>0</v>
      </c>
      <c r="AB230" s="13">
        <f>IF(INDEX(_Inf_Data,MATCH($B230,_Inf_Country,0),MATCH(AA$3,_Inf_Day,0))&lt;&gt;0,INDEX(_Inf_Data,MATCH($B230,_Inf_Country,0),MATCH(AB$3,_Inf_Day,0))/INDEX(_Inf_Data,MATCH($B230,_Inf_Country,0),MATCH(AA$3,_Inf_Day,0))-1,0)</f>
        <v>0</v>
      </c>
      <c r="AC230" s="13">
        <f>IF(INDEX(_Inf_Data,MATCH($B230,_Inf_Country,0),MATCH(AB$3,_Inf_Day,0))&lt;&gt;0,INDEX(_Inf_Data,MATCH($B230,_Inf_Country,0),MATCH(AC$3,_Inf_Day,0))/INDEX(_Inf_Data,MATCH($B230,_Inf_Country,0),MATCH(AB$3,_Inf_Day,0))-1,0)</f>
        <v>0</v>
      </c>
      <c r="AD230" s="13">
        <f>IF(INDEX(_Inf_Data,MATCH($B230,_Inf_Country,0),MATCH(AC$3,_Inf_Day,0))&lt;&gt;0,INDEX(_Inf_Data,MATCH($B230,_Inf_Country,0),MATCH(AD$3,_Inf_Day,0))/INDEX(_Inf_Data,MATCH($B230,_Inf_Country,0),MATCH(AC$3,_Inf_Day,0))-1,0)</f>
        <v>0</v>
      </c>
      <c r="AE230" s="13">
        <f>IF(INDEX(_Inf_Data,MATCH($B230,_Inf_Country,0),MATCH(AD$3,_Inf_Day,0))&lt;&gt;0,INDEX(_Inf_Data,MATCH($B230,_Inf_Country,0),MATCH(AE$3,_Inf_Day,0))/INDEX(_Inf_Data,MATCH($B230,_Inf_Country,0),MATCH(AD$3,_Inf_Day,0))-1,0)</f>
        <v>0</v>
      </c>
      <c r="AF230" s="13">
        <f>IF(INDEX(_Inf_Data,MATCH($B230,_Inf_Country,0),MATCH(AE$3,_Inf_Day,0))&lt;&gt;0,INDEX(_Inf_Data,MATCH($B230,_Inf_Country,0),MATCH(AF$3,_Inf_Day,0))/INDEX(_Inf_Data,MATCH($B230,_Inf_Country,0),MATCH(AE$3,_Inf_Day,0))-1,0)</f>
        <v>0</v>
      </c>
      <c r="AG230" s="13">
        <f>IF(INDEX(_Inf_Data,MATCH($B230,_Inf_Country,0),MATCH(AF$3,_Inf_Day,0))&lt;&gt;0,INDEX(_Inf_Data,MATCH($B230,_Inf_Country,0),MATCH(AG$3,_Inf_Day,0))/INDEX(_Inf_Data,MATCH($B230,_Inf_Country,0),MATCH(AF$3,_Inf_Day,0))-1,0)</f>
        <v>0</v>
      </c>
      <c r="AH230" s="13">
        <f>IF(INDEX(_Inf_Data,MATCH($B230,_Inf_Country,0),MATCH(AG$3,_Inf_Day,0))&lt;&gt;0,INDEX(_Inf_Data,MATCH($B230,_Inf_Country,0),MATCH(AH$3,_Inf_Day,0))/INDEX(_Inf_Data,MATCH($B230,_Inf_Country,0),MATCH(AG$3,_Inf_Day,0))-1,0)</f>
        <v>0</v>
      </c>
      <c r="AI230" s="13">
        <f>IF(INDEX(_Inf_Data,MATCH($B230,_Inf_Country,0),MATCH(AH$3,_Inf_Day,0))&lt;&gt;0,INDEX(_Inf_Data,MATCH($B230,_Inf_Country,0),MATCH(AI$3,_Inf_Day,0))/INDEX(_Inf_Data,MATCH($B230,_Inf_Country,0),MATCH(AH$3,_Inf_Day,0))-1,0)</f>
        <v>0</v>
      </c>
      <c r="AJ230" s="13">
        <f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>IF(INDEX(_Inf_Data,MATCH($B230,_Inf_Country,0),MATCH(AJ$3,_Inf_Day,0))&lt;&gt;0,INDEX(_Inf_Data,MATCH($B230,_Inf_Country,0),MATCH(AK$3,_Inf_Day,0))/INDEX(_Inf_Data,MATCH($B230,_Inf_Country,0),MATCH(AJ$3,_Inf_Day,0))-1,0)</f>
        <v>0</v>
      </c>
      <c r="AL230" s="13">
        <f>IF(INDEX(_Inf_Data,MATCH($B230,_Inf_Country,0),MATCH(AK$3,_Inf_Day,0))&lt;&gt;0,INDEX(_Inf_Data,MATCH($B230,_Inf_Country,0),MATCH(AL$3,_Inf_Day,0))/INDEX(_Inf_Data,MATCH($B230,_Inf_Country,0),MATCH(AK$3,_Inf_Day,0))-1,0)</f>
        <v>0</v>
      </c>
      <c r="AM230" s="13">
        <f>IF(INDEX(_Inf_Data,MATCH($B230,_Inf_Country,0),MATCH(AL$3,_Inf_Day,0))&lt;&gt;0,INDEX(_Inf_Data,MATCH($B230,_Inf_Country,0),MATCH(AM$3,_Inf_Day,0))/INDEX(_Inf_Data,MATCH($B230,_Inf_Country,0),MATCH(AL$3,_Inf_Day,0))-1,0)</f>
        <v>0</v>
      </c>
      <c r="AN230" s="13">
        <f>IF(INDEX(_Inf_Data,MATCH($B230,_Inf_Country,0),MATCH(AM$3,_Inf_Day,0))&lt;&gt;0,INDEX(_Inf_Data,MATCH($B230,_Inf_Country,0),MATCH(AN$3,_Inf_Day,0))/INDEX(_Inf_Data,MATCH($B230,_Inf_Country,0),MATCH(AM$3,_Inf_Day,0))-1,0)</f>
        <v>0</v>
      </c>
      <c r="AO230" s="13">
        <f>IF(INDEX(_Inf_Data,MATCH($B230,_Inf_Country,0),MATCH(AN$3,_Inf_Day,0))&lt;&gt;0,INDEX(_Inf_Data,MATCH($B230,_Inf_Country,0),MATCH(AO$3,_Inf_Day,0))/INDEX(_Inf_Data,MATCH($B230,_Inf_Country,0),MATCH(AN$3,_Inf_Day,0))-1,0)</f>
        <v>0</v>
      </c>
      <c r="AP230" s="13">
        <f>IF(INDEX(_Inf_Data,MATCH($B230,_Inf_Country,0),MATCH(AO$3,_Inf_Day,0))&lt;&gt;0,INDEX(_Inf_Data,MATCH($B230,_Inf_Country,0),MATCH(AP$3,_Inf_Day,0))/INDEX(_Inf_Data,MATCH($B230,_Inf_Country,0),MATCH(AO$3,_Inf_Day,0))-1,0)</f>
        <v>0</v>
      </c>
      <c r="AQ230" s="13">
        <f>IF(INDEX(_Inf_Data,MATCH($B230,_Inf_Country,0),MATCH(AP$3,_Inf_Day,0))&lt;&gt;0,INDEX(_Inf_Data,MATCH($B230,_Inf_Country,0),MATCH(AQ$3,_Inf_Day,0))/INDEX(_Inf_Data,MATCH($B230,_Inf_Country,0),MATCH(AP$3,_Inf_Day,0))-1,0)</f>
        <v>0</v>
      </c>
      <c r="AR230" s="13">
        <f>IF(INDEX(_Inf_Data,MATCH($B230,_Inf_Country,0),MATCH(AQ$3,_Inf_Day,0))&lt;&gt;0,INDEX(_Inf_Data,MATCH($B230,_Inf_Country,0),MATCH(AR$3,_Inf_Day,0))/INDEX(_Inf_Data,MATCH($B230,_Inf_Country,0),MATCH(AQ$3,_Inf_Day,0))-1,0)</f>
        <v>0</v>
      </c>
      <c r="AS230" s="13">
        <f>IF(INDEX(_Inf_Data,MATCH($B230,_Inf_Country,0),MATCH(AR$3,_Inf_Day,0))&lt;&gt;0,INDEX(_Inf_Data,MATCH($B230,_Inf_Country,0),MATCH(AS$3,_Inf_Day,0))/INDEX(_Inf_Data,MATCH($B230,_Inf_Country,0),MATCH(AR$3,_Inf_Day,0))-1,0)</f>
        <v>0</v>
      </c>
      <c r="AT230" s="13">
        <f>IF(INDEX(_Inf_Data,MATCH($B230,_Inf_Country,0),MATCH(AS$3,_Inf_Day,0))&lt;&gt;0,INDEX(_Inf_Data,MATCH($B230,_Inf_Country,0),MATCH(AT$3,_Inf_Day,0))/INDEX(_Inf_Data,MATCH($B230,_Inf_Country,0),MATCH(AS$3,_Inf_Day,0))-1,0)</f>
        <v>0</v>
      </c>
      <c r="AU230" s="13">
        <f>IF(INDEX(_Inf_Data,MATCH($B230,_Inf_Country,0),MATCH(AT$3,_Inf_Day,0))&lt;&gt;0,INDEX(_Inf_Data,MATCH($B230,_Inf_Country,0),MATCH(AU$3,_Inf_Day,0))/INDEX(_Inf_Data,MATCH($B230,_Inf_Country,0),MATCH(AT$3,_Inf_Day,0))-1,0)</f>
        <v>0</v>
      </c>
      <c r="AV230" s="13">
        <f>IF(INDEX(_Inf_Data,MATCH($B230,_Inf_Country,0),MATCH(AU$3,_Inf_Day,0))&lt;&gt;0,INDEX(_Inf_Data,MATCH($B230,_Inf_Country,0),MATCH(AV$3,_Inf_Day,0))/INDEX(_Inf_Data,MATCH($B230,_Inf_Country,0),MATCH(AU$3,_Inf_Day,0))-1,0)</f>
        <v>0</v>
      </c>
      <c r="AW230" s="13">
        <f>IF(INDEX(_Inf_Data,MATCH($B230,_Inf_Country,0),MATCH(AV$3,_Inf_Day,0))&lt;&gt;0,INDEX(_Inf_Data,MATCH($B230,_Inf_Country,0),MATCH(AW$3,_Inf_Day,0))/INDEX(_Inf_Data,MATCH($B230,_Inf_Country,0),MATCH(AV$3,_Inf_Day,0))-1,0)</f>
        <v>0</v>
      </c>
      <c r="AX230" s="13">
        <f>IF(INDEX(_Inf_Data,MATCH($B230,_Inf_Country,0),MATCH(AW$3,_Inf_Day,0))&lt;&gt;0,INDEX(_Inf_Data,MATCH($B230,_Inf_Country,0),MATCH(AX$3,_Inf_Day,0))/INDEX(_Inf_Data,MATCH($B230,_Inf_Country,0),MATCH(AW$3,_Inf_Day,0))-1,0)</f>
        <v>0</v>
      </c>
      <c r="AY230" s="13">
        <f>IF(INDEX(_Inf_Data,MATCH($B230,_Inf_Country,0),MATCH(AX$3,_Inf_Day,0))&lt;&gt;0,INDEX(_Inf_Data,MATCH($B230,_Inf_Country,0),MATCH(AY$3,_Inf_Day,0))/INDEX(_Inf_Data,MATCH($B230,_Inf_Country,0),MATCH(AX$3,_Inf_Day,0))-1,0)</f>
        <v>1</v>
      </c>
      <c r="AZ230" s="13">
        <f>IF(INDEX(_Inf_Data,MATCH($B230,_Inf_Country,0),MATCH(AY$3,_Inf_Day,0))&lt;&gt;0,INDEX(_Inf_Data,MATCH($B230,_Inf_Country,0),MATCH(AZ$3,_Inf_Day,0))/INDEX(_Inf_Data,MATCH($B230,_Inf_Country,0),MATCH(AY$3,_Inf_Day,0))-1,0)</f>
        <v>0</v>
      </c>
      <c r="BA230" s="13">
        <f>IF(INDEX(_Inf_Data,MATCH($B230,_Inf_Country,0),MATCH(AZ$3,_Inf_Day,0))&lt;&gt;0,INDEX(_Inf_Data,MATCH($B230,_Inf_Country,0),MATCH(BA$3,_Inf_Day,0))/INDEX(_Inf_Data,MATCH($B230,_Inf_Country,0),MATCH(AZ$3,_Inf_Day,0))-1,0)</f>
        <v>0.5</v>
      </c>
      <c r="BB230" s="13">
        <f>IF(INDEX(_Inf_Data,MATCH($B230,_Inf_Country,0),MATCH(BA$3,_Inf_Day,0))&lt;&gt;0,INDEX(_Inf_Data,MATCH($B230,_Inf_Country,0),MATCH(BB$3,_Inf_Day,0))/INDEX(_Inf_Data,MATCH($B230,_Inf_Country,0),MATCH(BA$3,_Inf_Day,0))-1,0)</f>
        <v>0</v>
      </c>
      <c r="BC230" s="13">
        <f>IF(INDEX(_Inf_Data,MATCH($B230,_Inf_Country,0),MATCH(BB$3,_Inf_Day,0))&lt;&gt;0,INDEX(_Inf_Data,MATCH($B230,_Inf_Country,0),MATCH(BC$3,_Inf_Day,0))/INDEX(_Inf_Data,MATCH($B230,_Inf_Country,0),MATCH(BB$3,_Inf_Day,0))-1,0)</f>
        <v>0.33333333333333326</v>
      </c>
      <c r="BD230" s="13">
        <f>IF(INDEX(_Inf_Data,MATCH($B230,_Inf_Country,0),MATCH(BC$3,_Inf_Day,0))&lt;&gt;0,INDEX(_Inf_Data,MATCH($B230,_Inf_Country,0),MATCH(BD$3,_Inf_Day,0))/INDEX(_Inf_Data,MATCH($B230,_Inf_Country,0),MATCH(BC$3,_Inf_Day,0))-1,0)</f>
        <v>0</v>
      </c>
      <c r="BE230" s="13">
        <f>IF(INDEX(_Inf_Data,MATCH($B230,_Inf_Country,0),MATCH(BD$3,_Inf_Day,0))&lt;&gt;0,INDEX(_Inf_Data,MATCH($B230,_Inf_Country,0),MATCH(BE$3,_Inf_Day,0))/INDEX(_Inf_Data,MATCH($B230,_Inf_Country,0),MATCH(BD$3,_Inf_Day,0))-1,0)</f>
        <v>1.5</v>
      </c>
      <c r="BF230" s="13">
        <f>IF(INDEX(_Inf_Data,MATCH($B230,_Inf_Country,0),MATCH(BE$3,_Inf_Day,0))&lt;&gt;0,INDEX(_Inf_Data,MATCH($B230,_Inf_Country,0),MATCH(BF$3,_Inf_Day,0))/INDEX(_Inf_Data,MATCH($B230,_Inf_Country,0),MATCH(BE$3,_Inf_Day,0))-1,0)</f>
        <v>0.7</v>
      </c>
      <c r="BG230" s="13">
        <f>IF(INDEX(_Inf_Data,MATCH($B230,_Inf_Country,0),MATCH(BF$3,_Inf_Day,0))&lt;&gt;0,INDEX(_Inf_Data,MATCH($B230,_Inf_Country,0),MATCH(BG$3,_Inf_Day,0))/INDEX(_Inf_Data,MATCH($B230,_Inf_Country,0),MATCH(BF$3,_Inf_Day,0))-1,0)</f>
        <v>0</v>
      </c>
      <c r="BH230" s="13">
        <f>IF(INDEX(_Inf_Data,MATCH($B230,_Inf_Country,0),MATCH(BG$3,_Inf_Day,0))&lt;&gt;0,INDEX(_Inf_Data,MATCH($B230,_Inf_Country,0),MATCH(BH$3,_Inf_Day,0))/INDEX(_Inf_Data,MATCH($B230,_Inf_Country,0),MATCH(BG$3,_Inf_Day,0))-1,0)</f>
        <v>1.5882352941176472</v>
      </c>
      <c r="BI230" s="13">
        <f>IF(INDEX(_Inf_Data,MATCH($B230,_Inf_Country,0),MATCH(BH$3,_Inf_Day,0))&lt;&gt;0,INDEX(_Inf_Data,MATCH($B230,_Inf_Country,0),MATCH(BI$3,_Inf_Day,0))/INDEX(_Inf_Data,MATCH($B230,_Inf_Country,0),MATCH(BH$3,_Inf_Day,0))-1,0)</f>
        <v>0.11363636363636354</v>
      </c>
      <c r="BJ230" s="13">
        <f>IF(INDEX(_Inf_Data,MATCH($B230,_Inf_Country,0),MATCH(BI$3,_Inf_Day,0))&lt;&gt;0,INDEX(_Inf_Data,MATCH($B230,_Inf_Country,0),MATCH(BJ$3,_Inf_Day,0))/INDEX(_Inf_Data,MATCH($B230,_Inf_Country,0),MATCH(BI$3,_Inf_Day,0))-1,0)</f>
        <v>8.163265306122458E-2</v>
      </c>
      <c r="BK230" s="13">
        <f>IF(INDEX(_Inf_Data,MATCH($B230,_Inf_Country,0),MATCH(BJ$3,_Inf_Day,0))&lt;&gt;0,INDEX(_Inf_Data,MATCH($B230,_Inf_Country,0),MATCH(BK$3,_Inf_Day,0))/INDEX(_Inf_Data,MATCH($B230,_Inf_Country,0),MATCH(BJ$3,_Inf_Day,0))-1,0)</f>
        <v>0.26415094339622636</v>
      </c>
      <c r="BL230" s="13">
        <f>IF(INDEX(_Inf_Data,MATCH($B230,_Inf_Country,0),MATCH(BK$3,_Inf_Day,0))&lt;&gt;0,INDEX(_Inf_Data,MATCH($B230,_Inf_Country,0),MATCH(BL$3,_Inf_Day,0))/INDEX(_Inf_Data,MATCH($B230,_Inf_Country,0),MATCH(BK$3,_Inf_Day,0))-1,0)</f>
        <v>0.20895522388059695</v>
      </c>
      <c r="BM230" s="13">
        <f>IF(INDEX(_Inf_Data,MATCH($B230,_Inf_Country,0),MATCH(BL$3,_Inf_Day,0))&lt;&gt;0,INDEX(_Inf_Data,MATCH($B230,_Inf_Country,0),MATCH(BM$3,_Inf_Day,0))/INDEX(_Inf_Data,MATCH($B230,_Inf_Country,0),MATCH(BL$3,_Inf_Day,0))-1,0)</f>
        <v>0.30864197530864201</v>
      </c>
      <c r="BN230" s="13">
        <f>IF(INDEX(_Inf_Data,MATCH($B230,_Inf_Country,0),MATCH(BM$3,_Inf_Day,0))&lt;&gt;0,INDEX(_Inf_Data,MATCH($B230,_Inf_Country,0),MATCH(BN$3,_Inf_Day,0))/INDEX(_Inf_Data,MATCH($B230,_Inf_Country,0),MATCH(BM$3,_Inf_Day,0))-1,0)</f>
        <v>0.54716981132075482</v>
      </c>
      <c r="BO230" s="13">
        <f>IF(INDEX(_Inf_Data,MATCH($B230,_Inf_Country,0),MATCH(BN$3,_Inf_Day,0))&lt;&gt;0,INDEX(_Inf_Data,MATCH($B230,_Inf_Country,0),MATCH(BO$3,_Inf_Day,0))/INDEX(_Inf_Data,MATCH($B230,_Inf_Country,0),MATCH(BN$3,_Inf_Day,0))-1,0)</f>
        <v>0.51219512195121952</v>
      </c>
      <c r="BP230" s="13">
        <f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>IF(INDEX(_Inf_Data,MATCH($B230,_Inf_Country,0),MATCH(BP$3,_Inf_Day,0))&lt;&gt;0,INDEX(_Inf_Data,MATCH($B230,_Inf_Country,0),MATCH(BQ$3,_Inf_Day,0))/INDEX(_Inf_Data,MATCH($B230,_Inf_Country,0),MATCH(BP$3,_Inf_Day,0))-1,0)</f>
        <v>0.170807453416149</v>
      </c>
      <c r="BR230" s="13">
        <f>IF(INDEX(_Inf_Data,MATCH($B230,_Inf_Country,0),MATCH(BQ$3,_Inf_Day,0))&lt;&gt;0,INDEX(_Inf_Data,MATCH($B230,_Inf_Country,0),MATCH(BR$3,_Inf_Day,0))/INDEX(_Inf_Data,MATCH($B230,_Inf_Country,0),MATCH(BQ$3,_Inf_Day,0))-1,0)</f>
        <v>0.13793103448275867</v>
      </c>
      <c r="BS230" s="13">
        <f>IF(INDEX(_Inf_Data,MATCH($B230,_Inf_Country,0),MATCH(BR$3,_Inf_Day,0))&lt;&gt;0,INDEX(_Inf_Data,MATCH($B230,_Inf_Country,0),MATCH(BS$3,_Inf_Day,0))/INDEX(_Inf_Data,MATCH($B230,_Inf_Country,0),MATCH(BR$3,_Inf_Day,0))-1,0)</f>
        <v>0.1212121212121211</v>
      </c>
      <c r="BT230" s="13">
        <f>IF(INDEX(_Inf_Data,MATCH($B230,_Inf_Country,0),MATCH(BS$3,_Inf_Day,0))&lt;&gt;0,INDEX(_Inf_Data,MATCH($B230,_Inf_Country,0),MATCH(BT$3,_Inf_Day,0))/INDEX(_Inf_Data,MATCH($B230,_Inf_Country,0),MATCH(BS$3,_Inf_Day,0))-1,0)</f>
        <v>0.18087318087318094</v>
      </c>
      <c r="BU230" s="13">
        <f>IF(INDEX(_Inf_Data,MATCH($B230,_Inf_Country,0),MATCH(BT$3,_Inf_Day,0))&lt;&gt;0,INDEX(_Inf_Data,MATCH($B230,_Inf_Country,0),MATCH(BU$3,_Inf_Day,0))/INDEX(_Inf_Data,MATCH($B230,_Inf_Country,0),MATCH(BT$3,_Inf_Day,0))-1,0)</f>
        <v>0.26936619718309851</v>
      </c>
      <c r="BV230" s="13">
        <f>IF(INDEX(_Inf_Data,MATCH($B230,_Inf_Country,0),MATCH(BU$3,_Inf_Day,0))&lt;&gt;0,INDEX(_Inf_Data,MATCH($B230,_Inf_Country,0),MATCH(BV$3,_Inf_Day,0))/INDEX(_Inf_Data,MATCH($B230,_Inf_Country,0),MATCH(BU$3,_Inf_Day,0))-1,0)</f>
        <v>0.22191400832177521</v>
      </c>
      <c r="BW230" s="13">
        <f>IF(INDEX(_Inf_Data,MATCH($B230,_Inf_Country,0),MATCH(BV$3,_Inf_Day,0))&lt;&gt;0,INDEX(_Inf_Data,MATCH($B230,_Inf_Country,0),MATCH(BW$3,_Inf_Day,0))/INDEX(_Inf_Data,MATCH($B230,_Inf_Country,0),MATCH(BV$3,_Inf_Day,0))-1,0)</f>
        <v>0.12372304199772977</v>
      </c>
      <c r="BX230" s="13">
        <f>IF(INDEX(_Inf_Data,MATCH($B230,_Inf_Country,0),MATCH(BW$3,_Inf_Day,0))&lt;&gt;0,INDEX(_Inf_Data,MATCH($B230,_Inf_Country,0),MATCH(BX$3,_Inf_Day,0))/INDEX(_Inf_Data,MATCH($B230,_Inf_Country,0),MATCH(BW$3,_Inf_Day,0))-1,0)</f>
        <v>0.17272727272727262</v>
      </c>
      <c r="BY230" s="13">
        <f>IF(INDEX(_Inf_Data,MATCH($B230,_Inf_Country,0),MATCH(BX$3,_Inf_Day,0))&lt;&gt;0,INDEX(_Inf_Data,MATCH($B230,_Inf_Country,0),MATCH(BY$3,_Inf_Day,0))/INDEX(_Inf_Data,MATCH($B230,_Inf_Country,0),MATCH(BX$3,_Inf_Day,0))-1,0)</f>
        <v>8.0103359173126609E-2</v>
      </c>
      <c r="BZ230" s="13">
        <f>IF(INDEX(_Inf_Data,MATCH($B230,_Inf_Country,0),MATCH(BY$3,_Inf_Day,0))&lt;&gt;0,INDEX(_Inf_Data,MATCH($B230,_Inf_Country,0),MATCH(BZ$3,_Inf_Day,0))/INDEX(_Inf_Data,MATCH($B230,_Inf_Country,0),MATCH(BY$3,_Inf_Day,0))-1,0)</f>
        <v>5.9808612440191311E-2</v>
      </c>
      <c r="CA230" s="13">
        <f>IF(INDEX(_Inf_Data,MATCH($B230,_Inf_Country,0),MATCH(BZ$3,_Inf_Day,0))&lt;&gt;0,INDEX(_Inf_Data,MATCH($B230,_Inf_Country,0),MATCH(CA$3,_Inf_Day,0))/INDEX(_Inf_Data,MATCH($B230,_Inf_Country,0),MATCH(BZ$3,_Inf_Day,0))-1,0)</f>
        <v>0.10910458991723093</v>
      </c>
      <c r="CB230" s="13">
        <f>IF(INDEX(_Inf_Data,MATCH($B230,_Inf_Country,0),MATCH(CA$3,_Inf_Day,0))&lt;&gt;0,INDEX(_Inf_Data,MATCH($B230,_Inf_Country,0),MATCH(CB$3,_Inf_Day,0))/INDEX(_Inf_Data,MATCH($B230,_Inf_Country,0),MATCH(CA$3,_Inf_Day,0))-1,0)</f>
        <v>3.5278154681139817E-2</v>
      </c>
      <c r="CC230" s="13">
        <f>IF(INDEX(_Inf_Data,MATCH($B230,_Inf_Country,0),MATCH(CB$3,_Inf_Day,0))&lt;&gt;0,INDEX(_Inf_Data,MATCH($B230,_Inf_Country,0),MATCH(CC$3,_Inf_Day,0))/INDEX(_Inf_Data,MATCH($B230,_Inf_Country,0),MATCH(CB$3,_Inf_Day,0))-1,0)</f>
        <v>0.10484927916120568</v>
      </c>
      <c r="CD230" s="13">
        <f>IF(INDEX(_Inf_Data,MATCH($B230,_Inf_Country,0),MATCH(CC$3,_Inf_Day,0))&lt;&gt;0,INDEX(_Inf_Data,MATCH($B230,_Inf_Country,0),MATCH(CD$3,_Inf_Day,0))/INDEX(_Inf_Data,MATCH($B230,_Inf_Country,0),MATCH(CC$3,_Inf_Day,0))-1,0)</f>
        <v>6.4056939501779375E-2</v>
      </c>
      <c r="CE230" s="13">
        <f>IF(INDEX(_Inf_Data,MATCH($B230,_Inf_Country,0),MATCH(CD$3,_Inf_Day,0))&lt;&gt;0,INDEX(_Inf_Data,MATCH($B230,_Inf_Country,0),MATCH(CE$3,_Inf_Day,0))/INDEX(_Inf_Data,MATCH($B230,_Inf_Country,0),MATCH(CD$3,_Inf_Day,0))-1,0)</f>
        <v>4.1248606465997817E-2</v>
      </c>
      <c r="CF230" s="13">
        <f>IF(INDEX(_Inf_Data,MATCH($B230,_Inf_Country,0),MATCH(CE$3,_Inf_Day,0))&lt;&gt;0,INDEX(_Inf_Data,MATCH($B230,_Inf_Country,0),MATCH(CF$3,_Inf_Day,0))/INDEX(_Inf_Data,MATCH($B230,_Inf_Country,0),MATCH(CE$3,_Inf_Day,0))-1,0)</f>
        <v>5.4603854389721596E-2</v>
      </c>
      <c r="CG230" s="13">
        <f>IF(INDEX(_Inf_Data,MATCH($B230,_Inf_Country,0),MATCH(CF$3,_Inf_Day,0))&lt;&gt;0,INDEX(_Inf_Data,MATCH($B230,_Inf_Country,0),MATCH(CG$3,_Inf_Day,0))/INDEX(_Inf_Data,MATCH($B230,_Inf_Country,0),MATCH(CF$3,_Inf_Day,0))-1,0)</f>
        <v>5.0253807106598991E-2</v>
      </c>
      <c r="CH230" s="13">
        <f>IF(INDEX(_Inf_Data,MATCH($B230,_Inf_Country,0),MATCH(CG$3,_Inf_Day,0))&lt;&gt;0,INDEX(_Inf_Data,MATCH($B230,_Inf_Country,0),MATCH(CH$3,_Inf_Day,0))/INDEX(_Inf_Data,MATCH($B230,_Inf_Country,0),MATCH(CG$3,_Inf_Day,0))-1,0)</f>
        <v>5.5582406959884034E-2</v>
      </c>
      <c r="CI230" s="13">
        <f>IF(INDEX(_Inf_Data,MATCH($B230,_Inf_Country,0),MATCH(CH$3,_Inf_Day,0))&lt;&gt;0,INDEX(_Inf_Data,MATCH($B230,_Inf_Country,0),MATCH(CI$3,_Inf_Day,0))/INDEX(_Inf_Data,MATCH($B230,_Inf_Country,0),MATCH(CH$3,_Inf_Day,0))-1,0)</f>
        <v>3.6172161172161266E-2</v>
      </c>
      <c r="CJ230" s="13">
        <f>IF(INDEX(_Inf_Data,MATCH($B230,_Inf_Country,0),MATCH(CI$3,_Inf_Day,0))&lt;&gt;0,INDEX(_Inf_Data,MATCH($B230,_Inf_Country,0),MATCH(CJ$3,_Inf_Day,0))/INDEX(_Inf_Data,MATCH($B230,_Inf_Country,0),MATCH(CI$3,_Inf_Day,0))-1,0)</f>
        <v>4.1537781705700327E-2</v>
      </c>
      <c r="CK230" s="13">
        <f>IF(INDEX(_Inf_Data,MATCH($B230,_Inf_Country,0),MATCH(CJ$3,_Inf_Day,0))&lt;&gt;0,INDEX(_Inf_Data,MATCH($B230,_Inf_Country,0),MATCH(CK$3,_Inf_Day,0))/INDEX(_Inf_Data,MATCH($B230,_Inf_Country,0),MATCH(CJ$3,_Inf_Day,0))-1,0)</f>
        <v>4.5820958845990578E-2</v>
      </c>
      <c r="CL230" s="13">
        <f>IF(INDEX(_Inf_Data,MATCH($B230,_Inf_Country,0),MATCH(CK$3,_Inf_Day,0))&lt;&gt;0,INDEX(_Inf_Data,MATCH($B230,_Inf_Country,0),MATCH(CL$3,_Inf_Day,0))/INDEX(_Inf_Data,MATCH($B230,_Inf_Country,0),MATCH(CK$3,_Inf_Day,0))-1,0)</f>
        <v>0</v>
      </c>
      <c r="CM230" s="13">
        <f>IF(INDEX(_Inf_Data,MATCH($B230,_Inf_Country,0),MATCH(CL$3,_Inf_Day,0))&lt;&gt;0,INDEX(_Inf_Data,MATCH($B230,_Inf_Country,0),MATCH(CM$3,_Inf_Day,0))/INDEX(_Inf_Data,MATCH($B230,_Inf_Country,0),MATCH(CL$3,_Inf_Day,0))-1,0)</f>
        <v>4.1379310344827669E-2</v>
      </c>
      <c r="CN230" s="13">
        <f>IF(INDEX(_Inf_Data,MATCH($B230,_Inf_Country,0),MATCH(CM$3,_Inf_Day,0))&lt;&gt;0,INDEX(_Inf_Data,MATCH($B230,_Inf_Country,0),MATCH(CN$3,_Inf_Day,0))/INDEX(_Inf_Data,MATCH($B230,_Inf_Country,0),MATCH(CM$3,_Inf_Day,0))-1,0)</f>
        <v>4.4020257109466332E-2</v>
      </c>
      <c r="CO230" s="13">
        <f>IF(INDEX(_Inf_Data,MATCH($B230,_Inf_Country,0),MATCH(CN$3,_Inf_Day,0))&lt;&gt;0,INDEX(_Inf_Data,MATCH($B230,_Inf_Country,0),MATCH(CO$3,_Inf_Day,0))/INDEX(_Inf_Data,MATCH($B230,_Inf_Country,0),MATCH(CN$3,_Inf_Day,0))-1,0)</f>
        <v>4.7388059701492624E-2</v>
      </c>
      <c r="CP230" s="13">
        <f>IF(INDEX(_Inf_Data,MATCH($B230,_Inf_Country,0),MATCH(CO$3,_Inf_Day,0))&lt;&gt;0,INDEX(_Inf_Data,MATCH($B230,_Inf_Country,0),MATCH(CP$3,_Inf_Day,0))/INDEX(_Inf_Data,MATCH($B230,_Inf_Country,0),MATCH(CO$3,_Inf_Day,0))-1,0)</f>
        <v>3.0993943712148253E-2</v>
      </c>
      <c r="CQ230" s="13">
        <f>IF(INDEX(_Inf_Data,MATCH($B230,_Inf_Country,0),MATCH(CP$3,_Inf_Day,0))&lt;&gt;0,INDEX(_Inf_Data,MATCH($B230,_Inf_Country,0),MATCH(CQ$3,_Inf_Day,0))/INDEX(_Inf_Data,MATCH($B230,_Inf_Country,0),MATCH(CP$3,_Inf_Day,0))-1,0)</f>
        <v>4.2501727712508597E-2</v>
      </c>
      <c r="CR230" s="13" t="e">
        <f>IF(INDEX(_Inf_Data,MATCH($B230,_Inf_Country,0),MATCH(CQ$3,_Inf_Day,0))&lt;&gt;0,INDEX(_Inf_Data,MATCH($B230,_Inf_Country,0),MATCH(CR$3,_Inf_Day,0))/INDEX(_Inf_Data,MATCH($B230,_Inf_Country,0),MATCH(CQ$3,_Inf_Day,0))-1,0)</f>
        <v>#N/A</v>
      </c>
      <c r="CS230" s="13" t="e">
        <f>IF(INDEX(_Inf_Data,MATCH($B230,_Inf_Country,0),MATCH(CR$3,_Inf_Day,0))&lt;&gt;0,INDEX(_Inf_Data,MATCH($B230,_Inf_Country,0),MATCH(CS$3,_Inf_Day,0))/INDEX(_Inf_Data,MATCH($B230,_Inf_Country,0),MATCH(CR$3,_Inf_Day,0))-1,0)</f>
        <v>#N/A</v>
      </c>
      <c r="CT230" s="13" t="e">
        <f>IF(INDEX(_Inf_Data,MATCH($B230,_Inf_Country,0),MATCH(CS$3,_Inf_Day,0))&lt;&gt;0,INDEX(_Inf_Data,MATCH($B230,_Inf_Country,0),MATCH(CT$3,_Inf_Day,0))/INDEX(_Inf_Data,MATCH($B230,_Inf_Country,0),MATCH(CS$3,_Inf_Day,0))-1,0)</f>
        <v>#N/A</v>
      </c>
      <c r="CU230" s="13" t="e">
        <f>IF(INDEX(_Inf_Data,MATCH($B230,_Inf_Country,0),MATCH(CT$3,_Inf_Day,0))&lt;&gt;0,INDEX(_Inf_Data,MATCH($B230,_Inf_Country,0),MATCH(CU$3,_Inf_Day,0))/INDEX(_Inf_Data,MATCH($B230,_Inf_Country,0),MATCH(CT$3,_Inf_Day,0))-1,0)</f>
        <v>#N/A</v>
      </c>
      <c r="CV230" s="13" t="e">
        <f>IF(INDEX(_Inf_Data,MATCH($B230,_Inf_Country,0),MATCH(CU$3,_Inf_Day,0))&lt;&gt;0,INDEX(_Inf_Data,MATCH($B230,_Inf_Country,0),MATCH(CV$3,_Inf_Day,0))/INDEX(_Inf_Data,MATCH($B230,_Inf_Country,0),MATCH(CU$3,_Inf_Day,0))-1,0)</f>
        <v>#N/A</v>
      </c>
      <c r="CW230" s="13" t="e">
        <f>IF(INDEX(_Inf_Data,MATCH($B230,_Inf_Country,0),MATCH(CV$3,_Inf_Day,0))&lt;&gt;0,INDEX(_Inf_Data,MATCH($B230,_Inf_Country,0),MATCH(CW$3,_Inf_Day,0))/INDEX(_Inf_Data,MATCH($B230,_Inf_Country,0),MATCH(CV$3,_Inf_Day,0))-1,0)</f>
        <v>#N/A</v>
      </c>
      <c r="CX230" s="13" t="e">
        <f>IF(INDEX(_Inf_Data,MATCH($B230,_Inf_Country,0),MATCH(CW$3,_Inf_Day,0))&lt;&gt;0,INDEX(_Inf_Data,MATCH($B230,_Inf_Country,0),MATCH(CX$3,_Inf_Day,0))/INDEX(_Inf_Data,MATCH($B230,_Inf_Country,0),MATCH(CW$3,_Inf_Day,0))-1,0)</f>
        <v>#N/A</v>
      </c>
      <c r="CY230" s="13" t="e">
        <f>IF(INDEX(_Inf_Data,MATCH($B230,_Inf_Country,0),MATCH(CX$3,_Inf_Day,0))&lt;&gt;0,INDEX(_Inf_Data,MATCH($B230,_Inf_Country,0),MATCH(CY$3,_Inf_Day,0))/INDEX(_Inf_Data,MATCH($B230,_Inf_Country,0),MATCH(CX$3,_Inf_Day,0))-1,0)</f>
        <v>#N/A</v>
      </c>
      <c r="CZ230" s="13" t="e">
        <f>IF(INDEX(_Inf_Data,MATCH($B230,_Inf_Country,0),MATCH(CY$3,_Inf_Day,0))&lt;&gt;0,INDEX(_Inf_Data,MATCH($B230,_Inf_Country,0),MATCH(CZ$3,_Inf_Day,0))/INDEX(_Inf_Data,MATCH($B230,_Inf_Country,0),MATCH(CY$3,_Inf_Day,0))-1,0)</f>
        <v>#N/A</v>
      </c>
      <c r="DA230" s="13" t="e">
        <f>IF(INDEX(_Inf_Data,MATCH($B230,_Inf_Country,0),MATCH(CZ$3,_Inf_Day,0))&lt;&gt;0,INDEX(_Inf_Data,MATCH($B230,_Inf_Country,0),MATCH(DA$3,_Inf_Day,0))/INDEX(_Inf_Data,MATCH($B230,_Inf_Country,0),MATCH(CZ$3,_Inf_Day,0))-1,0)</f>
        <v>#N/A</v>
      </c>
      <c r="DB230" s="13" t="e">
        <f>IF(INDEX(_Inf_Data,MATCH($B230,_Inf_Country,0),MATCH(DA$3,_Inf_Day,0))&lt;&gt;0,INDEX(_Inf_Data,MATCH($B230,_Inf_Country,0),MATCH(DB$3,_Inf_Day,0))/INDEX(_Inf_Data,MATCH($B230,_Inf_Country,0),MATCH(DA$3,_Inf_Day,0))-1,0)</f>
        <v>#N/A</v>
      </c>
      <c r="DC230" s="13" t="e">
        <f>IF(INDEX(_Inf_Data,MATCH($B230,_Inf_Country,0),MATCH(DB$3,_Inf_Day,0))&lt;&gt;0,INDEX(_Inf_Data,MATCH($B230,_Inf_Country,0),MATCH(DC$3,_Inf_Day,0))/INDEX(_Inf_Data,MATCH($B230,_Inf_Country,0),MATCH(DB$3,_Inf_Day,0))-1,0)</f>
        <v>#N/A</v>
      </c>
      <c r="DD230" s="13" t="e">
        <f>IF(INDEX(_Inf_Data,MATCH($B230,_Inf_Country,0),MATCH(DC$3,_Inf_Day,0))&lt;&gt;0,INDEX(_Inf_Data,MATCH($B230,_Inf_Country,0),MATCH(DD$3,_Inf_Day,0))/INDEX(_Inf_Data,MATCH($B230,_Inf_Country,0),MATCH(DC$3,_Inf_Day,0))-1,0)</f>
        <v>#N/A</v>
      </c>
      <c r="DE230" s="13" t="e">
        <f>IF(INDEX(_Inf_Data,MATCH($B230,_Inf_Country,0),MATCH(DD$3,_Inf_Day,0))&lt;&gt;0,INDEX(_Inf_Data,MATCH($B230,_Inf_Country,0),MATCH(DE$3,_Inf_Day,0))/INDEX(_Inf_Data,MATCH($B230,_Inf_Country,0),MATCH(DD$3,_Inf_Day,0))-1,0)</f>
        <v>#N/A</v>
      </c>
      <c r="DF230" s="13" t="e">
        <f>IF(INDEX(_Inf_Data,MATCH($B230,_Inf_Country,0),MATCH(DE$3,_Inf_Day,0))&lt;&gt;0,INDEX(_Inf_Data,MATCH($B230,_Inf_Country,0),MATCH(DF$3,_Inf_Day,0))/INDEX(_Inf_Data,MATCH($B230,_Inf_Country,0),MATCH(DE$3,_Inf_Day,0))-1,0)</f>
        <v>#N/A</v>
      </c>
      <c r="DG230" s="13" t="e">
        <f>IF(INDEX(_Inf_Data,MATCH($B230,_Inf_Country,0),MATCH(DF$3,_Inf_Day,0))&lt;&gt;0,INDEX(_Inf_Data,MATCH($B230,_Inf_Country,0),MATCH(DG$3,_Inf_Day,0))/INDEX(_Inf_Data,MATCH($B230,_Inf_Country,0),MATCH(DF$3,_Inf_Day,0))-1,0)</f>
        <v>#N/A</v>
      </c>
      <c r="DH230" s="13" t="e">
        <f>IF(INDEX(_Inf_Data,MATCH($B230,_Inf_Country,0),MATCH(DG$3,_Inf_Day,0))&lt;&gt;0,INDEX(_Inf_Data,MATCH($B230,_Inf_Country,0),MATCH(DH$3,_Inf_Day,0))/INDEX(_Inf_Data,MATCH($B230,_Inf_Country,0),MATCH(DG$3,_Inf_Day,0))-1,0)</f>
        <v>#N/A</v>
      </c>
      <c r="DI230" s="13" t="e">
        <f>IF(INDEX(_Inf_Data,MATCH($B230,_Inf_Country,0),MATCH(DH$3,_Inf_Day,0))&lt;&gt;0,INDEX(_Inf_Data,MATCH($B230,_Inf_Country,0),MATCH(DI$3,_Inf_Day,0))/INDEX(_Inf_Data,MATCH($B230,_Inf_Country,0),MATCH(DH$3,_Inf_Day,0))-1,0)</f>
        <v>#N/A</v>
      </c>
      <c r="DJ230" s="13" t="e">
        <f>IF(INDEX(_Inf_Data,MATCH($B230,_Inf_Country,0),MATCH(DI$3,_Inf_Day,0))&lt;&gt;0,INDEX(_Inf_Data,MATCH($B230,_Inf_Country,0),MATCH(DJ$3,_Inf_Day,0))/INDEX(_Inf_Data,MATCH($B230,_Inf_Country,0),MATCH(DI$3,_Inf_Day,0))-1,0)</f>
        <v>#N/A</v>
      </c>
      <c r="DK230" s="13" t="e">
        <f>IF(INDEX(_Inf_Data,MATCH($B230,_Inf_Country,0),MATCH(DJ$3,_Inf_Day,0))&lt;&gt;0,INDEX(_Inf_Data,MATCH($B230,_Inf_Country,0),MATCH(DK$3,_Inf_Day,0))/INDEX(_Inf_Data,MATCH($B230,_Inf_Country,0),MATCH(DJ$3,_Inf_Day,0))-1,0)</f>
        <v>#N/A</v>
      </c>
      <c r="DL230" s="13" t="e">
        <f>IF(INDEX(_Inf_Data,MATCH($B230,_Inf_Country,0),MATCH(DK$3,_Inf_Day,0))&lt;&gt;0,INDEX(_Inf_Data,MATCH($B230,_Inf_Country,0),MATCH(DL$3,_Inf_Day,0))/INDEX(_Inf_Data,MATCH($B230,_Inf_Country,0),MATCH(DK$3,_Inf_Day,0))-1,0)</f>
        <v>#N/A</v>
      </c>
      <c r="DM230" s="13" t="e">
        <f>IF(INDEX(_Inf_Data,MATCH($B230,_Inf_Country,0),MATCH(DL$3,_Inf_Day,0))&lt;&gt;0,INDEX(_Inf_Data,MATCH($B230,_Inf_Country,0),MATCH(DM$3,_Inf_Day,0))/INDEX(_Inf_Data,MATCH($B230,_Inf_Country,0),MATCH(DL$3,_Inf_Day,0))-1,0)</f>
        <v>#N/A</v>
      </c>
      <c r="DN230" s="13" t="e">
        <f>IF(INDEX(_Inf_Data,MATCH($B230,_Inf_Country,0),MATCH(DM$3,_Inf_Day,0))&lt;&gt;0,INDEX(_Inf_Data,MATCH($B230,_Inf_Country,0),MATCH(DN$3,_Inf_Day,0))/INDEX(_Inf_Data,MATCH($B230,_Inf_Country,0),MATCH(DM$3,_Inf_Day,0))-1,0)</f>
        <v>#N/A</v>
      </c>
      <c r="DO230" s="13" t="e">
        <f>IF(INDEX(_Inf_Data,MATCH($B230,_Inf_Country,0),MATCH(DN$3,_Inf_Day,0))&lt;&gt;0,INDEX(_Inf_Data,MATCH($B230,_Inf_Country,0),MATCH(DO$3,_Inf_Day,0))/INDEX(_Inf_Data,MATCH($B230,_Inf_Country,0),MATCH(DN$3,_Inf_Day,0))-1,0)</f>
        <v>#N/A</v>
      </c>
      <c r="DP230" s="13" t="e">
        <f>IF(INDEX(_Inf_Data,MATCH($B230,_Inf_Country,0),MATCH(DO$3,_Inf_Day,0))&lt;&gt;0,INDEX(_Inf_Data,MATCH($B230,_Inf_Country,0),MATCH(DP$3,_Inf_Day,0))/INDEX(_Inf_Data,MATCH($B230,_Inf_Country,0),MATCH(DO$3,_Inf_Day,0))-1,0)</f>
        <v>#N/A</v>
      </c>
      <c r="DQ230" s="13" t="e">
        <f>IF(INDEX(_Inf_Data,MATCH($B230,_Inf_Country,0),MATCH(DP$3,_Inf_Day,0))&lt;&gt;0,INDEX(_Inf_Data,MATCH($B230,_Inf_Country,0),MATCH(DQ$3,_Inf_Day,0))/INDEX(_Inf_Data,MATCH($B230,_Inf_Country,0),MATCH(DP$3,_Inf_Day,0))-1,0)</f>
        <v>#N/A</v>
      </c>
      <c r="DR230" s="13" t="e">
        <f>IF(INDEX(_Inf_Data,MATCH($B230,_Inf_Country,0),MATCH(DQ$3,_Inf_Day,0))&lt;&gt;0,INDEX(_Inf_Data,MATCH($B230,_Inf_Country,0),MATCH(DR$3,_Inf_Day,0))/INDEX(_Inf_Data,MATCH($B230,_Inf_Country,0),MATCH(DQ$3,_Inf_Day,0))-1,0)</f>
        <v>#N/A</v>
      </c>
      <c r="DS230" s="13" t="e">
        <f>IF(INDEX(_Inf_Data,MATCH($B230,_Inf_Country,0),MATCH(DR$3,_Inf_Day,0))&lt;&gt;0,INDEX(_Inf_Data,MATCH($B230,_Inf_Country,0),MATCH(DS$3,_Inf_Day,0))/INDEX(_Inf_Data,MATCH($B230,_Inf_Country,0),MATCH(DR$3,_Inf_Day,0))-1,0)</f>
        <v>#N/A</v>
      </c>
      <c r="DT230" s="13" t="e">
        <f>IF(INDEX(_Inf_Data,MATCH($B230,_Inf_Country,0),MATCH(DS$3,_Inf_Day,0))&lt;&gt;0,INDEX(_Inf_Data,MATCH($B230,_Inf_Country,0),MATCH(DT$3,_Inf_Day,0))/INDEX(_Inf_Data,MATCH($B230,_Inf_Country,0),MATCH(DS$3,_Inf_Day,0))-1,0)</f>
        <v>#N/A</v>
      </c>
      <c r="DU230" s="13" t="e">
        <f>IF(INDEX(_Inf_Data,MATCH($B230,_Inf_Country,0),MATCH(DT$3,_Inf_Day,0))&lt;&gt;0,INDEX(_Inf_Data,MATCH($B230,_Inf_Country,0),MATCH(DU$3,_Inf_Day,0))/INDEX(_Inf_Data,MATCH($B230,_Inf_Country,0),MATCH(DT$3,_Inf_Day,0))-1,0)</f>
        <v>#N/A</v>
      </c>
      <c r="DV230" s="13" t="e">
        <f>IF(INDEX(_Inf_Data,MATCH($B230,_Inf_Country,0),MATCH(DU$3,_Inf_Day,0))&lt;&gt;0,INDEX(_Inf_Data,MATCH($B230,_Inf_Country,0),MATCH(DV$3,_Inf_Day,0))/INDEX(_Inf_Data,MATCH($B230,_Inf_Country,0),MATCH(DU$3,_Inf_Day,0))-1,0)</f>
        <v>#N/A</v>
      </c>
      <c r="DW230" s="13" t="e">
        <f>IF(INDEX(_Inf_Data,MATCH($B230,_Inf_Country,0),MATCH(DV$3,_Inf_Day,0))&lt;&gt;0,INDEX(_Inf_Data,MATCH($B230,_Inf_Country,0),MATCH(DW$3,_Inf_Day,0))/INDEX(_Inf_Data,MATCH($B230,_Inf_Country,0),MATCH(DV$3,_Inf_Day,0))-1,0)</f>
        <v>#N/A</v>
      </c>
      <c r="DX230" s="13" t="e">
        <f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>IF(INDEX(_Inf_Data,MATCH($B230,_Inf_Country,0),MATCH(DX$3,_Inf_Day,0))&lt;&gt;0,INDEX(_Inf_Data,MATCH($B230,_Inf_Country,0),MATCH(DY$3,_Inf_Day,0))/INDEX(_Inf_Data,MATCH($B230,_Inf_Country,0),MATCH(DX$3,_Inf_Day,0))-1,0)</f>
        <v>#N/A</v>
      </c>
      <c r="DZ230" s="13" t="e">
        <f>IF(INDEX(_Inf_Data,MATCH($B230,_Inf_Country,0),MATCH(DY$3,_Inf_Day,0))&lt;&gt;0,INDEX(_Inf_Data,MATCH($B230,_Inf_Country,0),MATCH(DZ$3,_Inf_Day,0))/INDEX(_Inf_Data,MATCH($B230,_Inf_Country,0),MATCH(DY$3,_Inf_Day,0))-1,0)</f>
        <v>#N/A</v>
      </c>
      <c r="EA230" s="13" t="e">
        <f>IF(INDEX(_Inf_Data,MATCH($B230,_Inf_Country,0),MATCH(DZ$3,_Inf_Day,0))&lt;&gt;0,INDEX(_Inf_Data,MATCH($B230,_Inf_Country,0),MATCH(EA$3,_Inf_Day,0))/INDEX(_Inf_Data,MATCH($B230,_Inf_Country,0),MATCH(DZ$3,_Inf_Day,0))-1,0)</f>
        <v>#N/A</v>
      </c>
      <c r="EB230" s="13" t="e">
        <f>IF(INDEX(_Inf_Data,MATCH($B230,_Inf_Country,0),MATCH(EA$3,_Inf_Day,0))&lt;&gt;0,INDEX(_Inf_Data,MATCH($B230,_Inf_Country,0),MATCH(EB$3,_Inf_Day,0))/INDEX(_Inf_Data,MATCH($B230,_Inf_Country,0),MATCH(EA$3,_Inf_Day,0))-1,0)</f>
        <v>#N/A</v>
      </c>
      <c r="EC230" s="13" t="e">
        <f>IF(INDEX(_Inf_Data,MATCH($B230,_Inf_Country,0),MATCH(EB$3,_Inf_Day,0))&lt;&gt;0,INDEX(_Inf_Data,MATCH($B230,_Inf_Country,0),MATCH(EC$3,_Inf_Day,0))/INDEX(_Inf_Data,MATCH($B230,_Inf_Country,0),MATCH(EB$3,_Inf_Day,0))-1,0)</f>
        <v>#N/A</v>
      </c>
      <c r="ED230" s="13" t="e">
        <f>IF(INDEX(_Inf_Data,MATCH($B230,_Inf_Country,0),MATCH(EC$3,_Inf_Day,0))&lt;&gt;0,INDEX(_Inf_Data,MATCH($B230,_Inf_Country,0),MATCH(ED$3,_Inf_Day,0))/INDEX(_Inf_Data,MATCH($B230,_Inf_Country,0),MATCH(EC$3,_Inf_Day,0))-1,0)</f>
        <v>#N/A</v>
      </c>
      <c r="EE230" s="13" t="e">
        <f>IF(INDEX(_Inf_Data,MATCH($B230,_Inf_Country,0),MATCH(ED$3,_Inf_Day,0))&lt;&gt;0,INDEX(_Inf_Data,MATCH($B230,_Inf_Country,0),MATCH(EE$3,_Inf_Day,0))/INDEX(_Inf_Data,MATCH($B230,_Inf_Country,0),MATCH(ED$3,_Inf_Day,0))-1,0)</f>
        <v>#N/A</v>
      </c>
      <c r="EF230" s="13" t="e">
        <f>IF(INDEX(_Inf_Data,MATCH($B230,_Inf_Country,0),MATCH(EE$3,_Inf_Day,0))&lt;&gt;0,INDEX(_Inf_Data,MATCH($B230,_Inf_Country,0),MATCH(EF$3,_Inf_Day,0))/INDEX(_Inf_Data,MATCH($B230,_Inf_Country,0),MATCH(EE$3,_Inf_Day,0))-1,0)</f>
        <v>#N/A</v>
      </c>
      <c r="EG230" s="13" t="e">
        <f>IF(INDEX(_Inf_Data,MATCH($B230,_Inf_Country,0),MATCH(EF$3,_Inf_Day,0))&lt;&gt;0,INDEX(_Inf_Data,MATCH($B230,_Inf_Country,0),MATCH(EG$3,_Inf_Day,0))/INDEX(_Inf_Data,MATCH($B230,_Inf_Country,0),MATCH(EF$3,_Inf_Day,0))-1,0)</f>
        <v>#N/A</v>
      </c>
      <c r="EH230" s="13" t="e">
        <f>IF(INDEX(_Inf_Data,MATCH($B230,_Inf_Country,0),MATCH(EG$3,_Inf_Day,0))&lt;&gt;0,INDEX(_Inf_Data,MATCH($B230,_Inf_Country,0),MATCH(EH$3,_Inf_Day,0))/INDEX(_Inf_Data,MATCH($B230,_Inf_Country,0),MATCH(EG$3,_Inf_Day,0))-1,0)</f>
        <v>#N/A</v>
      </c>
      <c r="EI230" s="13" t="e">
        <f>IF(INDEX(_Inf_Data,MATCH($B230,_Inf_Country,0),MATCH(EH$3,_Inf_Day,0))&lt;&gt;0,INDEX(_Inf_Data,MATCH($B230,_Inf_Country,0),MATCH(EI$3,_Inf_Day,0))/INDEX(_Inf_Data,MATCH($B230,_Inf_Country,0),MATCH(EH$3,_Inf_Day,0))-1,0)</f>
        <v>#N/A</v>
      </c>
      <c r="EJ230" s="13" t="e">
        <f>IF(INDEX(_Inf_Data,MATCH($B230,_Inf_Country,0),MATCH(EI$3,_Inf_Day,0))&lt;&gt;0,INDEX(_Inf_Data,MATCH($B230,_Inf_Country,0),MATCH(EJ$3,_Inf_Day,0))/INDEX(_Inf_Data,MATCH($B230,_Inf_Country,0),MATCH(EI$3,_Inf_Day,0))-1,0)</f>
        <v>#N/A</v>
      </c>
      <c r="EK230" s="13" t="e">
        <f>IF(INDEX(_Inf_Data,MATCH($B230,_Inf_Country,0),MATCH(EJ$3,_Inf_Day,0))&lt;&gt;0,INDEX(_Inf_Data,MATCH($B230,_Inf_Country,0),MATCH(EK$3,_Inf_Day,0))/INDEX(_Inf_Data,MATCH($B230,_Inf_Country,0),MATCH(EJ$3,_Inf_Day,0))-1,0)</f>
        <v>#N/A</v>
      </c>
      <c r="EL230" s="13" t="e">
        <f>IF(INDEX(_Inf_Data,MATCH($B230,_Inf_Country,0),MATCH(EK$3,_Inf_Day,0))&lt;&gt;0,INDEX(_Inf_Data,MATCH($B230,_Inf_Country,0),MATCH(EL$3,_Inf_Day,0))/INDEX(_Inf_Data,MATCH($B230,_Inf_Country,0),MATCH(EK$3,_Inf_Day,0))-1,0)</f>
        <v>#N/A</v>
      </c>
      <c r="EM230" s="13" t="e">
        <f>IF(INDEX(_Inf_Data,MATCH($B230,_Inf_Country,0),MATCH(EL$3,_Inf_Day,0))&lt;&gt;0,INDEX(_Inf_Data,MATCH($B230,_Inf_Country,0),MATCH(EM$3,_Inf_Day,0))/INDEX(_Inf_Data,MATCH($B230,_Inf_Country,0),MATCH(EL$3,_Inf_Day,0))-1,0)</f>
        <v>#N/A</v>
      </c>
      <c r="EN230" s="13" t="e">
        <f>IF(INDEX(_Inf_Data,MATCH($B230,_Inf_Country,0),MATCH(EM$3,_Inf_Day,0))&lt;&gt;0,INDEX(_Inf_Data,MATCH($B230,_Inf_Country,0),MATCH(EN$3,_Inf_Day,0))/INDEX(_Inf_Data,MATCH($B230,_Inf_Country,0),MATCH(EM$3,_Inf_Day,0))-1,0)</f>
        <v>#N/A</v>
      </c>
      <c r="EO230" s="13" t="e">
        <f>IF(INDEX(_Inf_Data,MATCH($B230,_Inf_Country,0),MATCH(EN$3,_Inf_Day,0))&lt;&gt;0,INDEX(_Inf_Data,MATCH($B230,_Inf_Country,0),MATCH(EO$3,_Inf_Day,0))/INDEX(_Inf_Data,MATCH($B230,_Inf_Country,0),MATCH(EN$3,_Inf_Day,0))-1,0)</f>
        <v>#N/A</v>
      </c>
      <c r="EP230" s="13" t="e">
        <f>IF(INDEX(_Inf_Data,MATCH($B230,_Inf_Country,0),MATCH(EO$3,_Inf_Day,0))&lt;&gt;0,INDEX(_Inf_Data,MATCH($B230,_Inf_Country,0),MATCH(EP$3,_Inf_Day,0))/INDEX(_Inf_Data,MATCH($B230,_Inf_Country,0),MATCH(EO$3,_Inf_Day,0))-1,0)</f>
        <v>#N/A</v>
      </c>
      <c r="EQ230" s="13" t="e">
        <f>IF(INDEX(_Inf_Data,MATCH($B230,_Inf_Country,0),MATCH(EP$3,_Inf_Day,0))&lt;&gt;0,INDEX(_Inf_Data,MATCH($B230,_Inf_Country,0),MATCH(EQ$3,_Inf_Day,0))/INDEX(_Inf_Data,MATCH($B230,_Inf_Country,0),MATCH(EP$3,_Inf_Day,0))-1,0)</f>
        <v>#N/A</v>
      </c>
      <c r="ER230" s="13" t="e">
        <f>IF(INDEX(_Inf_Data,MATCH($B230,_Inf_Country,0),MATCH(EQ$3,_Inf_Day,0))&lt;&gt;0,INDEX(_Inf_Data,MATCH($B230,_Inf_Country,0),MATCH(ER$3,_Inf_Day,0))/INDEX(_Inf_Data,MATCH($B230,_Inf_Country,0),MATCH(EQ$3,_Inf_Day,0))-1,0)</f>
        <v>#N/A</v>
      </c>
      <c r="ES230" s="13" t="e">
        <f>IF(INDEX(_Inf_Data,MATCH($B230,_Inf_Country,0),MATCH(ER$3,_Inf_Day,0))&lt;&gt;0,INDEX(_Inf_Data,MATCH($B230,_Inf_Country,0),MATCH(ES$3,_Inf_Day,0))/INDEX(_Inf_Data,MATCH($B230,_Inf_Country,0),MATCH(ER$3,_Inf_Day,0))-1,0)</f>
        <v>#N/A</v>
      </c>
      <c r="ET230" s="13" t="e">
        <f>IF(INDEX(_Inf_Data,MATCH($B230,_Inf_Country,0),MATCH(ES$3,_Inf_Day,0))&lt;&gt;0,INDEX(_Inf_Data,MATCH($B230,_Inf_Country,0),MATCH(ET$3,_Inf_Day,0))/INDEX(_Inf_Data,MATCH($B230,_Inf_Country,0),MATCH(ES$3,_Inf_Day,0))-1,0)</f>
        <v>#N/A</v>
      </c>
      <c r="EU230" s="13" t="e">
        <f>IF(INDEX(_Inf_Data,MATCH($B230,_Inf_Country,0),MATCH(ET$3,_Inf_Day,0))&lt;&gt;0,INDEX(_Inf_Data,MATCH($B230,_Inf_Country,0),MATCH(EU$3,_Inf_Day,0))/INDEX(_Inf_Data,MATCH($B230,_Inf_Country,0),MATCH(ET$3,_Inf_Day,0))-1,0)</f>
        <v>#N/A</v>
      </c>
      <c r="EV230" s="13" t="e">
        <f>IF(INDEX(_Inf_Data,MATCH($B230,_Inf_Country,0),MATCH(EU$3,_Inf_Day,0))&lt;&gt;0,INDEX(_Inf_Data,MATCH($B230,_Inf_Country,0),MATCH(EV$3,_Inf_Day,0))/INDEX(_Inf_Data,MATCH($B230,_Inf_Country,0),MATCH(EU$3,_Inf_Day,0))-1,0)</f>
        <v>#N/A</v>
      </c>
      <c r="EW230" s="13" t="e">
        <f>IF(INDEX(_Inf_Data,MATCH($B230,_Inf_Country,0),MATCH(EV$3,_Inf_Day,0))&lt;&gt;0,INDEX(_Inf_Data,MATCH($B230,_Inf_Country,0),MATCH(EW$3,_Inf_Day,0))/INDEX(_Inf_Data,MATCH($B230,_Inf_Country,0),MATCH(EV$3,_Inf_Day,0))-1,0)</f>
        <v>#N/A</v>
      </c>
      <c r="EX230" s="13" t="e">
        <f>IF(INDEX(_Inf_Data,MATCH($B230,_Inf_Country,0),MATCH(EW$3,_Inf_Day,0))&lt;&gt;0,INDEX(_Inf_Data,MATCH($B230,_Inf_Country,0),MATCH(EX$3,_Inf_Day,0))/INDEX(_Inf_Data,MATCH($B230,_Inf_Country,0),MATCH(EW$3,_Inf_Day,0))-1,0)</f>
        <v>#N/A</v>
      </c>
      <c r="EY230" s="13" t="e">
        <f>IF(INDEX(_Inf_Data,MATCH($B230,_Inf_Country,0),MATCH(EX$3,_Inf_Day,0))&lt;&gt;0,INDEX(_Inf_Data,MATCH($B230,_Inf_Country,0),MATCH(EY$3,_Inf_Day,0))/INDEX(_Inf_Data,MATCH($B230,_Inf_Country,0),MATCH(EX$3,_Inf_Day,0))-1,0)</f>
        <v>#N/A</v>
      </c>
      <c r="EZ230" s="13" t="e">
        <f>IF(INDEX(_Inf_Data,MATCH($B230,_Inf_Country,0),MATCH(EY$3,_Inf_Day,0))&lt;&gt;0,INDEX(_Inf_Data,MATCH($B230,_Inf_Country,0),MATCH(EZ$3,_Inf_Day,0))/INDEX(_Inf_Data,MATCH($B230,_Inf_Country,0),MATCH(EY$3,_Inf_Day,0))-1,0)</f>
        <v>#N/A</v>
      </c>
      <c r="FA230" s="13" t="e">
        <f>IF(INDEX(_Inf_Data,MATCH($B230,_Inf_Country,0),MATCH(EZ$3,_Inf_Day,0))&lt;&gt;0,INDEX(_Inf_Data,MATCH($B230,_Inf_Country,0),MATCH(FA$3,_Inf_Day,0))/INDEX(_Inf_Data,MATCH($B230,_Inf_Country,0),MATCH(EZ$3,_Inf_Day,0))-1,0)</f>
        <v>#N/A</v>
      </c>
      <c r="FB230" s="13" t="e">
        <f>IF(INDEX(_Inf_Data,MATCH($B230,_Inf_Country,0),MATCH(FA$3,_Inf_Day,0))&lt;&gt;0,INDEX(_Inf_Data,MATCH($B230,_Inf_Country,0),MATCH(FB$3,_Inf_Day,0))/INDEX(_Inf_Data,MATCH($B230,_Inf_Country,0),MATCH(FA$3,_Inf_Day,0))-1,0)</f>
        <v>#N/A</v>
      </c>
      <c r="FC230" s="13" t="e">
        <f>IF(INDEX(_Inf_Data,MATCH($B230,_Inf_Country,0),MATCH(FB$3,_Inf_Day,0))&lt;&gt;0,INDEX(_Inf_Data,MATCH($B230,_Inf_Country,0),MATCH(FC$3,_Inf_Day,0))/INDEX(_Inf_Data,MATCH($B230,_Inf_Country,0),MATCH(FB$3,_Inf_Day,0))-1,0)</f>
        <v>#N/A</v>
      </c>
      <c r="FD230" s="13" t="e">
        <f>IF(INDEX(_Inf_Data,MATCH($B230,_Inf_Country,0),MATCH(FC$3,_Inf_Day,0))&lt;&gt;0,INDEX(_Inf_Data,MATCH($B230,_Inf_Country,0),MATCH(FD$3,_Inf_Day,0))/INDEX(_Inf_Data,MATCH($B230,_Inf_Country,0),MATCH(FC$3,_Inf_Day,0))-1,0)</f>
        <v>#N/A</v>
      </c>
      <c r="FE230" s="13" t="e">
        <f>IF(INDEX(_Inf_Data,MATCH($B230,_Inf_Country,0),MATCH(FD$3,_Inf_Day,0))&lt;&gt;0,INDEX(_Inf_Data,MATCH($B230,_Inf_Country,0),MATCH(FE$3,_Inf_Day,0))/INDEX(_Inf_Data,MATCH($B230,_Inf_Country,0),MATCH(FD$3,_Inf_Day,0))-1,0)</f>
        <v>#N/A</v>
      </c>
      <c r="FF230" s="13" t="e">
        <f>IF(INDEX(_Inf_Data,MATCH($B230,_Inf_Country,0),MATCH(FE$3,_Inf_Day,0))&lt;&gt;0,INDEX(_Inf_Data,MATCH($B230,_Inf_Country,0),MATCH(FF$3,_Inf_Day,0))/INDEX(_Inf_Data,MATCH($B230,_Inf_Country,0),MATCH(FE$3,_Inf_Day,0))-1,0)</f>
        <v>#N/A</v>
      </c>
      <c r="FG230" s="13" t="e">
        <f>IF(INDEX(_Inf_Data,MATCH($B230,_Inf_Country,0),MATCH(FF$3,_Inf_Day,0))&lt;&gt;0,INDEX(_Inf_Data,MATCH($B230,_Inf_Country,0),MATCH(FG$3,_Inf_Day,0))/INDEX(_Inf_Data,MATCH($B230,_Inf_Country,0),MATCH(FF$3,_Inf_Day,0))-1,0)</f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13">
        <f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>IF(INDEX(_Inf_Data,MATCH($B231,_Inf_Country,0),MATCH(D$3,_Inf_Day,0))&lt;&gt;0,INDEX(_Inf_Data,MATCH($B231,_Inf_Country,0),MATCH(E$3,_Inf_Day,0))/INDEX(_Inf_Data,MATCH($B231,_Inf_Country,0),MATCH(D$3,_Inf_Day,0))-1,0)</f>
        <v>0</v>
      </c>
      <c r="F231" s="13">
        <f>IF(INDEX(_Inf_Data,MATCH($B231,_Inf_Country,0),MATCH(E$3,_Inf_Day,0))&lt;&gt;0,INDEX(_Inf_Data,MATCH($B231,_Inf_Country,0),MATCH(F$3,_Inf_Day,0))/INDEX(_Inf_Data,MATCH($B231,_Inf_Country,0),MATCH(E$3,_Inf_Day,0))-1,0)</f>
        <v>0</v>
      </c>
      <c r="G231" s="13">
        <f>IF(INDEX(_Inf_Data,MATCH($B231,_Inf_Country,0),MATCH(F$3,_Inf_Day,0))&lt;&gt;0,INDEX(_Inf_Data,MATCH($B231,_Inf_Country,0),MATCH(G$3,_Inf_Day,0))/INDEX(_Inf_Data,MATCH($B231,_Inf_Country,0),MATCH(F$3,_Inf_Day,0))-1,0)</f>
        <v>0</v>
      </c>
      <c r="H231" s="13">
        <f>IF(INDEX(_Inf_Data,MATCH($B231,_Inf_Country,0),MATCH(G$3,_Inf_Day,0))&lt;&gt;0,INDEX(_Inf_Data,MATCH($B231,_Inf_Country,0),MATCH(H$3,_Inf_Day,0))/INDEX(_Inf_Data,MATCH($B231,_Inf_Country,0),MATCH(G$3,_Inf_Day,0))-1,0)</f>
        <v>0</v>
      </c>
      <c r="I231" s="13">
        <f>IF(INDEX(_Inf_Data,MATCH($B231,_Inf_Country,0),MATCH(H$3,_Inf_Day,0))&lt;&gt;0,INDEX(_Inf_Data,MATCH($B231,_Inf_Country,0),MATCH(I$3,_Inf_Day,0))/INDEX(_Inf_Data,MATCH($B231,_Inf_Country,0),MATCH(H$3,_Inf_Day,0))-1,0)</f>
        <v>0</v>
      </c>
      <c r="J231" s="13">
        <f>IF(INDEX(_Inf_Data,MATCH($B231,_Inf_Country,0),MATCH(I$3,_Inf_Day,0))&lt;&gt;0,INDEX(_Inf_Data,MATCH($B231,_Inf_Country,0),MATCH(J$3,_Inf_Day,0))/INDEX(_Inf_Data,MATCH($B231,_Inf_Country,0),MATCH(I$3,_Inf_Day,0))-1,0)</f>
        <v>0</v>
      </c>
      <c r="K231" s="13">
        <f>IF(INDEX(_Inf_Data,MATCH($B231,_Inf_Country,0),MATCH(J$3,_Inf_Day,0))&lt;&gt;0,INDEX(_Inf_Data,MATCH($B231,_Inf_Country,0),MATCH(K$3,_Inf_Day,0))/INDEX(_Inf_Data,MATCH($B231,_Inf_Country,0),MATCH(J$3,_Inf_Day,0))-1,0)</f>
        <v>0</v>
      </c>
      <c r="L231" s="13">
        <f>IF(INDEX(_Inf_Data,MATCH($B231,_Inf_Country,0),MATCH(K$3,_Inf_Day,0))&lt;&gt;0,INDEX(_Inf_Data,MATCH($B231,_Inf_Country,0),MATCH(L$3,_Inf_Day,0))/INDEX(_Inf_Data,MATCH($B231,_Inf_Country,0),MATCH(K$3,_Inf_Day,0))-1,0)</f>
        <v>0</v>
      </c>
      <c r="M231" s="13">
        <f>IF(INDEX(_Inf_Data,MATCH($B231,_Inf_Country,0),MATCH(L$3,_Inf_Day,0))&lt;&gt;0,INDEX(_Inf_Data,MATCH($B231,_Inf_Country,0),MATCH(M$3,_Inf_Day,0))/INDEX(_Inf_Data,MATCH($B231,_Inf_Country,0),MATCH(L$3,_Inf_Day,0))-1,0)</f>
        <v>0</v>
      </c>
      <c r="N231" s="13">
        <f>IF(INDEX(_Inf_Data,MATCH($B231,_Inf_Country,0),MATCH(M$3,_Inf_Day,0))&lt;&gt;0,INDEX(_Inf_Data,MATCH($B231,_Inf_Country,0),MATCH(N$3,_Inf_Day,0))/INDEX(_Inf_Data,MATCH($B231,_Inf_Country,0),MATCH(M$3,_Inf_Day,0))-1,0)</f>
        <v>0</v>
      </c>
      <c r="O231" s="13">
        <f>IF(INDEX(_Inf_Data,MATCH($B231,_Inf_Country,0),MATCH(N$3,_Inf_Day,0))&lt;&gt;0,INDEX(_Inf_Data,MATCH($B231,_Inf_Country,0),MATCH(O$3,_Inf_Day,0))/INDEX(_Inf_Data,MATCH($B231,_Inf_Country,0),MATCH(N$3,_Inf_Day,0))-1,0)</f>
        <v>0</v>
      </c>
      <c r="P231" s="13">
        <f>IF(INDEX(_Inf_Data,MATCH($B231,_Inf_Country,0),MATCH(O$3,_Inf_Day,0))&lt;&gt;0,INDEX(_Inf_Data,MATCH($B231,_Inf_Country,0),MATCH(P$3,_Inf_Day,0))/INDEX(_Inf_Data,MATCH($B231,_Inf_Country,0),MATCH(O$3,_Inf_Day,0))-1,0)</f>
        <v>0</v>
      </c>
      <c r="Q231" s="13">
        <f>IF(INDEX(_Inf_Data,MATCH($B231,_Inf_Country,0),MATCH(P$3,_Inf_Day,0))&lt;&gt;0,INDEX(_Inf_Data,MATCH($B231,_Inf_Country,0),MATCH(Q$3,_Inf_Day,0))/INDEX(_Inf_Data,MATCH($B231,_Inf_Country,0),MATCH(P$3,_Inf_Day,0))-1,0)</f>
        <v>0</v>
      </c>
      <c r="R231" s="13">
        <f>IF(INDEX(_Inf_Data,MATCH($B231,_Inf_Country,0),MATCH(Q$3,_Inf_Day,0))&lt;&gt;0,INDEX(_Inf_Data,MATCH($B231,_Inf_Country,0),MATCH(R$3,_Inf_Day,0))/INDEX(_Inf_Data,MATCH($B231,_Inf_Country,0),MATCH(Q$3,_Inf_Day,0))-1,0)</f>
        <v>0</v>
      </c>
      <c r="S231" s="13">
        <f>IF(INDEX(_Inf_Data,MATCH($B231,_Inf_Country,0),MATCH(R$3,_Inf_Day,0))&lt;&gt;0,INDEX(_Inf_Data,MATCH($B231,_Inf_Country,0),MATCH(S$3,_Inf_Day,0))/INDEX(_Inf_Data,MATCH($B231,_Inf_Country,0),MATCH(R$3,_Inf_Day,0))-1,0)</f>
        <v>0</v>
      </c>
      <c r="T231" s="13">
        <f>IF(INDEX(_Inf_Data,MATCH($B231,_Inf_Country,0),MATCH(S$3,_Inf_Day,0))&lt;&gt;0,INDEX(_Inf_Data,MATCH($B231,_Inf_Country,0),MATCH(T$3,_Inf_Day,0))/INDEX(_Inf_Data,MATCH($B231,_Inf_Country,0),MATCH(S$3,_Inf_Day,0))-1,0)</f>
        <v>0</v>
      </c>
      <c r="U231" s="13">
        <f>IF(INDEX(_Inf_Data,MATCH($B231,_Inf_Country,0),MATCH(T$3,_Inf_Day,0))&lt;&gt;0,INDEX(_Inf_Data,MATCH($B231,_Inf_Country,0),MATCH(U$3,_Inf_Day,0))/INDEX(_Inf_Data,MATCH($B231,_Inf_Country,0),MATCH(T$3,_Inf_Day,0))-1,0)</f>
        <v>0</v>
      </c>
      <c r="V231" s="13">
        <f>IF(INDEX(_Inf_Data,MATCH($B231,_Inf_Country,0),MATCH(U$3,_Inf_Day,0))&lt;&gt;0,INDEX(_Inf_Data,MATCH($B231,_Inf_Country,0),MATCH(V$3,_Inf_Day,0))/INDEX(_Inf_Data,MATCH($B231,_Inf_Country,0),MATCH(U$3,_Inf_Day,0))-1,0)</f>
        <v>0</v>
      </c>
      <c r="W231" s="13">
        <f>IF(INDEX(_Inf_Data,MATCH($B231,_Inf_Country,0),MATCH(V$3,_Inf_Day,0))&lt;&gt;0,INDEX(_Inf_Data,MATCH($B231,_Inf_Country,0),MATCH(W$3,_Inf_Day,0))/INDEX(_Inf_Data,MATCH($B231,_Inf_Country,0),MATCH(V$3,_Inf_Day,0))-1,0)</f>
        <v>0</v>
      </c>
      <c r="X231" s="13">
        <f>IF(INDEX(_Inf_Data,MATCH($B231,_Inf_Country,0),MATCH(W$3,_Inf_Day,0))&lt;&gt;0,INDEX(_Inf_Data,MATCH($B231,_Inf_Country,0),MATCH(X$3,_Inf_Day,0))/INDEX(_Inf_Data,MATCH($B231,_Inf_Country,0),MATCH(W$3,_Inf_Day,0))-1,0)</f>
        <v>0</v>
      </c>
      <c r="Y231" s="13">
        <f>IF(INDEX(_Inf_Data,MATCH($B231,_Inf_Country,0),MATCH(X$3,_Inf_Day,0))&lt;&gt;0,INDEX(_Inf_Data,MATCH($B231,_Inf_Country,0),MATCH(Y$3,_Inf_Day,0))/INDEX(_Inf_Data,MATCH($B231,_Inf_Country,0),MATCH(X$3,_Inf_Day,0))-1,0)</f>
        <v>0</v>
      </c>
      <c r="Z231" s="13">
        <f>IF(INDEX(_Inf_Data,MATCH($B231,_Inf_Country,0),MATCH(Y$3,_Inf_Day,0))&lt;&gt;0,INDEX(_Inf_Data,MATCH($B231,_Inf_Country,0),MATCH(Z$3,_Inf_Day,0))/INDEX(_Inf_Data,MATCH($B231,_Inf_Country,0),MATCH(Y$3,_Inf_Day,0))-1,0)</f>
        <v>0</v>
      </c>
      <c r="AA231" s="13">
        <f>IF(INDEX(_Inf_Data,MATCH($B231,_Inf_Country,0),MATCH(Z$3,_Inf_Day,0))&lt;&gt;0,INDEX(_Inf_Data,MATCH($B231,_Inf_Country,0),MATCH(AA$3,_Inf_Day,0))/INDEX(_Inf_Data,MATCH($B231,_Inf_Country,0),MATCH(Z$3,_Inf_Day,0))-1,0)</f>
        <v>0</v>
      </c>
      <c r="AB231" s="13">
        <f>IF(INDEX(_Inf_Data,MATCH($B231,_Inf_Country,0),MATCH(AA$3,_Inf_Day,0))&lt;&gt;0,INDEX(_Inf_Data,MATCH($B231,_Inf_Country,0),MATCH(AB$3,_Inf_Day,0))/INDEX(_Inf_Data,MATCH($B231,_Inf_Country,0),MATCH(AA$3,_Inf_Day,0))-1,0)</f>
        <v>0</v>
      </c>
      <c r="AC231" s="13">
        <f>IF(INDEX(_Inf_Data,MATCH($B231,_Inf_Country,0),MATCH(AB$3,_Inf_Day,0))&lt;&gt;0,INDEX(_Inf_Data,MATCH($B231,_Inf_Country,0),MATCH(AC$3,_Inf_Day,0))/INDEX(_Inf_Data,MATCH($B231,_Inf_Country,0),MATCH(AB$3,_Inf_Day,0))-1,0)</f>
        <v>0</v>
      </c>
      <c r="AD231" s="13">
        <f>IF(INDEX(_Inf_Data,MATCH($B231,_Inf_Country,0),MATCH(AC$3,_Inf_Day,0))&lt;&gt;0,INDEX(_Inf_Data,MATCH($B231,_Inf_Country,0),MATCH(AD$3,_Inf_Day,0))/INDEX(_Inf_Data,MATCH($B231,_Inf_Country,0),MATCH(AC$3,_Inf_Day,0))-1,0)</f>
        <v>0</v>
      </c>
      <c r="AE231" s="13">
        <f>IF(INDEX(_Inf_Data,MATCH($B231,_Inf_Country,0),MATCH(AD$3,_Inf_Day,0))&lt;&gt;0,INDEX(_Inf_Data,MATCH($B231,_Inf_Country,0),MATCH(AE$3,_Inf_Day,0))/INDEX(_Inf_Data,MATCH($B231,_Inf_Country,0),MATCH(AD$3,_Inf_Day,0))-1,0)</f>
        <v>0</v>
      </c>
      <c r="AF231" s="13">
        <f>IF(INDEX(_Inf_Data,MATCH($B231,_Inf_Country,0),MATCH(AE$3,_Inf_Day,0))&lt;&gt;0,INDEX(_Inf_Data,MATCH($B231,_Inf_Country,0),MATCH(AF$3,_Inf_Day,0))/INDEX(_Inf_Data,MATCH($B231,_Inf_Country,0),MATCH(AE$3,_Inf_Day,0))-1,0)</f>
        <v>0</v>
      </c>
      <c r="AG231" s="13">
        <f>IF(INDEX(_Inf_Data,MATCH($B231,_Inf_Country,0),MATCH(AF$3,_Inf_Day,0))&lt;&gt;0,INDEX(_Inf_Data,MATCH($B231,_Inf_Country,0),MATCH(AG$3,_Inf_Day,0))/INDEX(_Inf_Data,MATCH($B231,_Inf_Country,0),MATCH(AF$3,_Inf_Day,0))-1,0)</f>
        <v>0</v>
      </c>
      <c r="AH231" s="13">
        <f>IF(INDEX(_Inf_Data,MATCH($B231,_Inf_Country,0),MATCH(AG$3,_Inf_Day,0))&lt;&gt;0,INDEX(_Inf_Data,MATCH($B231,_Inf_Country,0),MATCH(AH$3,_Inf_Day,0))/INDEX(_Inf_Data,MATCH($B231,_Inf_Country,0),MATCH(AG$3,_Inf_Day,0))-1,0)</f>
        <v>0</v>
      </c>
      <c r="AI231" s="13">
        <f>IF(INDEX(_Inf_Data,MATCH($B231,_Inf_Country,0),MATCH(AH$3,_Inf_Day,0))&lt;&gt;0,INDEX(_Inf_Data,MATCH($B231,_Inf_Country,0),MATCH(AI$3,_Inf_Day,0))/INDEX(_Inf_Data,MATCH($B231,_Inf_Country,0),MATCH(AH$3,_Inf_Day,0))-1,0)</f>
        <v>0</v>
      </c>
      <c r="AJ231" s="13">
        <f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>IF(INDEX(_Inf_Data,MATCH($B231,_Inf_Country,0),MATCH(AJ$3,_Inf_Day,0))&lt;&gt;0,INDEX(_Inf_Data,MATCH($B231,_Inf_Country,0),MATCH(AK$3,_Inf_Day,0))/INDEX(_Inf_Data,MATCH($B231,_Inf_Country,0),MATCH(AJ$3,_Inf_Day,0))-1,0)</f>
        <v>0</v>
      </c>
      <c r="AL231" s="13">
        <f>IF(INDEX(_Inf_Data,MATCH($B231,_Inf_Country,0),MATCH(AK$3,_Inf_Day,0))&lt;&gt;0,INDEX(_Inf_Data,MATCH($B231,_Inf_Country,0),MATCH(AL$3,_Inf_Day,0))/INDEX(_Inf_Data,MATCH($B231,_Inf_Country,0),MATCH(AK$3,_Inf_Day,0))-1,0)</f>
        <v>0</v>
      </c>
      <c r="AM231" s="13">
        <f>IF(INDEX(_Inf_Data,MATCH($B231,_Inf_Country,0),MATCH(AL$3,_Inf_Day,0))&lt;&gt;0,INDEX(_Inf_Data,MATCH($B231,_Inf_Country,0),MATCH(AM$3,_Inf_Day,0))/INDEX(_Inf_Data,MATCH($B231,_Inf_Country,0),MATCH(AL$3,_Inf_Day,0))-1,0)</f>
        <v>0</v>
      </c>
      <c r="AN231" s="13">
        <f>IF(INDEX(_Inf_Data,MATCH($B231,_Inf_Country,0),MATCH(AM$3,_Inf_Day,0))&lt;&gt;0,INDEX(_Inf_Data,MATCH($B231,_Inf_Country,0),MATCH(AN$3,_Inf_Day,0))/INDEX(_Inf_Data,MATCH($B231,_Inf_Country,0),MATCH(AM$3,_Inf_Day,0))-1,0)</f>
        <v>0</v>
      </c>
      <c r="AO231" s="13">
        <f>IF(INDEX(_Inf_Data,MATCH($B231,_Inf_Country,0),MATCH(AN$3,_Inf_Day,0))&lt;&gt;0,INDEX(_Inf_Data,MATCH($B231,_Inf_Country,0),MATCH(AO$3,_Inf_Day,0))/INDEX(_Inf_Data,MATCH($B231,_Inf_Country,0),MATCH(AN$3,_Inf_Day,0))-1,0)</f>
        <v>0</v>
      </c>
      <c r="AP231" s="13">
        <f>IF(INDEX(_Inf_Data,MATCH($B231,_Inf_Country,0),MATCH(AO$3,_Inf_Day,0))&lt;&gt;0,INDEX(_Inf_Data,MATCH($B231,_Inf_Country,0),MATCH(AP$3,_Inf_Day,0))/INDEX(_Inf_Data,MATCH($B231,_Inf_Country,0),MATCH(AO$3,_Inf_Day,0))-1,0)</f>
        <v>0</v>
      </c>
      <c r="AQ231" s="13">
        <f>IF(INDEX(_Inf_Data,MATCH($B231,_Inf_Country,0),MATCH(AP$3,_Inf_Day,0))&lt;&gt;0,INDEX(_Inf_Data,MATCH($B231,_Inf_Country,0),MATCH(AQ$3,_Inf_Day,0))/INDEX(_Inf_Data,MATCH($B231,_Inf_Country,0),MATCH(AP$3,_Inf_Day,0))-1,0)</f>
        <v>2</v>
      </c>
      <c r="AR231" s="13">
        <f>IF(INDEX(_Inf_Data,MATCH($B231,_Inf_Country,0),MATCH(AQ$3,_Inf_Day,0))&lt;&gt;0,INDEX(_Inf_Data,MATCH($B231,_Inf_Country,0),MATCH(AR$3,_Inf_Day,0))/INDEX(_Inf_Data,MATCH($B231,_Inf_Country,0),MATCH(AQ$3,_Inf_Day,0))-1,0)</f>
        <v>0</v>
      </c>
      <c r="AS231" s="13">
        <f>IF(INDEX(_Inf_Data,MATCH($B231,_Inf_Country,0),MATCH(AR$3,_Inf_Day,0))&lt;&gt;0,INDEX(_Inf_Data,MATCH($B231,_Inf_Country,0),MATCH(AS$3,_Inf_Day,0))/INDEX(_Inf_Data,MATCH($B231,_Inf_Country,0),MATCH(AR$3,_Inf_Day,0))-1,0)</f>
        <v>0</v>
      </c>
      <c r="AT231" s="13">
        <f>IF(INDEX(_Inf_Data,MATCH($B231,_Inf_Country,0),MATCH(AS$3,_Inf_Day,0))&lt;&gt;0,INDEX(_Inf_Data,MATCH($B231,_Inf_Country,0),MATCH(AT$3,_Inf_Day,0))/INDEX(_Inf_Data,MATCH($B231,_Inf_Country,0),MATCH(AS$3,_Inf_Day,0))-1,0)</f>
        <v>0</v>
      </c>
      <c r="AU231" s="13">
        <f>IF(INDEX(_Inf_Data,MATCH($B231,_Inf_Country,0),MATCH(AT$3,_Inf_Day,0))&lt;&gt;0,INDEX(_Inf_Data,MATCH($B231,_Inf_Country,0),MATCH(AU$3,_Inf_Day,0))/INDEX(_Inf_Data,MATCH($B231,_Inf_Country,0),MATCH(AT$3,_Inf_Day,0))-1,0)</f>
        <v>0</v>
      </c>
      <c r="AV231" s="13">
        <f>IF(INDEX(_Inf_Data,MATCH($B231,_Inf_Country,0),MATCH(AU$3,_Inf_Day,0))&lt;&gt;0,INDEX(_Inf_Data,MATCH($B231,_Inf_Country,0),MATCH(AV$3,_Inf_Day,0))/INDEX(_Inf_Data,MATCH($B231,_Inf_Country,0),MATCH(AU$3,_Inf_Day,0))-1,0)</f>
        <v>1</v>
      </c>
      <c r="AW231" s="13">
        <f>IF(INDEX(_Inf_Data,MATCH($B231,_Inf_Country,0),MATCH(AV$3,_Inf_Day,0))&lt;&gt;0,INDEX(_Inf_Data,MATCH($B231,_Inf_Country,0),MATCH(AW$3,_Inf_Day,0))/INDEX(_Inf_Data,MATCH($B231,_Inf_Country,0),MATCH(AV$3,_Inf_Day,0))-1,0)</f>
        <v>1.3333333333333335</v>
      </c>
      <c r="AX231" s="13">
        <f>IF(INDEX(_Inf_Data,MATCH($B231,_Inf_Country,0),MATCH(AW$3,_Inf_Day,0))&lt;&gt;0,INDEX(_Inf_Data,MATCH($B231,_Inf_Country,0),MATCH(AX$3,_Inf_Day,0))/INDEX(_Inf_Data,MATCH($B231,_Inf_Country,0),MATCH(AW$3,_Inf_Day,0))-1,0)</f>
        <v>0</v>
      </c>
      <c r="AY231" s="13">
        <f>IF(INDEX(_Inf_Data,MATCH($B231,_Inf_Country,0),MATCH(AX$3,_Inf_Day,0))&lt;&gt;0,INDEX(_Inf_Data,MATCH($B231,_Inf_Country,0),MATCH(AY$3,_Inf_Day,0))/INDEX(_Inf_Data,MATCH($B231,_Inf_Country,0),MATCH(AX$3,_Inf_Day,0))-1,0)</f>
        <v>0</v>
      </c>
      <c r="AZ231" s="13">
        <f>IF(INDEX(_Inf_Data,MATCH($B231,_Inf_Country,0),MATCH(AY$3,_Inf_Day,0))&lt;&gt;0,INDEX(_Inf_Data,MATCH($B231,_Inf_Country,0),MATCH(AZ$3,_Inf_Day,0))/INDEX(_Inf_Data,MATCH($B231,_Inf_Country,0),MATCH(AY$3,_Inf_Day,0))-1,0)</f>
        <v>0.35714285714285721</v>
      </c>
      <c r="BA231" s="13">
        <f>IF(INDEX(_Inf_Data,MATCH($B231,_Inf_Country,0),MATCH(AZ$3,_Inf_Day,0))&lt;&gt;0,INDEX(_Inf_Data,MATCH($B231,_Inf_Country,0),MATCH(BA$3,_Inf_Day,0))/INDEX(_Inf_Data,MATCH($B231,_Inf_Country,0),MATCH(AZ$3,_Inf_Day,0))-1,0)</f>
        <v>0.26315789473684204</v>
      </c>
      <c r="BB231" s="13">
        <f>IF(INDEX(_Inf_Data,MATCH($B231,_Inf_Country,0),MATCH(BA$3,_Inf_Day,0))&lt;&gt;0,INDEX(_Inf_Data,MATCH($B231,_Inf_Country,0),MATCH(BB$3,_Inf_Day,0))/INDEX(_Inf_Data,MATCH($B231,_Inf_Country,0),MATCH(BA$3,_Inf_Day,0))-1,0)</f>
        <v>0.25</v>
      </c>
      <c r="BC231" s="13">
        <f>IF(INDEX(_Inf_Data,MATCH($B231,_Inf_Country,0),MATCH(BB$3,_Inf_Day,0))&lt;&gt;0,INDEX(_Inf_Data,MATCH($B231,_Inf_Country,0),MATCH(BC$3,_Inf_Day,0))/INDEX(_Inf_Data,MATCH($B231,_Inf_Country,0),MATCH(BB$3,_Inf_Day,0))-1,0)</f>
        <v>0.19999999999999996</v>
      </c>
      <c r="BD231" s="13">
        <f>IF(INDEX(_Inf_Data,MATCH($B231,_Inf_Country,0),MATCH(BC$3,_Inf_Day,0))&lt;&gt;0,INDEX(_Inf_Data,MATCH($B231,_Inf_Country,0),MATCH(BD$3,_Inf_Day,0))/INDEX(_Inf_Data,MATCH($B231,_Inf_Country,0),MATCH(BC$3,_Inf_Day,0))-1,0)</f>
        <v>0</v>
      </c>
      <c r="BE231" s="13">
        <f>IF(INDEX(_Inf_Data,MATCH($B231,_Inf_Country,0),MATCH(BD$3,_Inf_Day,0))&lt;&gt;0,INDEX(_Inf_Data,MATCH($B231,_Inf_Country,0),MATCH(BE$3,_Inf_Day,0))/INDEX(_Inf_Data,MATCH($B231,_Inf_Country,0),MATCH(BD$3,_Inf_Day,0))-1,0)</f>
        <v>8.3333333333333259E-2</v>
      </c>
      <c r="BF231" s="13">
        <f>IF(INDEX(_Inf_Data,MATCH($B231,_Inf_Country,0),MATCH(BE$3,_Inf_Day,0))&lt;&gt;0,INDEX(_Inf_Data,MATCH($B231,_Inf_Country,0),MATCH(BF$3,_Inf_Day,0))/INDEX(_Inf_Data,MATCH($B231,_Inf_Country,0),MATCH(BE$3,_Inf_Day,0))-1,0)</f>
        <v>0.69230769230769229</v>
      </c>
      <c r="BG231" s="13">
        <f>IF(INDEX(_Inf_Data,MATCH($B231,_Inf_Country,0),MATCH(BF$3,_Inf_Day,0))&lt;&gt;0,INDEX(_Inf_Data,MATCH($B231,_Inf_Country,0),MATCH(BG$3,_Inf_Day,0))/INDEX(_Inf_Data,MATCH($B231,_Inf_Country,0),MATCH(BF$3,_Inf_Day,0))-1,0)</f>
        <v>0.13636363636363646</v>
      </c>
      <c r="BH231" s="13">
        <f>IF(INDEX(_Inf_Data,MATCH($B231,_Inf_Country,0),MATCH(BG$3,_Inf_Day,0))&lt;&gt;0,INDEX(_Inf_Data,MATCH($B231,_Inf_Country,0),MATCH(BH$3,_Inf_Day,0))/INDEX(_Inf_Data,MATCH($B231,_Inf_Country,0),MATCH(BG$3,_Inf_Day,0))-1,0)</f>
        <v>0.17333333333333334</v>
      </c>
      <c r="BI231" s="13">
        <f>IF(INDEX(_Inf_Data,MATCH($B231,_Inf_Country,0),MATCH(BH$3,_Inf_Day,0))&lt;&gt;0,INDEX(_Inf_Data,MATCH($B231,_Inf_Country,0),MATCH(BI$3,_Inf_Day,0))/INDEX(_Inf_Data,MATCH($B231,_Inf_Country,0),MATCH(BH$3,_Inf_Day,0))-1,0)</f>
        <v>0.29545454545454541</v>
      </c>
      <c r="BJ231" s="13">
        <f>IF(INDEX(_Inf_Data,MATCH($B231,_Inf_Country,0),MATCH(BI$3,_Inf_Day,0))&lt;&gt;0,INDEX(_Inf_Data,MATCH($B231,_Inf_Country,0),MATCH(BJ$3,_Inf_Day,0))/INDEX(_Inf_Data,MATCH($B231,_Inf_Country,0),MATCH(BI$3,_Inf_Day,0))-1,0)</f>
        <v>0.20175438596491224</v>
      </c>
      <c r="BK231" s="13">
        <f>IF(INDEX(_Inf_Data,MATCH($B231,_Inf_Country,0),MATCH(BJ$3,_Inf_Day,0))&lt;&gt;0,INDEX(_Inf_Data,MATCH($B231,_Inf_Country,0),MATCH(BK$3,_Inf_Day,0))/INDEX(_Inf_Data,MATCH($B231,_Inf_Country,0),MATCH(BJ$3,_Inf_Day,0))-1,0)</f>
        <v>0.17518248175182483</v>
      </c>
      <c r="BL231" s="13">
        <f>IF(INDEX(_Inf_Data,MATCH($B231,_Inf_Country,0),MATCH(BK$3,_Inf_Day,0))&lt;&gt;0,INDEX(_Inf_Data,MATCH($B231,_Inf_Country,0),MATCH(BL$3,_Inf_Day,0))/INDEX(_Inf_Data,MATCH($B231,_Inf_Country,0),MATCH(BK$3,_Inf_Day,0))-1,0)</f>
        <v>0.18633540372670798</v>
      </c>
      <c r="BM231" s="13">
        <f>IF(INDEX(_Inf_Data,MATCH($B231,_Inf_Country,0),MATCH(BL$3,_Inf_Day,0))&lt;&gt;0,INDEX(_Inf_Data,MATCH($B231,_Inf_Country,0),MATCH(BM$3,_Inf_Day,0))/INDEX(_Inf_Data,MATCH($B231,_Inf_Country,0),MATCH(BL$3,_Inf_Day,0))-1,0)</f>
        <v>9.9476439790575855E-2</v>
      </c>
      <c r="BN231" s="13">
        <f>IF(INDEX(_Inf_Data,MATCH($B231,_Inf_Country,0),MATCH(BM$3,_Inf_Day,0))&lt;&gt;0,INDEX(_Inf_Data,MATCH($B231,_Inf_Country,0),MATCH(BN$3,_Inf_Day,0))/INDEX(_Inf_Data,MATCH($B231,_Inf_Country,0),MATCH(BM$3,_Inf_Day,0))-1,0)</f>
        <v>0.26666666666666661</v>
      </c>
      <c r="BO231" s="13">
        <f>IF(INDEX(_Inf_Data,MATCH($B231,_Inf_Country,0),MATCH(BN$3,_Inf_Day,0))&lt;&gt;0,INDEX(_Inf_Data,MATCH($B231,_Inf_Country,0),MATCH(BO$3,_Inf_Day,0))/INDEX(_Inf_Data,MATCH($B231,_Inf_Country,0),MATCH(BN$3,_Inf_Day,0))-1,0)</f>
        <v>0.18796992481203012</v>
      </c>
      <c r="BP231" s="13">
        <f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>IF(INDEX(_Inf_Data,MATCH($B231,_Inf_Country,0),MATCH(BP$3,_Inf_Day,0))&lt;&gt;0,INDEX(_Inf_Data,MATCH($B231,_Inf_Country,0),MATCH(BQ$3,_Inf_Day,0))/INDEX(_Inf_Data,MATCH($B231,_Inf_Country,0),MATCH(BP$3,_Inf_Day,0))-1,0)</f>
        <v>0.15144230769230771</v>
      </c>
      <c r="BR231" s="13">
        <f>IF(INDEX(_Inf_Data,MATCH($B231,_Inf_Country,0),MATCH(BQ$3,_Inf_Day,0))&lt;&gt;0,INDEX(_Inf_Data,MATCH($B231,_Inf_Country,0),MATCH(BR$3,_Inf_Day,0))/INDEX(_Inf_Data,MATCH($B231,_Inf_Country,0),MATCH(BQ$3,_Inf_Day,0))-1,0)</f>
        <v>0.14405010438413357</v>
      </c>
      <c r="BS231" s="13">
        <f>IF(INDEX(_Inf_Data,MATCH($B231,_Inf_Country,0),MATCH(BR$3,_Inf_Day,0))&lt;&gt;0,INDEX(_Inf_Data,MATCH($B231,_Inf_Country,0),MATCH(BS$3,_Inf_Day,0))/INDEX(_Inf_Data,MATCH($B231,_Inf_Country,0),MATCH(BR$3,_Inf_Day,0))-1,0)</f>
        <v>0.1058394160583942</v>
      </c>
      <c r="BT231" s="13">
        <f>IF(INDEX(_Inf_Data,MATCH($B231,_Inf_Country,0),MATCH(BS$3,_Inf_Day,0))&lt;&gt;0,INDEX(_Inf_Data,MATCH($B231,_Inf_Country,0),MATCH(BT$3,_Inf_Day,0))/INDEX(_Inf_Data,MATCH($B231,_Inf_Country,0),MATCH(BS$3,_Inf_Day,0))-1,0)</f>
        <v>0.13861386138613851</v>
      </c>
      <c r="BU231" s="13">
        <f>IF(INDEX(_Inf_Data,MATCH($B231,_Inf_Country,0),MATCH(BT$3,_Inf_Day,0))&lt;&gt;0,INDEX(_Inf_Data,MATCH($B231,_Inf_Country,0),MATCH(BU$3,_Inf_Day,0))/INDEX(_Inf_Data,MATCH($B231,_Inf_Country,0),MATCH(BT$3,_Inf_Day,0))-1,0)</f>
        <v>6.6666666666666652E-2</v>
      </c>
      <c r="BV231" s="13">
        <f>IF(INDEX(_Inf_Data,MATCH($B231,_Inf_Country,0),MATCH(BU$3,_Inf_Day,0))&lt;&gt;0,INDEX(_Inf_Data,MATCH($B231,_Inf_Country,0),MATCH(BV$3,_Inf_Day,0))/INDEX(_Inf_Data,MATCH($B231,_Inf_Country,0),MATCH(BU$3,_Inf_Day,0))-1,0)</f>
        <v>0.12228260869565211</v>
      </c>
      <c r="BW231" s="13">
        <f>IF(INDEX(_Inf_Data,MATCH($B231,_Inf_Country,0),MATCH(BV$3,_Inf_Day,0))&lt;&gt;0,INDEX(_Inf_Data,MATCH($B231,_Inf_Country,0),MATCH(BW$3,_Inf_Day,0))/INDEX(_Inf_Data,MATCH($B231,_Inf_Country,0),MATCH(BV$3,_Inf_Day,0))-1,0)</f>
        <v>8.8377723970944233E-2</v>
      </c>
      <c r="BX231" s="13">
        <f>IF(INDEX(_Inf_Data,MATCH($B231,_Inf_Country,0),MATCH(BW$3,_Inf_Day,0))&lt;&gt;0,INDEX(_Inf_Data,MATCH($B231,_Inf_Country,0),MATCH(BX$3,_Inf_Day,0))/INDEX(_Inf_Data,MATCH($B231,_Inf_Country,0),MATCH(BW$3,_Inf_Day,0))-1,0)</f>
        <v>0</v>
      </c>
      <c r="BY231" s="13">
        <f>IF(INDEX(_Inf_Data,MATCH($B231,_Inf_Country,0),MATCH(BX$3,_Inf_Day,0))&lt;&gt;0,INDEX(_Inf_Data,MATCH($B231,_Inf_Country,0),MATCH(BY$3,_Inf_Day,0))/INDEX(_Inf_Data,MATCH($B231,_Inf_Country,0),MATCH(BX$3,_Inf_Day,0))-1,0)</f>
        <v>0.18798665183537255</v>
      </c>
      <c r="BZ231" s="13">
        <f>IF(INDEX(_Inf_Data,MATCH($B231,_Inf_Country,0),MATCH(BY$3,_Inf_Day,0))&lt;&gt;0,INDEX(_Inf_Data,MATCH($B231,_Inf_Country,0),MATCH(BZ$3,_Inf_Day,0))/INDEX(_Inf_Data,MATCH($B231,_Inf_Country,0),MATCH(BY$3,_Inf_Day,0))-1,0)</f>
        <v>0</v>
      </c>
      <c r="CA231" s="13">
        <f>IF(INDEX(_Inf_Data,MATCH($B231,_Inf_Country,0),MATCH(BZ$3,_Inf_Day,0))&lt;&gt;0,INDEX(_Inf_Data,MATCH($B231,_Inf_Country,0),MATCH(CA$3,_Inf_Day,0))/INDEX(_Inf_Data,MATCH($B231,_Inf_Country,0),MATCH(BZ$3,_Inf_Day,0))-1,0)</f>
        <v>5.9925093632958726E-2</v>
      </c>
      <c r="CB231" s="13">
        <f>IF(INDEX(_Inf_Data,MATCH($B231,_Inf_Country,0),MATCH(CA$3,_Inf_Day,0))&lt;&gt;0,INDEX(_Inf_Data,MATCH($B231,_Inf_Country,0),MATCH(CB$3,_Inf_Day,0))/INDEX(_Inf_Data,MATCH($B231,_Inf_Country,0),MATCH(CA$3,_Inf_Day,0))-1,0)</f>
        <v>4.328621908127217E-2</v>
      </c>
      <c r="CC231" s="13">
        <f>IF(INDEX(_Inf_Data,MATCH($B231,_Inf_Country,0),MATCH(CB$3,_Inf_Day,0))&lt;&gt;0,INDEX(_Inf_Data,MATCH($B231,_Inf_Country,0),MATCH(CC$3,_Inf_Day,0))/INDEX(_Inf_Data,MATCH($B231,_Inf_Country,0),MATCH(CB$3,_Inf_Day,0))-1,0)</f>
        <v>0.11854360711261647</v>
      </c>
      <c r="CD231" s="13">
        <f>IF(INDEX(_Inf_Data,MATCH($B231,_Inf_Country,0),MATCH(CC$3,_Inf_Day,0))&lt;&gt;0,INDEX(_Inf_Data,MATCH($B231,_Inf_Country,0),MATCH(CD$3,_Inf_Day,0))/INDEX(_Inf_Data,MATCH($B231,_Inf_Country,0),MATCH(CC$3,_Inf_Day,0))-1,0)</f>
        <v>7.570022710068347E-4</v>
      </c>
      <c r="CE231" s="13">
        <f>IF(INDEX(_Inf_Data,MATCH($B231,_Inf_Country,0),MATCH(CD$3,_Inf_Day,0))&lt;&gt;0,INDEX(_Inf_Data,MATCH($B231,_Inf_Country,0),MATCH(CE$3,_Inf_Day,0))/INDEX(_Inf_Data,MATCH($B231,_Inf_Country,0),MATCH(CD$3,_Inf_Day,0))-1,0)</f>
        <v>3.7065052950075561E-2</v>
      </c>
      <c r="CF231" s="13">
        <f>IF(INDEX(_Inf_Data,MATCH($B231,_Inf_Country,0),MATCH(CE$3,_Inf_Day,0))&lt;&gt;0,INDEX(_Inf_Data,MATCH($B231,_Inf_Country,0),MATCH(CF$3,_Inf_Day,0))/INDEX(_Inf_Data,MATCH($B231,_Inf_Country,0),MATCH(CE$3,_Inf_Day,0))-1,0)</f>
        <v>0.11378555798687096</v>
      </c>
      <c r="CG231" s="13">
        <f>IF(INDEX(_Inf_Data,MATCH($B231,_Inf_Country,0),MATCH(CF$3,_Inf_Day,0))&lt;&gt;0,INDEX(_Inf_Data,MATCH($B231,_Inf_Country,0),MATCH(CG$3,_Inf_Day,0))/INDEX(_Inf_Data,MATCH($B231,_Inf_Country,0),MATCH(CF$3,_Inf_Day,0))-1,0)</f>
        <v>3.7328094302554016E-2</v>
      </c>
      <c r="CH231" s="13">
        <f>IF(INDEX(_Inf_Data,MATCH($B231,_Inf_Country,0),MATCH(CG$3,_Inf_Day,0))&lt;&gt;0,INDEX(_Inf_Data,MATCH($B231,_Inf_Country,0),MATCH(CH$3,_Inf_Day,0))/INDEX(_Inf_Data,MATCH($B231,_Inf_Country,0),MATCH(CG$3,_Inf_Day,0))-1,0)</f>
        <v>3.0934343434343425E-2</v>
      </c>
      <c r="CI231" s="13">
        <f>IF(INDEX(_Inf_Data,MATCH($B231,_Inf_Country,0),MATCH(CH$3,_Inf_Day,0))&lt;&gt;0,INDEX(_Inf_Data,MATCH($B231,_Inf_Country,0),MATCH(CI$3,_Inf_Day,0))/INDEX(_Inf_Data,MATCH($B231,_Inf_Country,0),MATCH(CH$3,_Inf_Day,0))-1,0)</f>
        <v>1.8371096142069776E-2</v>
      </c>
      <c r="CJ231" s="13">
        <f>IF(INDEX(_Inf_Data,MATCH($B231,_Inf_Country,0),MATCH(CI$3,_Inf_Day,0))&lt;&gt;0,INDEX(_Inf_Data,MATCH($B231,_Inf_Country,0),MATCH(CJ$3,_Inf_Day,0))/INDEX(_Inf_Data,MATCH($B231,_Inf_Country,0),MATCH(CI$3,_Inf_Day,0))-1,0)</f>
        <v>4.3896572459410699E-2</v>
      </c>
      <c r="CK231" s="13">
        <f>IF(INDEX(_Inf_Data,MATCH($B231,_Inf_Country,0),MATCH(CJ$3,_Inf_Day,0))&lt;&gt;0,INDEX(_Inf_Data,MATCH($B231,_Inf_Country,0),MATCH(CK$3,_Inf_Day,0))/INDEX(_Inf_Data,MATCH($B231,_Inf_Country,0),MATCH(CJ$3,_Inf_Day,0))-1,0)</f>
        <v>2.8225806451612989E-2</v>
      </c>
      <c r="CL231" s="13">
        <f>IF(INDEX(_Inf_Data,MATCH($B231,_Inf_Country,0),MATCH(CK$3,_Inf_Day,0))&lt;&gt;0,INDEX(_Inf_Data,MATCH($B231,_Inf_Country,0),MATCH(CL$3,_Inf_Day,0))/INDEX(_Inf_Data,MATCH($B231,_Inf_Country,0),MATCH(CK$3,_Inf_Day,0))-1,0)</f>
        <v>3.3053221288515511E-2</v>
      </c>
      <c r="CM231" s="13">
        <f>IF(INDEX(_Inf_Data,MATCH($B231,_Inf_Country,0),MATCH(CL$3,_Inf_Day,0))&lt;&gt;0,INDEX(_Inf_Data,MATCH($B231,_Inf_Country,0),MATCH(CM$3,_Inf_Day,0))/INDEX(_Inf_Data,MATCH($B231,_Inf_Country,0),MATCH(CL$3,_Inf_Day,0))-1,0)</f>
        <v>3.579175704989157E-2</v>
      </c>
      <c r="CN231" s="13">
        <f>IF(INDEX(_Inf_Data,MATCH($B231,_Inf_Country,0),MATCH(CM$3,_Inf_Day,0))&lt;&gt;0,INDEX(_Inf_Data,MATCH($B231,_Inf_Country,0),MATCH(CN$3,_Inf_Day,0))/INDEX(_Inf_Data,MATCH($B231,_Inf_Country,0),MATCH(CM$3,_Inf_Day,0))-1,0)</f>
        <v>2.4607329842931902E-2</v>
      </c>
      <c r="CO231" s="13">
        <f>IF(INDEX(_Inf_Data,MATCH($B231,_Inf_Country,0),MATCH(CN$3,_Inf_Day,0))&lt;&gt;0,INDEX(_Inf_Data,MATCH($B231,_Inf_Country,0),MATCH(CO$3,_Inf_Day,0))/INDEX(_Inf_Data,MATCH($B231,_Inf_Country,0),MATCH(CN$3,_Inf_Day,0))-1,0)</f>
        <v>2.4016351558507898E-2</v>
      </c>
      <c r="CP231" s="13">
        <f>IF(INDEX(_Inf_Data,MATCH($B231,_Inf_Country,0),MATCH(CO$3,_Inf_Day,0))&lt;&gt;0,INDEX(_Inf_Data,MATCH($B231,_Inf_Country,0),MATCH(CP$3,_Inf_Day,0))/INDEX(_Inf_Data,MATCH($B231,_Inf_Country,0),MATCH(CO$3,_Inf_Day,0))-1,0)</f>
        <v>2.7445109780439125E-2</v>
      </c>
      <c r="CQ231" s="13">
        <f>IF(INDEX(_Inf_Data,MATCH($B231,_Inf_Country,0),MATCH(CP$3,_Inf_Day,0))&lt;&gt;0,INDEX(_Inf_Data,MATCH($B231,_Inf_Country,0),MATCH(CQ$3,_Inf_Day,0))/INDEX(_Inf_Data,MATCH($B231,_Inf_Country,0),MATCH(CP$3,_Inf_Day,0))-1,0)</f>
        <v>3.3025740650801438E-2</v>
      </c>
      <c r="CR231" s="13" t="e">
        <f>IF(INDEX(_Inf_Data,MATCH($B231,_Inf_Country,0),MATCH(CQ$3,_Inf_Day,0))&lt;&gt;0,INDEX(_Inf_Data,MATCH($B231,_Inf_Country,0),MATCH(CR$3,_Inf_Day,0))/INDEX(_Inf_Data,MATCH($B231,_Inf_Country,0),MATCH(CQ$3,_Inf_Day,0))-1,0)</f>
        <v>#N/A</v>
      </c>
      <c r="CS231" s="13" t="e">
        <f>IF(INDEX(_Inf_Data,MATCH($B231,_Inf_Country,0),MATCH(CR$3,_Inf_Day,0))&lt;&gt;0,INDEX(_Inf_Data,MATCH($B231,_Inf_Country,0),MATCH(CS$3,_Inf_Day,0))/INDEX(_Inf_Data,MATCH($B231,_Inf_Country,0),MATCH(CR$3,_Inf_Day,0))-1,0)</f>
        <v>#N/A</v>
      </c>
      <c r="CT231" s="13" t="e">
        <f>IF(INDEX(_Inf_Data,MATCH($B231,_Inf_Country,0),MATCH(CS$3,_Inf_Day,0))&lt;&gt;0,INDEX(_Inf_Data,MATCH($B231,_Inf_Country,0),MATCH(CT$3,_Inf_Day,0))/INDEX(_Inf_Data,MATCH($B231,_Inf_Country,0),MATCH(CS$3,_Inf_Day,0))-1,0)</f>
        <v>#N/A</v>
      </c>
      <c r="CU231" s="13" t="e">
        <f>IF(INDEX(_Inf_Data,MATCH($B231,_Inf_Country,0),MATCH(CT$3,_Inf_Day,0))&lt;&gt;0,INDEX(_Inf_Data,MATCH($B231,_Inf_Country,0),MATCH(CU$3,_Inf_Day,0))/INDEX(_Inf_Data,MATCH($B231,_Inf_Country,0),MATCH(CT$3,_Inf_Day,0))-1,0)</f>
        <v>#N/A</v>
      </c>
      <c r="CV231" s="13" t="e">
        <f>IF(INDEX(_Inf_Data,MATCH($B231,_Inf_Country,0),MATCH(CU$3,_Inf_Day,0))&lt;&gt;0,INDEX(_Inf_Data,MATCH($B231,_Inf_Country,0),MATCH(CV$3,_Inf_Day,0))/INDEX(_Inf_Data,MATCH($B231,_Inf_Country,0),MATCH(CU$3,_Inf_Day,0))-1,0)</f>
        <v>#N/A</v>
      </c>
      <c r="CW231" s="13" t="e">
        <f>IF(INDEX(_Inf_Data,MATCH($B231,_Inf_Country,0),MATCH(CV$3,_Inf_Day,0))&lt;&gt;0,INDEX(_Inf_Data,MATCH($B231,_Inf_Country,0),MATCH(CW$3,_Inf_Day,0))/INDEX(_Inf_Data,MATCH($B231,_Inf_Country,0),MATCH(CV$3,_Inf_Day,0))-1,0)</f>
        <v>#N/A</v>
      </c>
      <c r="CX231" s="13" t="e">
        <f>IF(INDEX(_Inf_Data,MATCH($B231,_Inf_Country,0),MATCH(CW$3,_Inf_Day,0))&lt;&gt;0,INDEX(_Inf_Data,MATCH($B231,_Inf_Country,0),MATCH(CX$3,_Inf_Day,0))/INDEX(_Inf_Data,MATCH($B231,_Inf_Country,0),MATCH(CW$3,_Inf_Day,0))-1,0)</f>
        <v>#N/A</v>
      </c>
      <c r="CY231" s="13" t="e">
        <f>IF(INDEX(_Inf_Data,MATCH($B231,_Inf_Country,0),MATCH(CX$3,_Inf_Day,0))&lt;&gt;0,INDEX(_Inf_Data,MATCH($B231,_Inf_Country,0),MATCH(CY$3,_Inf_Day,0))/INDEX(_Inf_Data,MATCH($B231,_Inf_Country,0),MATCH(CX$3,_Inf_Day,0))-1,0)</f>
        <v>#N/A</v>
      </c>
      <c r="CZ231" s="13" t="e">
        <f>IF(INDEX(_Inf_Data,MATCH($B231,_Inf_Country,0),MATCH(CY$3,_Inf_Day,0))&lt;&gt;0,INDEX(_Inf_Data,MATCH($B231,_Inf_Country,0),MATCH(CZ$3,_Inf_Day,0))/INDEX(_Inf_Data,MATCH($B231,_Inf_Country,0),MATCH(CY$3,_Inf_Day,0))-1,0)</f>
        <v>#N/A</v>
      </c>
      <c r="DA231" s="13" t="e">
        <f>IF(INDEX(_Inf_Data,MATCH($B231,_Inf_Country,0),MATCH(CZ$3,_Inf_Day,0))&lt;&gt;0,INDEX(_Inf_Data,MATCH($B231,_Inf_Country,0),MATCH(DA$3,_Inf_Day,0))/INDEX(_Inf_Data,MATCH($B231,_Inf_Country,0),MATCH(CZ$3,_Inf_Day,0))-1,0)</f>
        <v>#N/A</v>
      </c>
      <c r="DB231" s="13" t="e">
        <f>IF(INDEX(_Inf_Data,MATCH($B231,_Inf_Country,0),MATCH(DA$3,_Inf_Day,0))&lt;&gt;0,INDEX(_Inf_Data,MATCH($B231,_Inf_Country,0),MATCH(DB$3,_Inf_Day,0))/INDEX(_Inf_Data,MATCH($B231,_Inf_Country,0),MATCH(DA$3,_Inf_Day,0))-1,0)</f>
        <v>#N/A</v>
      </c>
      <c r="DC231" s="13" t="e">
        <f>IF(INDEX(_Inf_Data,MATCH($B231,_Inf_Country,0),MATCH(DB$3,_Inf_Day,0))&lt;&gt;0,INDEX(_Inf_Data,MATCH($B231,_Inf_Country,0),MATCH(DC$3,_Inf_Day,0))/INDEX(_Inf_Data,MATCH($B231,_Inf_Country,0),MATCH(DB$3,_Inf_Day,0))-1,0)</f>
        <v>#N/A</v>
      </c>
      <c r="DD231" s="13" t="e">
        <f>IF(INDEX(_Inf_Data,MATCH($B231,_Inf_Country,0),MATCH(DC$3,_Inf_Day,0))&lt;&gt;0,INDEX(_Inf_Data,MATCH($B231,_Inf_Country,0),MATCH(DD$3,_Inf_Day,0))/INDEX(_Inf_Data,MATCH($B231,_Inf_Country,0),MATCH(DC$3,_Inf_Day,0))-1,0)</f>
        <v>#N/A</v>
      </c>
      <c r="DE231" s="13" t="e">
        <f>IF(INDEX(_Inf_Data,MATCH($B231,_Inf_Country,0),MATCH(DD$3,_Inf_Day,0))&lt;&gt;0,INDEX(_Inf_Data,MATCH($B231,_Inf_Country,0),MATCH(DE$3,_Inf_Day,0))/INDEX(_Inf_Data,MATCH($B231,_Inf_Country,0),MATCH(DD$3,_Inf_Day,0))-1,0)</f>
        <v>#N/A</v>
      </c>
      <c r="DF231" s="13" t="e">
        <f>IF(INDEX(_Inf_Data,MATCH($B231,_Inf_Country,0),MATCH(DE$3,_Inf_Day,0))&lt;&gt;0,INDEX(_Inf_Data,MATCH($B231,_Inf_Country,0),MATCH(DF$3,_Inf_Day,0))/INDEX(_Inf_Data,MATCH($B231,_Inf_Country,0),MATCH(DE$3,_Inf_Day,0))-1,0)</f>
        <v>#N/A</v>
      </c>
      <c r="DG231" s="13" t="e">
        <f>IF(INDEX(_Inf_Data,MATCH($B231,_Inf_Country,0),MATCH(DF$3,_Inf_Day,0))&lt;&gt;0,INDEX(_Inf_Data,MATCH($B231,_Inf_Country,0),MATCH(DG$3,_Inf_Day,0))/INDEX(_Inf_Data,MATCH($B231,_Inf_Country,0),MATCH(DF$3,_Inf_Day,0))-1,0)</f>
        <v>#N/A</v>
      </c>
      <c r="DH231" s="13" t="e">
        <f>IF(INDEX(_Inf_Data,MATCH($B231,_Inf_Country,0),MATCH(DG$3,_Inf_Day,0))&lt;&gt;0,INDEX(_Inf_Data,MATCH($B231,_Inf_Country,0),MATCH(DH$3,_Inf_Day,0))/INDEX(_Inf_Data,MATCH($B231,_Inf_Country,0),MATCH(DG$3,_Inf_Day,0))-1,0)</f>
        <v>#N/A</v>
      </c>
      <c r="DI231" s="13" t="e">
        <f>IF(INDEX(_Inf_Data,MATCH($B231,_Inf_Country,0),MATCH(DH$3,_Inf_Day,0))&lt;&gt;0,INDEX(_Inf_Data,MATCH($B231,_Inf_Country,0),MATCH(DI$3,_Inf_Day,0))/INDEX(_Inf_Data,MATCH($B231,_Inf_Country,0),MATCH(DH$3,_Inf_Day,0))-1,0)</f>
        <v>#N/A</v>
      </c>
      <c r="DJ231" s="13" t="e">
        <f>IF(INDEX(_Inf_Data,MATCH($B231,_Inf_Country,0),MATCH(DI$3,_Inf_Day,0))&lt;&gt;0,INDEX(_Inf_Data,MATCH($B231,_Inf_Country,0),MATCH(DJ$3,_Inf_Day,0))/INDEX(_Inf_Data,MATCH($B231,_Inf_Country,0),MATCH(DI$3,_Inf_Day,0))-1,0)</f>
        <v>#N/A</v>
      </c>
      <c r="DK231" s="13" t="e">
        <f>IF(INDEX(_Inf_Data,MATCH($B231,_Inf_Country,0),MATCH(DJ$3,_Inf_Day,0))&lt;&gt;0,INDEX(_Inf_Data,MATCH($B231,_Inf_Country,0),MATCH(DK$3,_Inf_Day,0))/INDEX(_Inf_Data,MATCH($B231,_Inf_Country,0),MATCH(DJ$3,_Inf_Day,0))-1,0)</f>
        <v>#N/A</v>
      </c>
      <c r="DL231" s="13" t="e">
        <f>IF(INDEX(_Inf_Data,MATCH($B231,_Inf_Country,0),MATCH(DK$3,_Inf_Day,0))&lt;&gt;0,INDEX(_Inf_Data,MATCH($B231,_Inf_Country,0),MATCH(DL$3,_Inf_Day,0))/INDEX(_Inf_Data,MATCH($B231,_Inf_Country,0),MATCH(DK$3,_Inf_Day,0))-1,0)</f>
        <v>#N/A</v>
      </c>
      <c r="DM231" s="13" t="e">
        <f>IF(INDEX(_Inf_Data,MATCH($B231,_Inf_Country,0),MATCH(DL$3,_Inf_Day,0))&lt;&gt;0,INDEX(_Inf_Data,MATCH($B231,_Inf_Country,0),MATCH(DM$3,_Inf_Day,0))/INDEX(_Inf_Data,MATCH($B231,_Inf_Country,0),MATCH(DL$3,_Inf_Day,0))-1,0)</f>
        <v>#N/A</v>
      </c>
      <c r="DN231" s="13" t="e">
        <f>IF(INDEX(_Inf_Data,MATCH($B231,_Inf_Country,0),MATCH(DM$3,_Inf_Day,0))&lt;&gt;0,INDEX(_Inf_Data,MATCH($B231,_Inf_Country,0),MATCH(DN$3,_Inf_Day,0))/INDEX(_Inf_Data,MATCH($B231,_Inf_Country,0),MATCH(DM$3,_Inf_Day,0))-1,0)</f>
        <v>#N/A</v>
      </c>
      <c r="DO231" s="13" t="e">
        <f>IF(INDEX(_Inf_Data,MATCH($B231,_Inf_Country,0),MATCH(DN$3,_Inf_Day,0))&lt;&gt;0,INDEX(_Inf_Data,MATCH($B231,_Inf_Country,0),MATCH(DO$3,_Inf_Day,0))/INDEX(_Inf_Data,MATCH($B231,_Inf_Country,0),MATCH(DN$3,_Inf_Day,0))-1,0)</f>
        <v>#N/A</v>
      </c>
      <c r="DP231" s="13" t="e">
        <f>IF(INDEX(_Inf_Data,MATCH($B231,_Inf_Country,0),MATCH(DO$3,_Inf_Day,0))&lt;&gt;0,INDEX(_Inf_Data,MATCH($B231,_Inf_Country,0),MATCH(DP$3,_Inf_Day,0))/INDEX(_Inf_Data,MATCH($B231,_Inf_Country,0),MATCH(DO$3,_Inf_Day,0))-1,0)</f>
        <v>#N/A</v>
      </c>
      <c r="DQ231" s="13" t="e">
        <f>IF(INDEX(_Inf_Data,MATCH($B231,_Inf_Country,0),MATCH(DP$3,_Inf_Day,0))&lt;&gt;0,INDEX(_Inf_Data,MATCH($B231,_Inf_Country,0),MATCH(DQ$3,_Inf_Day,0))/INDEX(_Inf_Data,MATCH($B231,_Inf_Country,0),MATCH(DP$3,_Inf_Day,0))-1,0)</f>
        <v>#N/A</v>
      </c>
      <c r="DR231" s="13" t="e">
        <f>IF(INDEX(_Inf_Data,MATCH($B231,_Inf_Country,0),MATCH(DQ$3,_Inf_Day,0))&lt;&gt;0,INDEX(_Inf_Data,MATCH($B231,_Inf_Country,0),MATCH(DR$3,_Inf_Day,0))/INDEX(_Inf_Data,MATCH($B231,_Inf_Country,0),MATCH(DQ$3,_Inf_Day,0))-1,0)</f>
        <v>#N/A</v>
      </c>
      <c r="DS231" s="13" t="e">
        <f>IF(INDEX(_Inf_Data,MATCH($B231,_Inf_Country,0),MATCH(DR$3,_Inf_Day,0))&lt;&gt;0,INDEX(_Inf_Data,MATCH($B231,_Inf_Country,0),MATCH(DS$3,_Inf_Day,0))/INDEX(_Inf_Data,MATCH($B231,_Inf_Country,0),MATCH(DR$3,_Inf_Day,0))-1,0)</f>
        <v>#N/A</v>
      </c>
      <c r="DT231" s="13" t="e">
        <f>IF(INDEX(_Inf_Data,MATCH($B231,_Inf_Country,0),MATCH(DS$3,_Inf_Day,0))&lt;&gt;0,INDEX(_Inf_Data,MATCH($B231,_Inf_Country,0),MATCH(DT$3,_Inf_Day,0))/INDEX(_Inf_Data,MATCH($B231,_Inf_Country,0),MATCH(DS$3,_Inf_Day,0))-1,0)</f>
        <v>#N/A</v>
      </c>
      <c r="DU231" s="13" t="e">
        <f>IF(INDEX(_Inf_Data,MATCH($B231,_Inf_Country,0),MATCH(DT$3,_Inf_Day,0))&lt;&gt;0,INDEX(_Inf_Data,MATCH($B231,_Inf_Country,0),MATCH(DU$3,_Inf_Day,0))/INDEX(_Inf_Data,MATCH($B231,_Inf_Country,0),MATCH(DT$3,_Inf_Day,0))-1,0)</f>
        <v>#N/A</v>
      </c>
      <c r="DV231" s="13" t="e">
        <f>IF(INDEX(_Inf_Data,MATCH($B231,_Inf_Country,0),MATCH(DU$3,_Inf_Day,0))&lt;&gt;0,INDEX(_Inf_Data,MATCH($B231,_Inf_Country,0),MATCH(DV$3,_Inf_Day,0))/INDEX(_Inf_Data,MATCH($B231,_Inf_Country,0),MATCH(DU$3,_Inf_Day,0))-1,0)</f>
        <v>#N/A</v>
      </c>
      <c r="DW231" s="13" t="e">
        <f>IF(INDEX(_Inf_Data,MATCH($B231,_Inf_Country,0),MATCH(DV$3,_Inf_Day,0))&lt;&gt;0,INDEX(_Inf_Data,MATCH($B231,_Inf_Country,0),MATCH(DW$3,_Inf_Day,0))/INDEX(_Inf_Data,MATCH($B231,_Inf_Country,0),MATCH(DV$3,_Inf_Day,0))-1,0)</f>
        <v>#N/A</v>
      </c>
      <c r="DX231" s="13" t="e">
        <f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>IF(INDEX(_Inf_Data,MATCH($B231,_Inf_Country,0),MATCH(DX$3,_Inf_Day,0))&lt;&gt;0,INDEX(_Inf_Data,MATCH($B231,_Inf_Country,0),MATCH(DY$3,_Inf_Day,0))/INDEX(_Inf_Data,MATCH($B231,_Inf_Country,0),MATCH(DX$3,_Inf_Day,0))-1,0)</f>
        <v>#N/A</v>
      </c>
      <c r="DZ231" s="13" t="e">
        <f>IF(INDEX(_Inf_Data,MATCH($B231,_Inf_Country,0),MATCH(DY$3,_Inf_Day,0))&lt;&gt;0,INDEX(_Inf_Data,MATCH($B231,_Inf_Country,0),MATCH(DZ$3,_Inf_Day,0))/INDEX(_Inf_Data,MATCH($B231,_Inf_Country,0),MATCH(DY$3,_Inf_Day,0))-1,0)</f>
        <v>#N/A</v>
      </c>
      <c r="EA231" s="13" t="e">
        <f>IF(INDEX(_Inf_Data,MATCH($B231,_Inf_Country,0),MATCH(DZ$3,_Inf_Day,0))&lt;&gt;0,INDEX(_Inf_Data,MATCH($B231,_Inf_Country,0),MATCH(EA$3,_Inf_Day,0))/INDEX(_Inf_Data,MATCH($B231,_Inf_Country,0),MATCH(DZ$3,_Inf_Day,0))-1,0)</f>
        <v>#N/A</v>
      </c>
      <c r="EB231" s="13" t="e">
        <f>IF(INDEX(_Inf_Data,MATCH($B231,_Inf_Country,0),MATCH(EA$3,_Inf_Day,0))&lt;&gt;0,INDEX(_Inf_Data,MATCH($B231,_Inf_Country,0),MATCH(EB$3,_Inf_Day,0))/INDEX(_Inf_Data,MATCH($B231,_Inf_Country,0),MATCH(EA$3,_Inf_Day,0))-1,0)</f>
        <v>#N/A</v>
      </c>
      <c r="EC231" s="13" t="e">
        <f>IF(INDEX(_Inf_Data,MATCH($B231,_Inf_Country,0),MATCH(EB$3,_Inf_Day,0))&lt;&gt;0,INDEX(_Inf_Data,MATCH($B231,_Inf_Country,0),MATCH(EC$3,_Inf_Day,0))/INDEX(_Inf_Data,MATCH($B231,_Inf_Country,0),MATCH(EB$3,_Inf_Day,0))-1,0)</f>
        <v>#N/A</v>
      </c>
      <c r="ED231" s="13" t="e">
        <f>IF(INDEX(_Inf_Data,MATCH($B231,_Inf_Country,0),MATCH(EC$3,_Inf_Day,0))&lt;&gt;0,INDEX(_Inf_Data,MATCH($B231,_Inf_Country,0),MATCH(ED$3,_Inf_Day,0))/INDEX(_Inf_Data,MATCH($B231,_Inf_Country,0),MATCH(EC$3,_Inf_Day,0))-1,0)</f>
        <v>#N/A</v>
      </c>
      <c r="EE231" s="13" t="e">
        <f>IF(INDEX(_Inf_Data,MATCH($B231,_Inf_Country,0),MATCH(ED$3,_Inf_Day,0))&lt;&gt;0,INDEX(_Inf_Data,MATCH($B231,_Inf_Country,0),MATCH(EE$3,_Inf_Day,0))/INDEX(_Inf_Data,MATCH($B231,_Inf_Country,0),MATCH(ED$3,_Inf_Day,0))-1,0)</f>
        <v>#N/A</v>
      </c>
      <c r="EF231" s="13" t="e">
        <f>IF(INDEX(_Inf_Data,MATCH($B231,_Inf_Country,0),MATCH(EE$3,_Inf_Day,0))&lt;&gt;0,INDEX(_Inf_Data,MATCH($B231,_Inf_Country,0),MATCH(EF$3,_Inf_Day,0))/INDEX(_Inf_Data,MATCH($B231,_Inf_Country,0),MATCH(EE$3,_Inf_Day,0))-1,0)</f>
        <v>#N/A</v>
      </c>
      <c r="EG231" s="13" t="e">
        <f>IF(INDEX(_Inf_Data,MATCH($B231,_Inf_Country,0),MATCH(EF$3,_Inf_Day,0))&lt;&gt;0,INDEX(_Inf_Data,MATCH($B231,_Inf_Country,0),MATCH(EG$3,_Inf_Day,0))/INDEX(_Inf_Data,MATCH($B231,_Inf_Country,0),MATCH(EF$3,_Inf_Day,0))-1,0)</f>
        <v>#N/A</v>
      </c>
      <c r="EH231" s="13" t="e">
        <f>IF(INDEX(_Inf_Data,MATCH($B231,_Inf_Country,0),MATCH(EG$3,_Inf_Day,0))&lt;&gt;0,INDEX(_Inf_Data,MATCH($B231,_Inf_Country,0),MATCH(EH$3,_Inf_Day,0))/INDEX(_Inf_Data,MATCH($B231,_Inf_Country,0),MATCH(EG$3,_Inf_Day,0))-1,0)</f>
        <v>#N/A</v>
      </c>
      <c r="EI231" s="13" t="e">
        <f>IF(INDEX(_Inf_Data,MATCH($B231,_Inf_Country,0),MATCH(EH$3,_Inf_Day,0))&lt;&gt;0,INDEX(_Inf_Data,MATCH($B231,_Inf_Country,0),MATCH(EI$3,_Inf_Day,0))/INDEX(_Inf_Data,MATCH($B231,_Inf_Country,0),MATCH(EH$3,_Inf_Day,0))-1,0)</f>
        <v>#N/A</v>
      </c>
      <c r="EJ231" s="13" t="e">
        <f>IF(INDEX(_Inf_Data,MATCH($B231,_Inf_Country,0),MATCH(EI$3,_Inf_Day,0))&lt;&gt;0,INDEX(_Inf_Data,MATCH($B231,_Inf_Country,0),MATCH(EJ$3,_Inf_Day,0))/INDEX(_Inf_Data,MATCH($B231,_Inf_Country,0),MATCH(EI$3,_Inf_Day,0))-1,0)</f>
        <v>#N/A</v>
      </c>
      <c r="EK231" s="13" t="e">
        <f>IF(INDEX(_Inf_Data,MATCH($B231,_Inf_Country,0),MATCH(EJ$3,_Inf_Day,0))&lt;&gt;0,INDEX(_Inf_Data,MATCH($B231,_Inf_Country,0),MATCH(EK$3,_Inf_Day,0))/INDEX(_Inf_Data,MATCH($B231,_Inf_Country,0),MATCH(EJ$3,_Inf_Day,0))-1,0)</f>
        <v>#N/A</v>
      </c>
      <c r="EL231" s="13" t="e">
        <f>IF(INDEX(_Inf_Data,MATCH($B231,_Inf_Country,0),MATCH(EK$3,_Inf_Day,0))&lt;&gt;0,INDEX(_Inf_Data,MATCH($B231,_Inf_Country,0),MATCH(EL$3,_Inf_Day,0))/INDEX(_Inf_Data,MATCH($B231,_Inf_Country,0),MATCH(EK$3,_Inf_Day,0))-1,0)</f>
        <v>#N/A</v>
      </c>
      <c r="EM231" s="13" t="e">
        <f>IF(INDEX(_Inf_Data,MATCH($B231,_Inf_Country,0),MATCH(EL$3,_Inf_Day,0))&lt;&gt;0,INDEX(_Inf_Data,MATCH($B231,_Inf_Country,0),MATCH(EM$3,_Inf_Day,0))/INDEX(_Inf_Data,MATCH($B231,_Inf_Country,0),MATCH(EL$3,_Inf_Day,0))-1,0)</f>
        <v>#N/A</v>
      </c>
      <c r="EN231" s="13" t="e">
        <f>IF(INDEX(_Inf_Data,MATCH($B231,_Inf_Country,0),MATCH(EM$3,_Inf_Day,0))&lt;&gt;0,INDEX(_Inf_Data,MATCH($B231,_Inf_Country,0),MATCH(EN$3,_Inf_Day,0))/INDEX(_Inf_Data,MATCH($B231,_Inf_Country,0),MATCH(EM$3,_Inf_Day,0))-1,0)</f>
        <v>#N/A</v>
      </c>
      <c r="EO231" s="13" t="e">
        <f>IF(INDEX(_Inf_Data,MATCH($B231,_Inf_Country,0),MATCH(EN$3,_Inf_Day,0))&lt;&gt;0,INDEX(_Inf_Data,MATCH($B231,_Inf_Country,0),MATCH(EO$3,_Inf_Day,0))/INDEX(_Inf_Data,MATCH($B231,_Inf_Country,0),MATCH(EN$3,_Inf_Day,0))-1,0)</f>
        <v>#N/A</v>
      </c>
      <c r="EP231" s="13" t="e">
        <f>IF(INDEX(_Inf_Data,MATCH($B231,_Inf_Country,0),MATCH(EO$3,_Inf_Day,0))&lt;&gt;0,INDEX(_Inf_Data,MATCH($B231,_Inf_Country,0),MATCH(EP$3,_Inf_Day,0))/INDEX(_Inf_Data,MATCH($B231,_Inf_Country,0),MATCH(EO$3,_Inf_Day,0))-1,0)</f>
        <v>#N/A</v>
      </c>
      <c r="EQ231" s="13" t="e">
        <f>IF(INDEX(_Inf_Data,MATCH($B231,_Inf_Country,0),MATCH(EP$3,_Inf_Day,0))&lt;&gt;0,INDEX(_Inf_Data,MATCH($B231,_Inf_Country,0),MATCH(EQ$3,_Inf_Day,0))/INDEX(_Inf_Data,MATCH($B231,_Inf_Country,0),MATCH(EP$3,_Inf_Day,0))-1,0)</f>
        <v>#N/A</v>
      </c>
      <c r="ER231" s="13" t="e">
        <f>IF(INDEX(_Inf_Data,MATCH($B231,_Inf_Country,0),MATCH(EQ$3,_Inf_Day,0))&lt;&gt;0,INDEX(_Inf_Data,MATCH($B231,_Inf_Country,0),MATCH(ER$3,_Inf_Day,0))/INDEX(_Inf_Data,MATCH($B231,_Inf_Country,0),MATCH(EQ$3,_Inf_Day,0))-1,0)</f>
        <v>#N/A</v>
      </c>
      <c r="ES231" s="13" t="e">
        <f>IF(INDEX(_Inf_Data,MATCH($B231,_Inf_Country,0),MATCH(ER$3,_Inf_Day,0))&lt;&gt;0,INDEX(_Inf_Data,MATCH($B231,_Inf_Country,0),MATCH(ES$3,_Inf_Day,0))/INDEX(_Inf_Data,MATCH($B231,_Inf_Country,0),MATCH(ER$3,_Inf_Day,0))-1,0)</f>
        <v>#N/A</v>
      </c>
      <c r="ET231" s="13" t="e">
        <f>IF(INDEX(_Inf_Data,MATCH($B231,_Inf_Country,0),MATCH(ES$3,_Inf_Day,0))&lt;&gt;0,INDEX(_Inf_Data,MATCH($B231,_Inf_Country,0),MATCH(ET$3,_Inf_Day,0))/INDEX(_Inf_Data,MATCH($B231,_Inf_Country,0),MATCH(ES$3,_Inf_Day,0))-1,0)</f>
        <v>#N/A</v>
      </c>
      <c r="EU231" s="13" t="e">
        <f>IF(INDEX(_Inf_Data,MATCH($B231,_Inf_Country,0),MATCH(ET$3,_Inf_Day,0))&lt;&gt;0,INDEX(_Inf_Data,MATCH($B231,_Inf_Country,0),MATCH(EU$3,_Inf_Day,0))/INDEX(_Inf_Data,MATCH($B231,_Inf_Country,0),MATCH(ET$3,_Inf_Day,0))-1,0)</f>
        <v>#N/A</v>
      </c>
      <c r="EV231" s="13" t="e">
        <f>IF(INDEX(_Inf_Data,MATCH($B231,_Inf_Country,0),MATCH(EU$3,_Inf_Day,0))&lt;&gt;0,INDEX(_Inf_Data,MATCH($B231,_Inf_Country,0),MATCH(EV$3,_Inf_Day,0))/INDEX(_Inf_Data,MATCH($B231,_Inf_Country,0),MATCH(EU$3,_Inf_Day,0))-1,0)</f>
        <v>#N/A</v>
      </c>
      <c r="EW231" s="13" t="e">
        <f>IF(INDEX(_Inf_Data,MATCH($B231,_Inf_Country,0),MATCH(EV$3,_Inf_Day,0))&lt;&gt;0,INDEX(_Inf_Data,MATCH($B231,_Inf_Country,0),MATCH(EW$3,_Inf_Day,0))/INDEX(_Inf_Data,MATCH($B231,_Inf_Country,0),MATCH(EV$3,_Inf_Day,0))-1,0)</f>
        <v>#N/A</v>
      </c>
      <c r="EX231" s="13" t="e">
        <f>IF(INDEX(_Inf_Data,MATCH($B231,_Inf_Country,0),MATCH(EW$3,_Inf_Day,0))&lt;&gt;0,INDEX(_Inf_Data,MATCH($B231,_Inf_Country,0),MATCH(EX$3,_Inf_Day,0))/INDEX(_Inf_Data,MATCH($B231,_Inf_Country,0),MATCH(EW$3,_Inf_Day,0))-1,0)</f>
        <v>#N/A</v>
      </c>
      <c r="EY231" s="13" t="e">
        <f>IF(INDEX(_Inf_Data,MATCH($B231,_Inf_Country,0),MATCH(EX$3,_Inf_Day,0))&lt;&gt;0,INDEX(_Inf_Data,MATCH($B231,_Inf_Country,0),MATCH(EY$3,_Inf_Day,0))/INDEX(_Inf_Data,MATCH($B231,_Inf_Country,0),MATCH(EX$3,_Inf_Day,0))-1,0)</f>
        <v>#N/A</v>
      </c>
      <c r="EZ231" s="13" t="e">
        <f>IF(INDEX(_Inf_Data,MATCH($B231,_Inf_Country,0),MATCH(EY$3,_Inf_Day,0))&lt;&gt;0,INDEX(_Inf_Data,MATCH($B231,_Inf_Country,0),MATCH(EZ$3,_Inf_Day,0))/INDEX(_Inf_Data,MATCH($B231,_Inf_Country,0),MATCH(EY$3,_Inf_Day,0))-1,0)</f>
        <v>#N/A</v>
      </c>
      <c r="FA231" s="13" t="e">
        <f>IF(INDEX(_Inf_Data,MATCH($B231,_Inf_Country,0),MATCH(EZ$3,_Inf_Day,0))&lt;&gt;0,INDEX(_Inf_Data,MATCH($B231,_Inf_Country,0),MATCH(FA$3,_Inf_Day,0))/INDEX(_Inf_Data,MATCH($B231,_Inf_Country,0),MATCH(EZ$3,_Inf_Day,0))-1,0)</f>
        <v>#N/A</v>
      </c>
      <c r="FB231" s="13" t="e">
        <f>IF(INDEX(_Inf_Data,MATCH($B231,_Inf_Country,0),MATCH(FA$3,_Inf_Day,0))&lt;&gt;0,INDEX(_Inf_Data,MATCH($B231,_Inf_Country,0),MATCH(FB$3,_Inf_Day,0))/INDEX(_Inf_Data,MATCH($B231,_Inf_Country,0),MATCH(FA$3,_Inf_Day,0))-1,0)</f>
        <v>#N/A</v>
      </c>
      <c r="FC231" s="13" t="e">
        <f>IF(INDEX(_Inf_Data,MATCH($B231,_Inf_Country,0),MATCH(FB$3,_Inf_Day,0))&lt;&gt;0,INDEX(_Inf_Data,MATCH($B231,_Inf_Country,0),MATCH(FC$3,_Inf_Day,0))/INDEX(_Inf_Data,MATCH($B231,_Inf_Country,0),MATCH(FB$3,_Inf_Day,0))-1,0)</f>
        <v>#N/A</v>
      </c>
      <c r="FD231" s="13" t="e">
        <f>IF(INDEX(_Inf_Data,MATCH($B231,_Inf_Country,0),MATCH(FC$3,_Inf_Day,0))&lt;&gt;0,INDEX(_Inf_Data,MATCH($B231,_Inf_Country,0),MATCH(FD$3,_Inf_Day,0))/INDEX(_Inf_Data,MATCH($B231,_Inf_Country,0),MATCH(FC$3,_Inf_Day,0))-1,0)</f>
        <v>#N/A</v>
      </c>
      <c r="FE231" s="13" t="e">
        <f>IF(INDEX(_Inf_Data,MATCH($B231,_Inf_Country,0),MATCH(FD$3,_Inf_Day,0))&lt;&gt;0,INDEX(_Inf_Data,MATCH($B231,_Inf_Country,0),MATCH(FE$3,_Inf_Day,0))/INDEX(_Inf_Data,MATCH($B231,_Inf_Country,0),MATCH(FD$3,_Inf_Day,0))-1,0)</f>
        <v>#N/A</v>
      </c>
      <c r="FF231" s="13" t="e">
        <f>IF(INDEX(_Inf_Data,MATCH($B231,_Inf_Country,0),MATCH(FE$3,_Inf_Day,0))&lt;&gt;0,INDEX(_Inf_Data,MATCH($B231,_Inf_Country,0),MATCH(FF$3,_Inf_Day,0))/INDEX(_Inf_Data,MATCH($B231,_Inf_Country,0),MATCH(FE$3,_Inf_Day,0))-1,0)</f>
        <v>#N/A</v>
      </c>
      <c r="FG231" s="13" t="e">
        <f>IF(INDEX(_Inf_Data,MATCH($B231,_Inf_Country,0),MATCH(FF$3,_Inf_Day,0))&lt;&gt;0,INDEX(_Inf_Data,MATCH($B231,_Inf_Country,0),MATCH(FG$3,_Inf_Day,0))/INDEX(_Inf_Data,MATCH($B231,_Inf_Country,0),MATCH(FF$3,_Inf_Day,0))-1,0)</f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13">
        <f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>IF(INDEX(_Inf_Data,MATCH($B232,_Inf_Country,0),MATCH(D$3,_Inf_Day,0))&lt;&gt;0,INDEX(_Inf_Data,MATCH($B232,_Inf_Country,0),MATCH(E$3,_Inf_Day,0))/INDEX(_Inf_Data,MATCH($B232,_Inf_Country,0),MATCH(D$3,_Inf_Day,0))-1,0)</f>
        <v>0</v>
      </c>
      <c r="F232" s="13">
        <f>IF(INDEX(_Inf_Data,MATCH($B232,_Inf_Country,0),MATCH(E$3,_Inf_Day,0))&lt;&gt;0,INDEX(_Inf_Data,MATCH($B232,_Inf_Country,0),MATCH(F$3,_Inf_Day,0))/INDEX(_Inf_Data,MATCH($B232,_Inf_Country,0),MATCH(E$3,_Inf_Day,0))-1,0)</f>
        <v>0</v>
      </c>
      <c r="G232" s="13">
        <f>IF(INDEX(_Inf_Data,MATCH($B232,_Inf_Country,0),MATCH(F$3,_Inf_Day,0))&lt;&gt;0,INDEX(_Inf_Data,MATCH($B232,_Inf_Country,0),MATCH(G$3,_Inf_Day,0))/INDEX(_Inf_Data,MATCH($B232,_Inf_Country,0),MATCH(F$3,_Inf_Day,0))-1,0)</f>
        <v>0</v>
      </c>
      <c r="H232" s="13">
        <f>IF(INDEX(_Inf_Data,MATCH($B232,_Inf_Country,0),MATCH(G$3,_Inf_Day,0))&lt;&gt;0,INDEX(_Inf_Data,MATCH($B232,_Inf_Country,0),MATCH(H$3,_Inf_Day,0))/INDEX(_Inf_Data,MATCH($B232,_Inf_Country,0),MATCH(G$3,_Inf_Day,0))-1,0)</f>
        <v>0</v>
      </c>
      <c r="I232" s="13">
        <f>IF(INDEX(_Inf_Data,MATCH($B232,_Inf_Country,0),MATCH(H$3,_Inf_Day,0))&lt;&gt;0,INDEX(_Inf_Data,MATCH($B232,_Inf_Country,0),MATCH(I$3,_Inf_Day,0))/INDEX(_Inf_Data,MATCH($B232,_Inf_Country,0),MATCH(H$3,_Inf_Day,0))-1,0)</f>
        <v>0</v>
      </c>
      <c r="J232" s="13">
        <f>IF(INDEX(_Inf_Data,MATCH($B232,_Inf_Country,0),MATCH(I$3,_Inf_Day,0))&lt;&gt;0,INDEX(_Inf_Data,MATCH($B232,_Inf_Country,0),MATCH(J$3,_Inf_Day,0))/INDEX(_Inf_Data,MATCH($B232,_Inf_Country,0),MATCH(I$3,_Inf_Day,0))-1,0)</f>
        <v>0</v>
      </c>
      <c r="K232" s="13">
        <f>IF(INDEX(_Inf_Data,MATCH($B232,_Inf_Country,0),MATCH(J$3,_Inf_Day,0))&lt;&gt;0,INDEX(_Inf_Data,MATCH($B232,_Inf_Country,0),MATCH(K$3,_Inf_Day,0))/INDEX(_Inf_Data,MATCH($B232,_Inf_Country,0),MATCH(J$3,_Inf_Day,0))-1,0)</f>
        <v>0</v>
      </c>
      <c r="L232" s="13">
        <f>IF(INDEX(_Inf_Data,MATCH($B232,_Inf_Country,0),MATCH(K$3,_Inf_Day,0))&lt;&gt;0,INDEX(_Inf_Data,MATCH($B232,_Inf_Country,0),MATCH(L$3,_Inf_Day,0))/INDEX(_Inf_Data,MATCH($B232,_Inf_Country,0),MATCH(K$3,_Inf_Day,0))-1,0)</f>
        <v>0</v>
      </c>
      <c r="M232" s="13">
        <f>IF(INDEX(_Inf_Data,MATCH($B232,_Inf_Country,0),MATCH(L$3,_Inf_Day,0))&lt;&gt;0,INDEX(_Inf_Data,MATCH($B232,_Inf_Country,0),MATCH(M$3,_Inf_Day,0))/INDEX(_Inf_Data,MATCH($B232,_Inf_Country,0),MATCH(L$3,_Inf_Day,0))-1,0)</f>
        <v>0</v>
      </c>
      <c r="N232" s="13">
        <f>IF(INDEX(_Inf_Data,MATCH($B232,_Inf_Country,0),MATCH(M$3,_Inf_Day,0))&lt;&gt;0,INDEX(_Inf_Data,MATCH($B232,_Inf_Country,0),MATCH(N$3,_Inf_Day,0))/INDEX(_Inf_Data,MATCH($B232,_Inf_Country,0),MATCH(M$3,_Inf_Day,0))-1,0)</f>
        <v>0</v>
      </c>
      <c r="O232" s="13">
        <f>IF(INDEX(_Inf_Data,MATCH($B232,_Inf_Country,0),MATCH(N$3,_Inf_Day,0))&lt;&gt;0,INDEX(_Inf_Data,MATCH($B232,_Inf_Country,0),MATCH(O$3,_Inf_Day,0))/INDEX(_Inf_Data,MATCH($B232,_Inf_Country,0),MATCH(N$3,_Inf_Day,0))-1,0)</f>
        <v>0</v>
      </c>
      <c r="P232" s="13">
        <f>IF(INDEX(_Inf_Data,MATCH($B232,_Inf_Country,0),MATCH(O$3,_Inf_Day,0))&lt;&gt;0,INDEX(_Inf_Data,MATCH($B232,_Inf_Country,0),MATCH(P$3,_Inf_Day,0))/INDEX(_Inf_Data,MATCH($B232,_Inf_Country,0),MATCH(O$3,_Inf_Day,0))-1,0)</f>
        <v>0</v>
      </c>
      <c r="Q232" s="13">
        <f>IF(INDEX(_Inf_Data,MATCH($B232,_Inf_Country,0),MATCH(P$3,_Inf_Day,0))&lt;&gt;0,INDEX(_Inf_Data,MATCH($B232,_Inf_Country,0),MATCH(Q$3,_Inf_Day,0))/INDEX(_Inf_Data,MATCH($B232,_Inf_Country,0),MATCH(P$3,_Inf_Day,0))-1,0)</f>
        <v>0</v>
      </c>
      <c r="R232" s="13">
        <f>IF(INDEX(_Inf_Data,MATCH($B232,_Inf_Country,0),MATCH(Q$3,_Inf_Day,0))&lt;&gt;0,INDEX(_Inf_Data,MATCH($B232,_Inf_Country,0),MATCH(R$3,_Inf_Day,0))/INDEX(_Inf_Data,MATCH($B232,_Inf_Country,0),MATCH(Q$3,_Inf_Day,0))-1,0)</f>
        <v>0</v>
      </c>
      <c r="S232" s="13">
        <f>IF(INDEX(_Inf_Data,MATCH($B232,_Inf_Country,0),MATCH(R$3,_Inf_Day,0))&lt;&gt;0,INDEX(_Inf_Data,MATCH($B232,_Inf_Country,0),MATCH(S$3,_Inf_Day,0))/INDEX(_Inf_Data,MATCH($B232,_Inf_Country,0),MATCH(R$3,_Inf_Day,0))-1,0)</f>
        <v>0</v>
      </c>
      <c r="T232" s="13">
        <f>IF(INDEX(_Inf_Data,MATCH($B232,_Inf_Country,0),MATCH(S$3,_Inf_Day,0))&lt;&gt;0,INDEX(_Inf_Data,MATCH($B232,_Inf_Country,0),MATCH(T$3,_Inf_Day,0))/INDEX(_Inf_Data,MATCH($B232,_Inf_Country,0),MATCH(S$3,_Inf_Day,0))-1,0)</f>
        <v>0</v>
      </c>
      <c r="U232" s="13">
        <f>IF(INDEX(_Inf_Data,MATCH($B232,_Inf_Country,0),MATCH(T$3,_Inf_Day,0))&lt;&gt;0,INDEX(_Inf_Data,MATCH($B232,_Inf_Country,0),MATCH(U$3,_Inf_Day,0))/INDEX(_Inf_Data,MATCH($B232,_Inf_Country,0),MATCH(T$3,_Inf_Day,0))-1,0)</f>
        <v>0</v>
      </c>
      <c r="V232" s="13">
        <f>IF(INDEX(_Inf_Data,MATCH($B232,_Inf_Country,0),MATCH(U$3,_Inf_Day,0))&lt;&gt;0,INDEX(_Inf_Data,MATCH($B232,_Inf_Country,0),MATCH(V$3,_Inf_Day,0))/INDEX(_Inf_Data,MATCH($B232,_Inf_Country,0),MATCH(U$3,_Inf_Day,0))-1,0)</f>
        <v>0</v>
      </c>
      <c r="W232" s="13">
        <f>IF(INDEX(_Inf_Data,MATCH($B232,_Inf_Country,0),MATCH(V$3,_Inf_Day,0))&lt;&gt;0,INDEX(_Inf_Data,MATCH($B232,_Inf_Country,0),MATCH(W$3,_Inf_Day,0))/INDEX(_Inf_Data,MATCH($B232,_Inf_Country,0),MATCH(V$3,_Inf_Day,0))-1,0)</f>
        <v>0</v>
      </c>
      <c r="X232" s="13">
        <f>IF(INDEX(_Inf_Data,MATCH($B232,_Inf_Country,0),MATCH(W$3,_Inf_Day,0))&lt;&gt;0,INDEX(_Inf_Data,MATCH($B232,_Inf_Country,0),MATCH(X$3,_Inf_Day,0))/INDEX(_Inf_Data,MATCH($B232,_Inf_Country,0),MATCH(W$3,_Inf_Day,0))-1,0)</f>
        <v>0</v>
      </c>
      <c r="Y232" s="13">
        <f>IF(INDEX(_Inf_Data,MATCH($B232,_Inf_Country,0),MATCH(X$3,_Inf_Day,0))&lt;&gt;0,INDEX(_Inf_Data,MATCH($B232,_Inf_Country,0),MATCH(Y$3,_Inf_Day,0))/INDEX(_Inf_Data,MATCH($B232,_Inf_Country,0),MATCH(X$3,_Inf_Day,0))-1,0)</f>
        <v>0</v>
      </c>
      <c r="Z232" s="13">
        <f>IF(INDEX(_Inf_Data,MATCH($B232,_Inf_Country,0),MATCH(Y$3,_Inf_Day,0))&lt;&gt;0,INDEX(_Inf_Data,MATCH($B232,_Inf_Country,0),MATCH(Z$3,_Inf_Day,0))/INDEX(_Inf_Data,MATCH($B232,_Inf_Country,0),MATCH(Y$3,_Inf_Day,0))-1,0)</f>
        <v>0</v>
      </c>
      <c r="AA232" s="13">
        <f>IF(INDEX(_Inf_Data,MATCH($B232,_Inf_Country,0),MATCH(Z$3,_Inf_Day,0))&lt;&gt;0,INDEX(_Inf_Data,MATCH($B232,_Inf_Country,0),MATCH(AA$3,_Inf_Day,0))/INDEX(_Inf_Data,MATCH($B232,_Inf_Country,0),MATCH(Z$3,_Inf_Day,0))-1,0)</f>
        <v>0</v>
      </c>
      <c r="AB232" s="13">
        <f>IF(INDEX(_Inf_Data,MATCH($B232,_Inf_Country,0),MATCH(AA$3,_Inf_Day,0))&lt;&gt;0,INDEX(_Inf_Data,MATCH($B232,_Inf_Country,0),MATCH(AB$3,_Inf_Day,0))/INDEX(_Inf_Data,MATCH($B232,_Inf_Country,0),MATCH(AA$3,_Inf_Day,0))-1,0)</f>
        <v>0</v>
      </c>
      <c r="AC232" s="13">
        <f>IF(INDEX(_Inf_Data,MATCH($B232,_Inf_Country,0),MATCH(AB$3,_Inf_Day,0))&lt;&gt;0,INDEX(_Inf_Data,MATCH($B232,_Inf_Country,0),MATCH(AC$3,_Inf_Day,0))/INDEX(_Inf_Data,MATCH($B232,_Inf_Country,0),MATCH(AB$3,_Inf_Day,0))-1,0)</f>
        <v>0</v>
      </c>
      <c r="AD232" s="13">
        <f>IF(INDEX(_Inf_Data,MATCH($B232,_Inf_Country,0),MATCH(AC$3,_Inf_Day,0))&lt;&gt;0,INDEX(_Inf_Data,MATCH($B232,_Inf_Country,0),MATCH(AD$3,_Inf_Day,0))/INDEX(_Inf_Data,MATCH($B232,_Inf_Country,0),MATCH(AC$3,_Inf_Day,0))-1,0)</f>
        <v>0</v>
      </c>
      <c r="AE232" s="13">
        <f>IF(INDEX(_Inf_Data,MATCH($B232,_Inf_Country,0),MATCH(AD$3,_Inf_Day,0))&lt;&gt;0,INDEX(_Inf_Data,MATCH($B232,_Inf_Country,0),MATCH(AE$3,_Inf_Day,0))/INDEX(_Inf_Data,MATCH($B232,_Inf_Country,0),MATCH(AD$3,_Inf_Day,0))-1,0)</f>
        <v>0</v>
      </c>
      <c r="AF232" s="13">
        <f>IF(INDEX(_Inf_Data,MATCH($B232,_Inf_Country,0),MATCH(AE$3,_Inf_Day,0))&lt;&gt;0,INDEX(_Inf_Data,MATCH($B232,_Inf_Country,0),MATCH(AF$3,_Inf_Day,0))/INDEX(_Inf_Data,MATCH($B232,_Inf_Country,0),MATCH(AE$3,_Inf_Day,0))-1,0)</f>
        <v>0</v>
      </c>
      <c r="AG232" s="13">
        <f>IF(INDEX(_Inf_Data,MATCH($B232,_Inf_Country,0),MATCH(AF$3,_Inf_Day,0))&lt;&gt;0,INDEX(_Inf_Data,MATCH($B232,_Inf_Country,0),MATCH(AG$3,_Inf_Day,0))/INDEX(_Inf_Data,MATCH($B232,_Inf_Country,0),MATCH(AF$3,_Inf_Day,0))-1,0)</f>
        <v>0</v>
      </c>
      <c r="AH232" s="13">
        <f>IF(INDEX(_Inf_Data,MATCH($B232,_Inf_Country,0),MATCH(AG$3,_Inf_Day,0))&lt;&gt;0,INDEX(_Inf_Data,MATCH($B232,_Inf_Country,0),MATCH(AH$3,_Inf_Day,0))/INDEX(_Inf_Data,MATCH($B232,_Inf_Country,0),MATCH(AG$3,_Inf_Day,0))-1,0)</f>
        <v>0</v>
      </c>
      <c r="AI232" s="13">
        <f>IF(INDEX(_Inf_Data,MATCH($B232,_Inf_Country,0),MATCH(AH$3,_Inf_Day,0))&lt;&gt;0,INDEX(_Inf_Data,MATCH($B232,_Inf_Country,0),MATCH(AI$3,_Inf_Day,0))/INDEX(_Inf_Data,MATCH($B232,_Inf_Country,0),MATCH(AH$3,_Inf_Day,0))-1,0)</f>
        <v>0</v>
      </c>
      <c r="AJ232" s="13">
        <f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>IF(INDEX(_Inf_Data,MATCH($B232,_Inf_Country,0),MATCH(AJ$3,_Inf_Day,0))&lt;&gt;0,INDEX(_Inf_Data,MATCH($B232,_Inf_Country,0),MATCH(AK$3,_Inf_Day,0))/INDEX(_Inf_Data,MATCH($B232,_Inf_Country,0),MATCH(AJ$3,_Inf_Day,0))-1,0)</f>
        <v>0</v>
      </c>
      <c r="AL232" s="13">
        <f>IF(INDEX(_Inf_Data,MATCH($B232,_Inf_Country,0),MATCH(AK$3,_Inf_Day,0))&lt;&gt;0,INDEX(_Inf_Data,MATCH($B232,_Inf_Country,0),MATCH(AL$3,_Inf_Day,0))/INDEX(_Inf_Data,MATCH($B232,_Inf_Country,0),MATCH(AK$3,_Inf_Day,0))-1,0)</f>
        <v>0</v>
      </c>
      <c r="AM232" s="13">
        <f>IF(INDEX(_Inf_Data,MATCH($B232,_Inf_Country,0),MATCH(AL$3,_Inf_Day,0))&lt;&gt;0,INDEX(_Inf_Data,MATCH($B232,_Inf_Country,0),MATCH(AM$3,_Inf_Day,0))/INDEX(_Inf_Data,MATCH($B232,_Inf_Country,0),MATCH(AL$3,_Inf_Day,0))-1,0)</f>
        <v>0</v>
      </c>
      <c r="AN232" s="13">
        <f>IF(INDEX(_Inf_Data,MATCH($B232,_Inf_Country,0),MATCH(AM$3,_Inf_Day,0))&lt;&gt;0,INDEX(_Inf_Data,MATCH($B232,_Inf_Country,0),MATCH(AN$3,_Inf_Day,0))/INDEX(_Inf_Data,MATCH($B232,_Inf_Country,0),MATCH(AM$3,_Inf_Day,0))-1,0)</f>
        <v>0</v>
      </c>
      <c r="AO232" s="13">
        <f>IF(INDEX(_Inf_Data,MATCH($B232,_Inf_Country,0),MATCH(AN$3,_Inf_Day,0))&lt;&gt;0,INDEX(_Inf_Data,MATCH($B232,_Inf_Country,0),MATCH(AO$3,_Inf_Day,0))/INDEX(_Inf_Data,MATCH($B232,_Inf_Country,0),MATCH(AN$3,_Inf_Day,0))-1,0)</f>
        <v>0</v>
      </c>
      <c r="AP232" s="13">
        <f>IF(INDEX(_Inf_Data,MATCH($B232,_Inf_Country,0),MATCH(AO$3,_Inf_Day,0))&lt;&gt;0,INDEX(_Inf_Data,MATCH($B232,_Inf_Country,0),MATCH(AP$3,_Inf_Day,0))/INDEX(_Inf_Data,MATCH($B232,_Inf_Country,0),MATCH(AO$3,_Inf_Day,0))-1,0)</f>
        <v>0</v>
      </c>
      <c r="AQ232" s="13">
        <f>IF(INDEX(_Inf_Data,MATCH($B232,_Inf_Country,0),MATCH(AP$3,_Inf_Day,0))&lt;&gt;0,INDEX(_Inf_Data,MATCH($B232,_Inf_Country,0),MATCH(AQ$3,_Inf_Day,0))/INDEX(_Inf_Data,MATCH($B232,_Inf_Country,0),MATCH(AP$3,_Inf_Day,0))-1,0)</f>
        <v>0</v>
      </c>
      <c r="AR232" s="13">
        <f>IF(INDEX(_Inf_Data,MATCH($B232,_Inf_Country,0),MATCH(AQ$3,_Inf_Day,0))&lt;&gt;0,INDEX(_Inf_Data,MATCH($B232,_Inf_Country,0),MATCH(AR$3,_Inf_Day,0))/INDEX(_Inf_Data,MATCH($B232,_Inf_Country,0),MATCH(AQ$3,_Inf_Day,0))-1,0)</f>
        <v>0</v>
      </c>
      <c r="AS232" s="13">
        <f>IF(INDEX(_Inf_Data,MATCH($B232,_Inf_Country,0),MATCH(AR$3,_Inf_Day,0))&lt;&gt;0,INDEX(_Inf_Data,MATCH($B232,_Inf_Country,0),MATCH(AS$3,_Inf_Day,0))/INDEX(_Inf_Data,MATCH($B232,_Inf_Country,0),MATCH(AR$3,_Inf_Day,0))-1,0)</f>
        <v>0</v>
      </c>
      <c r="AT232" s="13">
        <f>IF(INDEX(_Inf_Data,MATCH($B232,_Inf_Country,0),MATCH(AS$3,_Inf_Day,0))&lt;&gt;0,INDEX(_Inf_Data,MATCH($B232,_Inf_Country,0),MATCH(AT$3,_Inf_Day,0))/INDEX(_Inf_Data,MATCH($B232,_Inf_Country,0),MATCH(AS$3,_Inf_Day,0))-1,0)</f>
        <v>0</v>
      </c>
      <c r="AU232" s="13">
        <f>IF(INDEX(_Inf_Data,MATCH($B232,_Inf_Country,0),MATCH(AT$3,_Inf_Day,0))&lt;&gt;0,INDEX(_Inf_Data,MATCH($B232,_Inf_Country,0),MATCH(AU$3,_Inf_Day,0))/INDEX(_Inf_Data,MATCH($B232,_Inf_Country,0),MATCH(AT$3,_Inf_Day,0))-1,0)</f>
        <v>0</v>
      </c>
      <c r="AV232" s="13">
        <f>IF(INDEX(_Inf_Data,MATCH($B232,_Inf_Country,0),MATCH(AU$3,_Inf_Day,0))&lt;&gt;0,INDEX(_Inf_Data,MATCH($B232,_Inf_Country,0),MATCH(AV$3,_Inf_Day,0))/INDEX(_Inf_Data,MATCH($B232,_Inf_Country,0),MATCH(AU$3,_Inf_Day,0))-1,0)</f>
        <v>0</v>
      </c>
      <c r="AW232" s="13">
        <f>IF(INDEX(_Inf_Data,MATCH($B232,_Inf_Country,0),MATCH(AV$3,_Inf_Day,0))&lt;&gt;0,INDEX(_Inf_Data,MATCH($B232,_Inf_Country,0),MATCH(AW$3,_Inf_Day,0))/INDEX(_Inf_Data,MATCH($B232,_Inf_Country,0),MATCH(AV$3,_Inf_Day,0))-1,0)</f>
        <v>2</v>
      </c>
      <c r="AX232" s="13">
        <f>IF(INDEX(_Inf_Data,MATCH($B232,_Inf_Country,0),MATCH(AW$3,_Inf_Day,0))&lt;&gt;0,INDEX(_Inf_Data,MATCH($B232,_Inf_Country,0),MATCH(AX$3,_Inf_Day,0))/INDEX(_Inf_Data,MATCH($B232,_Inf_Country,0),MATCH(AW$3,_Inf_Day,0))-1,0)</f>
        <v>0.16666666666666674</v>
      </c>
      <c r="AY232" s="13">
        <f>IF(INDEX(_Inf_Data,MATCH($B232,_Inf_Country,0),MATCH(AX$3,_Inf_Day,0))&lt;&gt;0,INDEX(_Inf_Data,MATCH($B232,_Inf_Country,0),MATCH(AY$3,_Inf_Day,0))/INDEX(_Inf_Data,MATCH($B232,_Inf_Country,0),MATCH(AX$3,_Inf_Day,0))-1,0)</f>
        <v>0.71428571428571419</v>
      </c>
      <c r="AZ232" s="13">
        <f>IF(INDEX(_Inf_Data,MATCH($B232,_Inf_Country,0),MATCH(AY$3,_Inf_Day,0))&lt;&gt;0,INDEX(_Inf_Data,MATCH($B232,_Inf_Country,0),MATCH(AZ$3,_Inf_Day,0))/INDEX(_Inf_Data,MATCH($B232,_Inf_Country,0),MATCH(AY$3,_Inf_Day,0))-1,0)</f>
        <v>0.33333333333333326</v>
      </c>
      <c r="BA232" s="13">
        <f>IF(INDEX(_Inf_Data,MATCH($B232,_Inf_Country,0),MATCH(AZ$3,_Inf_Day,0))&lt;&gt;0,INDEX(_Inf_Data,MATCH($B232,_Inf_Country,0),MATCH(BA$3,_Inf_Day,0))/INDEX(_Inf_Data,MATCH($B232,_Inf_Country,0),MATCH(AZ$3,_Inf_Day,0))-1,0)</f>
        <v>0.375</v>
      </c>
      <c r="BB232" s="13">
        <f>IF(INDEX(_Inf_Data,MATCH($B232,_Inf_Country,0),MATCH(BA$3,_Inf_Day,0))&lt;&gt;0,INDEX(_Inf_Data,MATCH($B232,_Inf_Country,0),MATCH(BB$3,_Inf_Day,0))/INDEX(_Inf_Data,MATCH($B232,_Inf_Country,0),MATCH(BA$3,_Inf_Day,0))-1,0)</f>
        <v>0.86363636363636354</v>
      </c>
      <c r="BC232" s="13">
        <f>IF(INDEX(_Inf_Data,MATCH($B232,_Inf_Country,0),MATCH(BB$3,_Inf_Day,0))&lt;&gt;0,INDEX(_Inf_Data,MATCH($B232,_Inf_Country,0),MATCH(BC$3,_Inf_Day,0))/INDEX(_Inf_Data,MATCH($B232,_Inf_Country,0),MATCH(BB$3,_Inf_Day,0))-1,0)</f>
        <v>0.14634146341463405</v>
      </c>
      <c r="BD232" s="13">
        <f>IF(INDEX(_Inf_Data,MATCH($B232,_Inf_Country,0),MATCH(BC$3,_Inf_Day,0))&lt;&gt;0,INDEX(_Inf_Data,MATCH($B232,_Inf_Country,0),MATCH(BD$3,_Inf_Day,0))/INDEX(_Inf_Data,MATCH($B232,_Inf_Country,0),MATCH(BC$3,_Inf_Day,0))-1,0)</f>
        <v>0</v>
      </c>
      <c r="BE232" s="13">
        <f>IF(INDEX(_Inf_Data,MATCH($B232,_Inf_Country,0),MATCH(BD$3,_Inf_Day,0))&lt;&gt;0,INDEX(_Inf_Data,MATCH($B232,_Inf_Country,0),MATCH(BE$3,_Inf_Day,0))/INDEX(_Inf_Data,MATCH($B232,_Inf_Country,0),MATCH(BD$3,_Inf_Day,0))-1,0)</f>
        <v>0.68085106382978733</v>
      </c>
      <c r="BF232" s="13">
        <f>IF(INDEX(_Inf_Data,MATCH($B232,_Inf_Country,0),MATCH(BE$3,_Inf_Day,0))&lt;&gt;0,INDEX(_Inf_Data,MATCH($B232,_Inf_Country,0),MATCH(BF$3,_Inf_Day,0))/INDEX(_Inf_Data,MATCH($B232,_Inf_Country,0),MATCH(BE$3,_Inf_Day,0))-1,0)</f>
        <v>0.41772151898734178</v>
      </c>
      <c r="BG232" s="13">
        <f>IF(INDEX(_Inf_Data,MATCH($B232,_Inf_Country,0),MATCH(BF$3,_Inf_Day,0))&lt;&gt;0,INDEX(_Inf_Data,MATCH($B232,_Inf_Country,0),MATCH(BG$3,_Inf_Day,0))/INDEX(_Inf_Data,MATCH($B232,_Inf_Country,0),MATCH(BF$3,_Inf_Day,0))-1,0)</f>
        <v>0.3839285714285714</v>
      </c>
      <c r="BH232" s="13">
        <f>IF(INDEX(_Inf_Data,MATCH($B232,_Inf_Country,0),MATCH(BG$3,_Inf_Day,0))&lt;&gt;0,INDEX(_Inf_Data,MATCH($B232,_Inf_Country,0),MATCH(BH$3,_Inf_Day,0))/INDEX(_Inf_Data,MATCH($B232,_Inf_Country,0),MATCH(BG$3,_Inf_Day,0))-1,0)</f>
        <v>0.32903225806451619</v>
      </c>
      <c r="BI232" s="13">
        <f>IF(INDEX(_Inf_Data,MATCH($B232,_Inf_Country,0),MATCH(BH$3,_Inf_Day,0))&lt;&gt;0,INDEX(_Inf_Data,MATCH($B232,_Inf_Country,0),MATCH(BI$3,_Inf_Day,0))/INDEX(_Inf_Data,MATCH($B232,_Inf_Country,0),MATCH(BH$3,_Inf_Day,0))-1,0)</f>
        <v>0.50970873786407767</v>
      </c>
      <c r="BJ232" s="13">
        <f>IF(INDEX(_Inf_Data,MATCH($B232,_Inf_Country,0),MATCH(BI$3,_Inf_Day,0))&lt;&gt;0,INDEX(_Inf_Data,MATCH($B232,_Inf_Country,0),MATCH(BJ$3,_Inf_Day,0))/INDEX(_Inf_Data,MATCH($B232,_Inf_Country,0),MATCH(BI$3,_Inf_Day,0))-1,0)</f>
        <v>0.28295819935691324</v>
      </c>
      <c r="BK232" s="13">
        <f>IF(INDEX(_Inf_Data,MATCH($B232,_Inf_Country,0),MATCH(BJ$3,_Inf_Day,0))&lt;&gt;0,INDEX(_Inf_Data,MATCH($B232,_Inf_Country,0),MATCH(BK$3,_Inf_Day,0))/INDEX(_Inf_Data,MATCH($B232,_Inf_Country,0),MATCH(BJ$3,_Inf_Day,0))-1,0)</f>
        <v>0.27568922305764421</v>
      </c>
      <c r="BL232" s="13">
        <f>IF(INDEX(_Inf_Data,MATCH($B232,_Inf_Country,0),MATCH(BK$3,_Inf_Day,0))&lt;&gt;0,INDEX(_Inf_Data,MATCH($B232,_Inf_Country,0),MATCH(BL$3,_Inf_Day,0))/INDEX(_Inf_Data,MATCH($B232,_Inf_Country,0),MATCH(BK$3,_Inf_Day,0))-1,0)</f>
        <v>0.3713163064833005</v>
      </c>
      <c r="BM232" s="13">
        <f>IF(INDEX(_Inf_Data,MATCH($B232,_Inf_Country,0),MATCH(BL$3,_Inf_Day,0))&lt;&gt;0,INDEX(_Inf_Data,MATCH($B232,_Inf_Country,0),MATCH(BM$3,_Inf_Day,0))/INDEX(_Inf_Data,MATCH($B232,_Inf_Country,0),MATCH(BL$3,_Inf_Day,0))-1,0)</f>
        <v>0.35530085959885382</v>
      </c>
      <c r="BN232" s="13">
        <f>IF(INDEX(_Inf_Data,MATCH($B232,_Inf_Country,0),MATCH(BM$3,_Inf_Day,0))&lt;&gt;0,INDEX(_Inf_Data,MATCH($B232,_Inf_Country,0),MATCH(BN$3,_Inf_Day,0))/INDEX(_Inf_Data,MATCH($B232,_Inf_Country,0),MATCH(BM$3,_Inf_Day,0))-1,0)</f>
        <v>0.33192389006342493</v>
      </c>
      <c r="BO232" s="13">
        <f>IF(INDEX(_Inf_Data,MATCH($B232,_Inf_Country,0),MATCH(BN$3,_Inf_Day,0))&lt;&gt;0,INDEX(_Inf_Data,MATCH($B232,_Inf_Country,0),MATCH(BO$3,_Inf_Day,0))/INDEX(_Inf_Data,MATCH($B232,_Inf_Country,0),MATCH(BN$3,_Inf_Day,0))-1,0)</f>
        <v>0.42460317460317465</v>
      </c>
      <c r="BP232" s="13">
        <f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>IF(INDEX(_Inf_Data,MATCH($B232,_Inf_Country,0),MATCH(BP$3,_Inf_Day,0))&lt;&gt;0,INDEX(_Inf_Data,MATCH($B232,_Inf_Country,0),MATCH(BQ$3,_Inf_Day,0))/INDEX(_Inf_Data,MATCH($B232,_Inf_Country,0),MATCH(BP$3,_Inf_Day,0))-1,0)</f>
        <v>0.21321961620469088</v>
      </c>
      <c r="BR232" s="13">
        <f>IF(INDEX(_Inf_Data,MATCH($B232,_Inf_Country,0),MATCH(BQ$3,_Inf_Day,0))&lt;&gt;0,INDEX(_Inf_Data,MATCH($B232,_Inf_Country,0),MATCH(BR$3,_Inf_Day,0))/INDEX(_Inf_Data,MATCH($B232,_Inf_Country,0),MATCH(BQ$3,_Inf_Day,0))-1,0)</f>
        <v>0.20632688927943765</v>
      </c>
      <c r="BS232" s="13">
        <f>IF(INDEX(_Inf_Data,MATCH($B232,_Inf_Country,0),MATCH(BR$3,_Inf_Day,0))&lt;&gt;0,INDEX(_Inf_Data,MATCH($B232,_Inf_Country,0),MATCH(BS$3,_Inf_Day,0))/INDEX(_Inf_Data,MATCH($B232,_Inf_Country,0),MATCH(BR$3,_Inf_Day,0))-1,0)</f>
        <v>0.21066433566433562</v>
      </c>
      <c r="BT232" s="13">
        <f>IF(INDEX(_Inf_Data,MATCH($B232,_Inf_Country,0),MATCH(BS$3,_Inf_Day,0))&lt;&gt;0,INDEX(_Inf_Data,MATCH($B232,_Inf_Country,0),MATCH(BT$3,_Inf_Day,0))/INDEX(_Inf_Data,MATCH($B232,_Inf_Country,0),MATCH(BS$3,_Inf_Day,0))-1,0)</f>
        <v>0.19446450060168474</v>
      </c>
      <c r="BU232" s="13">
        <f>IF(INDEX(_Inf_Data,MATCH($B232,_Inf_Country,0),MATCH(BT$3,_Inf_Day,0))&lt;&gt;0,INDEX(_Inf_Data,MATCH($B232,_Inf_Country,0),MATCH(BU$3,_Inf_Day,0))/INDEX(_Inf_Data,MATCH($B232,_Inf_Country,0),MATCH(BT$3,_Inf_Day,0))-1,0)</f>
        <v>0.21075962119685676</v>
      </c>
      <c r="BV232" s="13">
        <f>IF(INDEX(_Inf_Data,MATCH($B232,_Inf_Country,0),MATCH(BU$3,_Inf_Day,0))&lt;&gt;0,INDEX(_Inf_Data,MATCH($B232,_Inf_Country,0),MATCH(BV$3,_Inf_Day,0))/INDEX(_Inf_Data,MATCH($B232,_Inf_Country,0),MATCH(BU$3,_Inf_Day,0))-1,0)</f>
        <v>0.20951905475120647</v>
      </c>
      <c r="BW232" s="13">
        <f>IF(INDEX(_Inf_Data,MATCH($B232,_Inf_Country,0),MATCH(BV$3,_Inf_Day,0))&lt;&gt;0,INDEX(_Inf_Data,MATCH($B232,_Inf_Country,0),MATCH(BW$3,_Inf_Day,0))/INDEX(_Inf_Data,MATCH($B232,_Inf_Country,0),MATCH(BV$3,_Inf_Day,0))-1,0)</f>
        <v>0.17914144193725923</v>
      </c>
      <c r="BX232" s="13">
        <f>IF(INDEX(_Inf_Data,MATCH($B232,_Inf_Country,0),MATCH(BW$3,_Inf_Day,0))&lt;&gt;0,INDEX(_Inf_Data,MATCH($B232,_Inf_Country,0),MATCH(BX$3,_Inf_Day,0))/INDEX(_Inf_Data,MATCH($B232,_Inf_Country,0),MATCH(BW$3,_Inf_Day,0))-1,0)</f>
        <v>0.21866977829638268</v>
      </c>
      <c r="BY232" s="13">
        <f>IF(INDEX(_Inf_Data,MATCH($B232,_Inf_Country,0),MATCH(BX$3,_Inf_Day,0))&lt;&gt;0,INDEX(_Inf_Data,MATCH($B232,_Inf_Country,0),MATCH(BY$3,_Inf_Day,0))/INDEX(_Inf_Data,MATCH($B232,_Inf_Country,0),MATCH(BX$3,_Inf_Day,0))-1,0)</f>
        <v>0.10963232477977791</v>
      </c>
      <c r="BZ232" s="13">
        <f>IF(INDEX(_Inf_Data,MATCH($B232,_Inf_Country,0),MATCH(BY$3,_Inf_Day,0))&lt;&gt;0,INDEX(_Inf_Data,MATCH($B232,_Inf_Country,0),MATCH(BZ$3,_Inf_Day,0))/INDEX(_Inf_Data,MATCH($B232,_Inf_Country,0),MATCH(BY$3,_Inf_Day,0))-1,0)</f>
        <v>0.13271205453447243</v>
      </c>
      <c r="CA232" s="13">
        <f>IF(INDEX(_Inf_Data,MATCH($B232,_Inf_Country,0),MATCH(BZ$3,_Inf_Day,0))&lt;&gt;0,INDEX(_Inf_Data,MATCH($B232,_Inf_Country,0),MATCH(CA$3,_Inf_Day,0))/INDEX(_Inf_Data,MATCH($B232,_Inf_Country,0),MATCH(BZ$3,_Inf_Day,0))-1,0)</f>
        <v>0.1314847261369696</v>
      </c>
      <c r="CB232" s="13">
        <f>IF(INDEX(_Inf_Data,MATCH($B232,_Inf_Country,0),MATCH(CA$3,_Inf_Day,0))&lt;&gt;0,INDEX(_Inf_Data,MATCH($B232,_Inf_Country,0),MATCH(CB$3,_Inf_Day,0))/INDEX(_Inf_Data,MATCH($B232,_Inf_Country,0),MATCH(CA$3,_Inf_Day,0))-1,0)</f>
        <v>0.11970645660809254</v>
      </c>
      <c r="CC232" s="13">
        <f>IF(INDEX(_Inf_Data,MATCH($B232,_Inf_Country,0),MATCH(CB$3,_Inf_Day,0))&lt;&gt;0,INDEX(_Inf_Data,MATCH($B232,_Inf_Country,0),MATCH(CC$3,_Inf_Day,0))/INDEX(_Inf_Data,MATCH($B232,_Inf_Country,0),MATCH(CB$3,_Inf_Day,0))-1,0)</f>
        <v>0.1003547591846552</v>
      </c>
      <c r="CD232" s="13">
        <f>IF(INDEX(_Inf_Data,MATCH($B232,_Inf_Country,0),MATCH(CC$3,_Inf_Day,0))&lt;&gt;0,INDEX(_Inf_Data,MATCH($B232,_Inf_Country,0),MATCH(CD$3,_Inf_Day,0))/INDEX(_Inf_Data,MATCH($B232,_Inf_Country,0),MATCH(CC$3,_Inf_Day,0))-1,0)</f>
        <v>9.5683060109289508E-2</v>
      </c>
      <c r="CE232" s="13">
        <f>IF(INDEX(_Inf_Data,MATCH($B232,_Inf_Country,0),MATCH(CD$3,_Inf_Day,0))&lt;&gt;0,INDEX(_Inf_Data,MATCH($B232,_Inf_Country,0),MATCH(CE$3,_Inf_Day,0))/INDEX(_Inf_Data,MATCH($B232,_Inf_Country,0),MATCH(CD$3,_Inf_Day,0))-1,0)</f>
        <v>8.3187870929130714E-2</v>
      </c>
      <c r="CF232" s="13">
        <f>IF(INDEX(_Inf_Data,MATCH($B232,_Inf_Country,0),MATCH(CE$3,_Inf_Day,0))&lt;&gt;0,INDEX(_Inf_Data,MATCH($B232,_Inf_Country,0),MATCH(CF$3,_Inf_Day,0))/INDEX(_Inf_Data,MATCH($B232,_Inf_Country,0),MATCH(CE$3,_Inf_Day,0))-1,0)</f>
        <v>5.6125972650674427E-2</v>
      </c>
      <c r="CG232" s="13">
        <f>IF(INDEX(_Inf_Data,MATCH($B232,_Inf_Country,0),MATCH(CF$3,_Inf_Day,0))&lt;&gt;0,INDEX(_Inf_Data,MATCH($B232,_Inf_Country,0),MATCH(CG$3,_Inf_Day,0))/INDEX(_Inf_Data,MATCH($B232,_Inf_Country,0),MATCH(CF$3,_Inf_Day,0))-1,0)</f>
        <v>5.9028686023193E-2</v>
      </c>
      <c r="CH232" s="13">
        <f>IF(INDEX(_Inf_Data,MATCH($B232,_Inf_Country,0),MATCH(CG$3,_Inf_Day,0))&lt;&gt;0,INDEX(_Inf_Data,MATCH($B232,_Inf_Country,0),MATCH(CH$3,_Inf_Day,0))/INDEX(_Inf_Data,MATCH($B232,_Inf_Country,0),MATCH(CG$3,_Inf_Day,0))-1,0)</f>
        <v>4.8287502058290688E-2</v>
      </c>
      <c r="CI232" s="13">
        <f>IF(INDEX(_Inf_Data,MATCH($B232,_Inf_Country,0),MATCH(CH$3,_Inf_Day,0))&lt;&gt;0,INDEX(_Inf_Data,MATCH($B232,_Inf_Country,0),MATCH(CI$3,_Inf_Day,0))/INDEX(_Inf_Data,MATCH($B232,_Inf_Country,0),MATCH(CH$3,_Inf_Day,0))-1,0)</f>
        <v>5.0579226389161569E-2</v>
      </c>
      <c r="CJ232" s="13">
        <f>IF(INDEX(_Inf_Data,MATCH($B232,_Inf_Country,0),MATCH(CI$3,_Inf_Day,0))&lt;&gt;0,INDEX(_Inf_Data,MATCH($B232,_Inf_Country,0),MATCH(CJ$3,_Inf_Day,0))/INDEX(_Inf_Data,MATCH($B232,_Inf_Country,0),MATCH(CI$3,_Inf_Day,0))-1,0)</f>
        <v>5.6255373229170624E-2</v>
      </c>
      <c r="CK232" s="13">
        <f>IF(INDEX(_Inf_Data,MATCH($B232,_Inf_Country,0),MATCH(CJ$3,_Inf_Day,0))&lt;&gt;0,INDEX(_Inf_Data,MATCH($B232,_Inf_Country,0),MATCH(CK$3,_Inf_Day,0))/INDEX(_Inf_Data,MATCH($B232,_Inf_Country,0),MATCH(CJ$3,_Inf_Day,0))-1,0)</f>
        <v>5.768278009767136E-2</v>
      </c>
      <c r="CL232" s="13">
        <f>IF(INDEX(_Inf_Data,MATCH($B232,_Inf_Country,0),MATCH(CK$3,_Inf_Day,0))&lt;&gt;0,INDEX(_Inf_Data,MATCH($B232,_Inf_Country,0),MATCH(CL$3,_Inf_Day,0))/INDEX(_Inf_Data,MATCH($B232,_Inf_Country,0),MATCH(CK$3,_Inf_Day,0))-1,0)</f>
        <v>5.9020342612419618E-2</v>
      </c>
      <c r="CM232" s="13">
        <f>IF(INDEX(_Inf_Data,MATCH($B232,_Inf_Country,0),MATCH(CL$3,_Inf_Day,0))&lt;&gt;0,INDEX(_Inf_Data,MATCH($B232,_Inf_Country,0),MATCH(CM$3,_Inf_Day,0))/INDEX(_Inf_Data,MATCH($B232,_Inf_Country,0),MATCH(CL$3,_Inf_Day,0))-1,0)</f>
        <v>3.9491975230633081E-2</v>
      </c>
      <c r="CN232" s="13">
        <f>IF(INDEX(_Inf_Data,MATCH($B232,_Inf_Country,0),MATCH(CM$3,_Inf_Day,0))&lt;&gt;0,INDEX(_Inf_Data,MATCH($B232,_Inf_Country,0),MATCH(CN$3,_Inf_Day,0))/INDEX(_Inf_Data,MATCH($B232,_Inf_Country,0),MATCH(CM$3,_Inf_Day,0))-1,0)</f>
        <v>3.0758008631694089E-2</v>
      </c>
      <c r="CO232" s="13">
        <f>IF(INDEX(_Inf_Data,MATCH($B232,_Inf_Country,0),MATCH(CN$3,_Inf_Day,0))&lt;&gt;0,INDEX(_Inf_Data,MATCH($B232,_Inf_Country,0),MATCH(CO$3,_Inf_Day,0))/INDEX(_Inf_Data,MATCH($B232,_Inf_Country,0),MATCH(CN$3,_Inf_Day,0))-1,0)</f>
        <v>3.936427434098011E-2</v>
      </c>
      <c r="CP232" s="13">
        <f>IF(INDEX(_Inf_Data,MATCH($B232,_Inf_Country,0),MATCH(CO$3,_Inf_Day,0))&lt;&gt;0,INDEX(_Inf_Data,MATCH($B232,_Inf_Country,0),MATCH(CP$3,_Inf_Day,0))/INDEX(_Inf_Data,MATCH($B232,_Inf_Country,0),MATCH(CO$3,_Inf_Day,0))-1,0)</f>
        <v>2.3631876081591008E-2</v>
      </c>
      <c r="CQ232" s="13">
        <f>IF(INDEX(_Inf_Data,MATCH($B232,_Inf_Country,0),MATCH(CP$3,_Inf_Day,0))&lt;&gt;0,INDEX(_Inf_Data,MATCH($B232,_Inf_Country,0),MATCH(CQ$3,_Inf_Day,0))/INDEX(_Inf_Data,MATCH($B232,_Inf_Country,0),MATCH(CP$3,_Inf_Day,0))-1,0)</f>
        <v>6.3660550967241214E-2</v>
      </c>
      <c r="CR232" s="13" t="e">
        <f>IF(INDEX(_Inf_Data,MATCH($B232,_Inf_Country,0),MATCH(CQ$3,_Inf_Day,0))&lt;&gt;0,INDEX(_Inf_Data,MATCH($B232,_Inf_Country,0),MATCH(CR$3,_Inf_Day,0))/INDEX(_Inf_Data,MATCH($B232,_Inf_Country,0),MATCH(CQ$3,_Inf_Day,0))-1,0)</f>
        <v>#N/A</v>
      </c>
      <c r="CS232" s="13" t="e">
        <f>IF(INDEX(_Inf_Data,MATCH($B232,_Inf_Country,0),MATCH(CR$3,_Inf_Day,0))&lt;&gt;0,INDEX(_Inf_Data,MATCH($B232,_Inf_Country,0),MATCH(CS$3,_Inf_Day,0))/INDEX(_Inf_Data,MATCH($B232,_Inf_Country,0),MATCH(CR$3,_Inf_Day,0))-1,0)</f>
        <v>#N/A</v>
      </c>
      <c r="CT232" s="13" t="e">
        <f>IF(INDEX(_Inf_Data,MATCH($B232,_Inf_Country,0),MATCH(CS$3,_Inf_Day,0))&lt;&gt;0,INDEX(_Inf_Data,MATCH($B232,_Inf_Country,0),MATCH(CT$3,_Inf_Day,0))/INDEX(_Inf_Data,MATCH($B232,_Inf_Country,0),MATCH(CS$3,_Inf_Day,0))-1,0)</f>
        <v>#N/A</v>
      </c>
      <c r="CU232" s="13" t="e">
        <f>IF(INDEX(_Inf_Data,MATCH($B232,_Inf_Country,0),MATCH(CT$3,_Inf_Day,0))&lt;&gt;0,INDEX(_Inf_Data,MATCH($B232,_Inf_Country,0),MATCH(CU$3,_Inf_Day,0))/INDEX(_Inf_Data,MATCH($B232,_Inf_Country,0),MATCH(CT$3,_Inf_Day,0))-1,0)</f>
        <v>#N/A</v>
      </c>
      <c r="CV232" s="13" t="e">
        <f>IF(INDEX(_Inf_Data,MATCH($B232,_Inf_Country,0),MATCH(CU$3,_Inf_Day,0))&lt;&gt;0,INDEX(_Inf_Data,MATCH($B232,_Inf_Country,0),MATCH(CV$3,_Inf_Day,0))/INDEX(_Inf_Data,MATCH($B232,_Inf_Country,0),MATCH(CU$3,_Inf_Day,0))-1,0)</f>
        <v>#N/A</v>
      </c>
      <c r="CW232" s="13" t="e">
        <f>IF(INDEX(_Inf_Data,MATCH($B232,_Inf_Country,0),MATCH(CV$3,_Inf_Day,0))&lt;&gt;0,INDEX(_Inf_Data,MATCH($B232,_Inf_Country,0),MATCH(CW$3,_Inf_Day,0))/INDEX(_Inf_Data,MATCH($B232,_Inf_Country,0),MATCH(CV$3,_Inf_Day,0))-1,0)</f>
        <v>#N/A</v>
      </c>
      <c r="CX232" s="13" t="e">
        <f>IF(INDEX(_Inf_Data,MATCH($B232,_Inf_Country,0),MATCH(CW$3,_Inf_Day,0))&lt;&gt;0,INDEX(_Inf_Data,MATCH($B232,_Inf_Country,0),MATCH(CX$3,_Inf_Day,0))/INDEX(_Inf_Data,MATCH($B232,_Inf_Country,0),MATCH(CW$3,_Inf_Day,0))-1,0)</f>
        <v>#N/A</v>
      </c>
      <c r="CY232" s="13" t="e">
        <f>IF(INDEX(_Inf_Data,MATCH($B232,_Inf_Country,0),MATCH(CX$3,_Inf_Day,0))&lt;&gt;0,INDEX(_Inf_Data,MATCH($B232,_Inf_Country,0),MATCH(CY$3,_Inf_Day,0))/INDEX(_Inf_Data,MATCH($B232,_Inf_Country,0),MATCH(CX$3,_Inf_Day,0))-1,0)</f>
        <v>#N/A</v>
      </c>
      <c r="CZ232" s="13" t="e">
        <f>IF(INDEX(_Inf_Data,MATCH($B232,_Inf_Country,0),MATCH(CY$3,_Inf_Day,0))&lt;&gt;0,INDEX(_Inf_Data,MATCH($B232,_Inf_Country,0),MATCH(CZ$3,_Inf_Day,0))/INDEX(_Inf_Data,MATCH($B232,_Inf_Country,0),MATCH(CY$3,_Inf_Day,0))-1,0)</f>
        <v>#N/A</v>
      </c>
      <c r="DA232" s="13" t="e">
        <f>IF(INDEX(_Inf_Data,MATCH($B232,_Inf_Country,0),MATCH(CZ$3,_Inf_Day,0))&lt;&gt;0,INDEX(_Inf_Data,MATCH($B232,_Inf_Country,0),MATCH(DA$3,_Inf_Day,0))/INDEX(_Inf_Data,MATCH($B232,_Inf_Country,0),MATCH(CZ$3,_Inf_Day,0))-1,0)</f>
        <v>#N/A</v>
      </c>
      <c r="DB232" s="13" t="e">
        <f>IF(INDEX(_Inf_Data,MATCH($B232,_Inf_Country,0),MATCH(DA$3,_Inf_Day,0))&lt;&gt;0,INDEX(_Inf_Data,MATCH($B232,_Inf_Country,0),MATCH(DB$3,_Inf_Day,0))/INDEX(_Inf_Data,MATCH($B232,_Inf_Country,0),MATCH(DA$3,_Inf_Day,0))-1,0)</f>
        <v>#N/A</v>
      </c>
      <c r="DC232" s="13" t="e">
        <f>IF(INDEX(_Inf_Data,MATCH($B232,_Inf_Country,0),MATCH(DB$3,_Inf_Day,0))&lt;&gt;0,INDEX(_Inf_Data,MATCH($B232,_Inf_Country,0),MATCH(DC$3,_Inf_Day,0))/INDEX(_Inf_Data,MATCH($B232,_Inf_Country,0),MATCH(DB$3,_Inf_Day,0))-1,0)</f>
        <v>#N/A</v>
      </c>
      <c r="DD232" s="13" t="e">
        <f>IF(INDEX(_Inf_Data,MATCH($B232,_Inf_Country,0),MATCH(DC$3,_Inf_Day,0))&lt;&gt;0,INDEX(_Inf_Data,MATCH($B232,_Inf_Country,0),MATCH(DD$3,_Inf_Day,0))/INDEX(_Inf_Data,MATCH($B232,_Inf_Country,0),MATCH(DC$3,_Inf_Day,0))-1,0)</f>
        <v>#N/A</v>
      </c>
      <c r="DE232" s="13" t="e">
        <f>IF(INDEX(_Inf_Data,MATCH($B232,_Inf_Country,0),MATCH(DD$3,_Inf_Day,0))&lt;&gt;0,INDEX(_Inf_Data,MATCH($B232,_Inf_Country,0),MATCH(DE$3,_Inf_Day,0))/INDEX(_Inf_Data,MATCH($B232,_Inf_Country,0),MATCH(DD$3,_Inf_Day,0))-1,0)</f>
        <v>#N/A</v>
      </c>
      <c r="DF232" s="13" t="e">
        <f>IF(INDEX(_Inf_Data,MATCH($B232,_Inf_Country,0),MATCH(DE$3,_Inf_Day,0))&lt;&gt;0,INDEX(_Inf_Data,MATCH($B232,_Inf_Country,0),MATCH(DF$3,_Inf_Day,0))/INDEX(_Inf_Data,MATCH($B232,_Inf_Country,0),MATCH(DE$3,_Inf_Day,0))-1,0)</f>
        <v>#N/A</v>
      </c>
      <c r="DG232" s="13" t="e">
        <f>IF(INDEX(_Inf_Data,MATCH($B232,_Inf_Country,0),MATCH(DF$3,_Inf_Day,0))&lt;&gt;0,INDEX(_Inf_Data,MATCH($B232,_Inf_Country,0),MATCH(DG$3,_Inf_Day,0))/INDEX(_Inf_Data,MATCH($B232,_Inf_Country,0),MATCH(DF$3,_Inf_Day,0))-1,0)</f>
        <v>#N/A</v>
      </c>
      <c r="DH232" s="13" t="e">
        <f>IF(INDEX(_Inf_Data,MATCH($B232,_Inf_Country,0),MATCH(DG$3,_Inf_Day,0))&lt;&gt;0,INDEX(_Inf_Data,MATCH($B232,_Inf_Country,0),MATCH(DH$3,_Inf_Day,0))/INDEX(_Inf_Data,MATCH($B232,_Inf_Country,0),MATCH(DG$3,_Inf_Day,0))-1,0)</f>
        <v>#N/A</v>
      </c>
      <c r="DI232" s="13" t="e">
        <f>IF(INDEX(_Inf_Data,MATCH($B232,_Inf_Country,0),MATCH(DH$3,_Inf_Day,0))&lt;&gt;0,INDEX(_Inf_Data,MATCH($B232,_Inf_Country,0),MATCH(DI$3,_Inf_Day,0))/INDEX(_Inf_Data,MATCH($B232,_Inf_Country,0),MATCH(DH$3,_Inf_Day,0))-1,0)</f>
        <v>#N/A</v>
      </c>
      <c r="DJ232" s="13" t="e">
        <f>IF(INDEX(_Inf_Data,MATCH($B232,_Inf_Country,0),MATCH(DI$3,_Inf_Day,0))&lt;&gt;0,INDEX(_Inf_Data,MATCH($B232,_Inf_Country,0),MATCH(DJ$3,_Inf_Day,0))/INDEX(_Inf_Data,MATCH($B232,_Inf_Country,0),MATCH(DI$3,_Inf_Day,0))-1,0)</f>
        <v>#N/A</v>
      </c>
      <c r="DK232" s="13" t="e">
        <f>IF(INDEX(_Inf_Data,MATCH($B232,_Inf_Country,0),MATCH(DJ$3,_Inf_Day,0))&lt;&gt;0,INDEX(_Inf_Data,MATCH($B232,_Inf_Country,0),MATCH(DK$3,_Inf_Day,0))/INDEX(_Inf_Data,MATCH($B232,_Inf_Country,0),MATCH(DJ$3,_Inf_Day,0))-1,0)</f>
        <v>#N/A</v>
      </c>
      <c r="DL232" s="13" t="e">
        <f>IF(INDEX(_Inf_Data,MATCH($B232,_Inf_Country,0),MATCH(DK$3,_Inf_Day,0))&lt;&gt;0,INDEX(_Inf_Data,MATCH($B232,_Inf_Country,0),MATCH(DL$3,_Inf_Day,0))/INDEX(_Inf_Data,MATCH($B232,_Inf_Country,0),MATCH(DK$3,_Inf_Day,0))-1,0)</f>
        <v>#N/A</v>
      </c>
      <c r="DM232" s="13" t="e">
        <f>IF(INDEX(_Inf_Data,MATCH($B232,_Inf_Country,0),MATCH(DL$3,_Inf_Day,0))&lt;&gt;0,INDEX(_Inf_Data,MATCH($B232,_Inf_Country,0),MATCH(DM$3,_Inf_Day,0))/INDEX(_Inf_Data,MATCH($B232,_Inf_Country,0),MATCH(DL$3,_Inf_Day,0))-1,0)</f>
        <v>#N/A</v>
      </c>
      <c r="DN232" s="13" t="e">
        <f>IF(INDEX(_Inf_Data,MATCH($B232,_Inf_Country,0),MATCH(DM$3,_Inf_Day,0))&lt;&gt;0,INDEX(_Inf_Data,MATCH($B232,_Inf_Country,0),MATCH(DN$3,_Inf_Day,0))/INDEX(_Inf_Data,MATCH($B232,_Inf_Country,0),MATCH(DM$3,_Inf_Day,0))-1,0)</f>
        <v>#N/A</v>
      </c>
      <c r="DO232" s="13" t="e">
        <f>IF(INDEX(_Inf_Data,MATCH($B232,_Inf_Country,0),MATCH(DN$3,_Inf_Day,0))&lt;&gt;0,INDEX(_Inf_Data,MATCH($B232,_Inf_Country,0),MATCH(DO$3,_Inf_Day,0))/INDEX(_Inf_Data,MATCH($B232,_Inf_Country,0),MATCH(DN$3,_Inf_Day,0))-1,0)</f>
        <v>#N/A</v>
      </c>
      <c r="DP232" s="13" t="e">
        <f>IF(INDEX(_Inf_Data,MATCH($B232,_Inf_Country,0),MATCH(DO$3,_Inf_Day,0))&lt;&gt;0,INDEX(_Inf_Data,MATCH($B232,_Inf_Country,0),MATCH(DP$3,_Inf_Day,0))/INDEX(_Inf_Data,MATCH($B232,_Inf_Country,0),MATCH(DO$3,_Inf_Day,0))-1,0)</f>
        <v>#N/A</v>
      </c>
      <c r="DQ232" s="13" t="e">
        <f>IF(INDEX(_Inf_Data,MATCH($B232,_Inf_Country,0),MATCH(DP$3,_Inf_Day,0))&lt;&gt;0,INDEX(_Inf_Data,MATCH($B232,_Inf_Country,0),MATCH(DQ$3,_Inf_Day,0))/INDEX(_Inf_Data,MATCH($B232,_Inf_Country,0),MATCH(DP$3,_Inf_Day,0))-1,0)</f>
        <v>#N/A</v>
      </c>
      <c r="DR232" s="13" t="e">
        <f>IF(INDEX(_Inf_Data,MATCH($B232,_Inf_Country,0),MATCH(DQ$3,_Inf_Day,0))&lt;&gt;0,INDEX(_Inf_Data,MATCH($B232,_Inf_Country,0),MATCH(DR$3,_Inf_Day,0))/INDEX(_Inf_Data,MATCH($B232,_Inf_Country,0),MATCH(DQ$3,_Inf_Day,0))-1,0)</f>
        <v>#N/A</v>
      </c>
      <c r="DS232" s="13" t="e">
        <f>IF(INDEX(_Inf_Data,MATCH($B232,_Inf_Country,0),MATCH(DR$3,_Inf_Day,0))&lt;&gt;0,INDEX(_Inf_Data,MATCH($B232,_Inf_Country,0),MATCH(DS$3,_Inf_Day,0))/INDEX(_Inf_Data,MATCH($B232,_Inf_Country,0),MATCH(DR$3,_Inf_Day,0))-1,0)</f>
        <v>#N/A</v>
      </c>
      <c r="DT232" s="13" t="e">
        <f>IF(INDEX(_Inf_Data,MATCH($B232,_Inf_Country,0),MATCH(DS$3,_Inf_Day,0))&lt;&gt;0,INDEX(_Inf_Data,MATCH($B232,_Inf_Country,0),MATCH(DT$3,_Inf_Day,0))/INDEX(_Inf_Data,MATCH($B232,_Inf_Country,0),MATCH(DS$3,_Inf_Day,0))-1,0)</f>
        <v>#N/A</v>
      </c>
      <c r="DU232" s="13" t="e">
        <f>IF(INDEX(_Inf_Data,MATCH($B232,_Inf_Country,0),MATCH(DT$3,_Inf_Day,0))&lt;&gt;0,INDEX(_Inf_Data,MATCH($B232,_Inf_Country,0),MATCH(DU$3,_Inf_Day,0))/INDEX(_Inf_Data,MATCH($B232,_Inf_Country,0),MATCH(DT$3,_Inf_Day,0))-1,0)</f>
        <v>#N/A</v>
      </c>
      <c r="DV232" s="13" t="e">
        <f>IF(INDEX(_Inf_Data,MATCH($B232,_Inf_Country,0),MATCH(DU$3,_Inf_Day,0))&lt;&gt;0,INDEX(_Inf_Data,MATCH($B232,_Inf_Country,0),MATCH(DV$3,_Inf_Day,0))/INDEX(_Inf_Data,MATCH($B232,_Inf_Country,0),MATCH(DU$3,_Inf_Day,0))-1,0)</f>
        <v>#N/A</v>
      </c>
      <c r="DW232" s="13" t="e">
        <f>IF(INDEX(_Inf_Data,MATCH($B232,_Inf_Country,0),MATCH(DV$3,_Inf_Day,0))&lt;&gt;0,INDEX(_Inf_Data,MATCH($B232,_Inf_Country,0),MATCH(DW$3,_Inf_Day,0))/INDEX(_Inf_Data,MATCH($B232,_Inf_Country,0),MATCH(DV$3,_Inf_Day,0))-1,0)</f>
        <v>#N/A</v>
      </c>
      <c r="DX232" s="13" t="e">
        <f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>IF(INDEX(_Inf_Data,MATCH($B232,_Inf_Country,0),MATCH(DX$3,_Inf_Day,0))&lt;&gt;0,INDEX(_Inf_Data,MATCH($B232,_Inf_Country,0),MATCH(DY$3,_Inf_Day,0))/INDEX(_Inf_Data,MATCH($B232,_Inf_Country,0),MATCH(DX$3,_Inf_Day,0))-1,0)</f>
        <v>#N/A</v>
      </c>
      <c r="DZ232" s="13" t="e">
        <f>IF(INDEX(_Inf_Data,MATCH($B232,_Inf_Country,0),MATCH(DY$3,_Inf_Day,0))&lt;&gt;0,INDEX(_Inf_Data,MATCH($B232,_Inf_Country,0),MATCH(DZ$3,_Inf_Day,0))/INDEX(_Inf_Data,MATCH($B232,_Inf_Country,0),MATCH(DY$3,_Inf_Day,0))-1,0)</f>
        <v>#N/A</v>
      </c>
      <c r="EA232" s="13" t="e">
        <f>IF(INDEX(_Inf_Data,MATCH($B232,_Inf_Country,0),MATCH(DZ$3,_Inf_Day,0))&lt;&gt;0,INDEX(_Inf_Data,MATCH($B232,_Inf_Country,0),MATCH(EA$3,_Inf_Day,0))/INDEX(_Inf_Data,MATCH($B232,_Inf_Country,0),MATCH(DZ$3,_Inf_Day,0))-1,0)</f>
        <v>#N/A</v>
      </c>
      <c r="EB232" s="13" t="e">
        <f>IF(INDEX(_Inf_Data,MATCH($B232,_Inf_Country,0),MATCH(EA$3,_Inf_Day,0))&lt;&gt;0,INDEX(_Inf_Data,MATCH($B232,_Inf_Country,0),MATCH(EB$3,_Inf_Day,0))/INDEX(_Inf_Data,MATCH($B232,_Inf_Country,0),MATCH(EA$3,_Inf_Day,0))-1,0)</f>
        <v>#N/A</v>
      </c>
      <c r="EC232" s="13" t="e">
        <f>IF(INDEX(_Inf_Data,MATCH($B232,_Inf_Country,0),MATCH(EB$3,_Inf_Day,0))&lt;&gt;0,INDEX(_Inf_Data,MATCH($B232,_Inf_Country,0),MATCH(EC$3,_Inf_Day,0))/INDEX(_Inf_Data,MATCH($B232,_Inf_Country,0),MATCH(EB$3,_Inf_Day,0))-1,0)</f>
        <v>#N/A</v>
      </c>
      <c r="ED232" s="13" t="e">
        <f>IF(INDEX(_Inf_Data,MATCH($B232,_Inf_Country,0),MATCH(EC$3,_Inf_Day,0))&lt;&gt;0,INDEX(_Inf_Data,MATCH($B232,_Inf_Country,0),MATCH(ED$3,_Inf_Day,0))/INDEX(_Inf_Data,MATCH($B232,_Inf_Country,0),MATCH(EC$3,_Inf_Day,0))-1,0)</f>
        <v>#N/A</v>
      </c>
      <c r="EE232" s="13" t="e">
        <f>IF(INDEX(_Inf_Data,MATCH($B232,_Inf_Country,0),MATCH(ED$3,_Inf_Day,0))&lt;&gt;0,INDEX(_Inf_Data,MATCH($B232,_Inf_Country,0),MATCH(EE$3,_Inf_Day,0))/INDEX(_Inf_Data,MATCH($B232,_Inf_Country,0),MATCH(ED$3,_Inf_Day,0))-1,0)</f>
        <v>#N/A</v>
      </c>
      <c r="EF232" s="13" t="e">
        <f>IF(INDEX(_Inf_Data,MATCH($B232,_Inf_Country,0),MATCH(EE$3,_Inf_Day,0))&lt;&gt;0,INDEX(_Inf_Data,MATCH($B232,_Inf_Country,0),MATCH(EF$3,_Inf_Day,0))/INDEX(_Inf_Data,MATCH($B232,_Inf_Country,0),MATCH(EE$3,_Inf_Day,0))-1,0)</f>
        <v>#N/A</v>
      </c>
      <c r="EG232" s="13" t="e">
        <f>IF(INDEX(_Inf_Data,MATCH($B232,_Inf_Country,0),MATCH(EF$3,_Inf_Day,0))&lt;&gt;0,INDEX(_Inf_Data,MATCH($B232,_Inf_Country,0),MATCH(EG$3,_Inf_Day,0))/INDEX(_Inf_Data,MATCH($B232,_Inf_Country,0),MATCH(EF$3,_Inf_Day,0))-1,0)</f>
        <v>#N/A</v>
      </c>
      <c r="EH232" s="13" t="e">
        <f>IF(INDEX(_Inf_Data,MATCH($B232,_Inf_Country,0),MATCH(EG$3,_Inf_Day,0))&lt;&gt;0,INDEX(_Inf_Data,MATCH($B232,_Inf_Country,0),MATCH(EH$3,_Inf_Day,0))/INDEX(_Inf_Data,MATCH($B232,_Inf_Country,0),MATCH(EG$3,_Inf_Day,0))-1,0)</f>
        <v>#N/A</v>
      </c>
      <c r="EI232" s="13" t="e">
        <f>IF(INDEX(_Inf_Data,MATCH($B232,_Inf_Country,0),MATCH(EH$3,_Inf_Day,0))&lt;&gt;0,INDEX(_Inf_Data,MATCH($B232,_Inf_Country,0),MATCH(EI$3,_Inf_Day,0))/INDEX(_Inf_Data,MATCH($B232,_Inf_Country,0),MATCH(EH$3,_Inf_Day,0))-1,0)</f>
        <v>#N/A</v>
      </c>
      <c r="EJ232" s="13" t="e">
        <f>IF(INDEX(_Inf_Data,MATCH($B232,_Inf_Country,0),MATCH(EI$3,_Inf_Day,0))&lt;&gt;0,INDEX(_Inf_Data,MATCH($B232,_Inf_Country,0),MATCH(EJ$3,_Inf_Day,0))/INDEX(_Inf_Data,MATCH($B232,_Inf_Country,0),MATCH(EI$3,_Inf_Day,0))-1,0)</f>
        <v>#N/A</v>
      </c>
      <c r="EK232" s="13" t="e">
        <f>IF(INDEX(_Inf_Data,MATCH($B232,_Inf_Country,0),MATCH(EJ$3,_Inf_Day,0))&lt;&gt;0,INDEX(_Inf_Data,MATCH($B232,_Inf_Country,0),MATCH(EK$3,_Inf_Day,0))/INDEX(_Inf_Data,MATCH($B232,_Inf_Country,0),MATCH(EJ$3,_Inf_Day,0))-1,0)</f>
        <v>#N/A</v>
      </c>
      <c r="EL232" s="13" t="e">
        <f>IF(INDEX(_Inf_Data,MATCH($B232,_Inf_Country,0),MATCH(EK$3,_Inf_Day,0))&lt;&gt;0,INDEX(_Inf_Data,MATCH($B232,_Inf_Country,0),MATCH(EL$3,_Inf_Day,0))/INDEX(_Inf_Data,MATCH($B232,_Inf_Country,0),MATCH(EK$3,_Inf_Day,0))-1,0)</f>
        <v>#N/A</v>
      </c>
      <c r="EM232" s="13" t="e">
        <f>IF(INDEX(_Inf_Data,MATCH($B232,_Inf_Country,0),MATCH(EL$3,_Inf_Day,0))&lt;&gt;0,INDEX(_Inf_Data,MATCH($B232,_Inf_Country,0),MATCH(EM$3,_Inf_Day,0))/INDEX(_Inf_Data,MATCH($B232,_Inf_Country,0),MATCH(EL$3,_Inf_Day,0))-1,0)</f>
        <v>#N/A</v>
      </c>
      <c r="EN232" s="13" t="e">
        <f>IF(INDEX(_Inf_Data,MATCH($B232,_Inf_Country,0),MATCH(EM$3,_Inf_Day,0))&lt;&gt;0,INDEX(_Inf_Data,MATCH($B232,_Inf_Country,0),MATCH(EN$3,_Inf_Day,0))/INDEX(_Inf_Data,MATCH($B232,_Inf_Country,0),MATCH(EM$3,_Inf_Day,0))-1,0)</f>
        <v>#N/A</v>
      </c>
      <c r="EO232" s="13" t="e">
        <f>IF(INDEX(_Inf_Data,MATCH($B232,_Inf_Country,0),MATCH(EN$3,_Inf_Day,0))&lt;&gt;0,INDEX(_Inf_Data,MATCH($B232,_Inf_Country,0),MATCH(EO$3,_Inf_Day,0))/INDEX(_Inf_Data,MATCH($B232,_Inf_Country,0),MATCH(EN$3,_Inf_Day,0))-1,0)</f>
        <v>#N/A</v>
      </c>
      <c r="EP232" s="13" t="e">
        <f>IF(INDEX(_Inf_Data,MATCH($B232,_Inf_Country,0),MATCH(EO$3,_Inf_Day,0))&lt;&gt;0,INDEX(_Inf_Data,MATCH($B232,_Inf_Country,0),MATCH(EP$3,_Inf_Day,0))/INDEX(_Inf_Data,MATCH($B232,_Inf_Country,0),MATCH(EO$3,_Inf_Day,0))-1,0)</f>
        <v>#N/A</v>
      </c>
      <c r="EQ232" s="13" t="e">
        <f>IF(INDEX(_Inf_Data,MATCH($B232,_Inf_Country,0),MATCH(EP$3,_Inf_Day,0))&lt;&gt;0,INDEX(_Inf_Data,MATCH($B232,_Inf_Country,0),MATCH(EQ$3,_Inf_Day,0))/INDEX(_Inf_Data,MATCH($B232,_Inf_Country,0),MATCH(EP$3,_Inf_Day,0))-1,0)</f>
        <v>#N/A</v>
      </c>
      <c r="ER232" s="13" t="e">
        <f>IF(INDEX(_Inf_Data,MATCH($B232,_Inf_Country,0),MATCH(EQ$3,_Inf_Day,0))&lt;&gt;0,INDEX(_Inf_Data,MATCH($B232,_Inf_Country,0),MATCH(ER$3,_Inf_Day,0))/INDEX(_Inf_Data,MATCH($B232,_Inf_Country,0),MATCH(EQ$3,_Inf_Day,0))-1,0)</f>
        <v>#N/A</v>
      </c>
      <c r="ES232" s="13" t="e">
        <f>IF(INDEX(_Inf_Data,MATCH($B232,_Inf_Country,0),MATCH(ER$3,_Inf_Day,0))&lt;&gt;0,INDEX(_Inf_Data,MATCH($B232,_Inf_Country,0),MATCH(ES$3,_Inf_Day,0))/INDEX(_Inf_Data,MATCH($B232,_Inf_Country,0),MATCH(ER$3,_Inf_Day,0))-1,0)</f>
        <v>#N/A</v>
      </c>
      <c r="ET232" s="13" t="e">
        <f>IF(INDEX(_Inf_Data,MATCH($B232,_Inf_Country,0),MATCH(ES$3,_Inf_Day,0))&lt;&gt;0,INDEX(_Inf_Data,MATCH($B232,_Inf_Country,0),MATCH(ET$3,_Inf_Day,0))/INDEX(_Inf_Data,MATCH($B232,_Inf_Country,0),MATCH(ES$3,_Inf_Day,0))-1,0)</f>
        <v>#N/A</v>
      </c>
      <c r="EU232" s="13" t="e">
        <f>IF(INDEX(_Inf_Data,MATCH($B232,_Inf_Country,0),MATCH(ET$3,_Inf_Day,0))&lt;&gt;0,INDEX(_Inf_Data,MATCH($B232,_Inf_Country,0),MATCH(EU$3,_Inf_Day,0))/INDEX(_Inf_Data,MATCH($B232,_Inf_Country,0),MATCH(ET$3,_Inf_Day,0))-1,0)</f>
        <v>#N/A</v>
      </c>
      <c r="EV232" s="13" t="e">
        <f>IF(INDEX(_Inf_Data,MATCH($B232,_Inf_Country,0),MATCH(EU$3,_Inf_Day,0))&lt;&gt;0,INDEX(_Inf_Data,MATCH($B232,_Inf_Country,0),MATCH(EV$3,_Inf_Day,0))/INDEX(_Inf_Data,MATCH($B232,_Inf_Country,0),MATCH(EU$3,_Inf_Day,0))-1,0)</f>
        <v>#N/A</v>
      </c>
      <c r="EW232" s="13" t="e">
        <f>IF(INDEX(_Inf_Data,MATCH($B232,_Inf_Country,0),MATCH(EV$3,_Inf_Day,0))&lt;&gt;0,INDEX(_Inf_Data,MATCH($B232,_Inf_Country,0),MATCH(EW$3,_Inf_Day,0))/INDEX(_Inf_Data,MATCH($B232,_Inf_Country,0),MATCH(EV$3,_Inf_Day,0))-1,0)</f>
        <v>#N/A</v>
      </c>
      <c r="EX232" s="13" t="e">
        <f>IF(INDEX(_Inf_Data,MATCH($B232,_Inf_Country,0),MATCH(EW$3,_Inf_Day,0))&lt;&gt;0,INDEX(_Inf_Data,MATCH($B232,_Inf_Country,0),MATCH(EX$3,_Inf_Day,0))/INDEX(_Inf_Data,MATCH($B232,_Inf_Country,0),MATCH(EW$3,_Inf_Day,0))-1,0)</f>
        <v>#N/A</v>
      </c>
      <c r="EY232" s="13" t="e">
        <f>IF(INDEX(_Inf_Data,MATCH($B232,_Inf_Country,0),MATCH(EX$3,_Inf_Day,0))&lt;&gt;0,INDEX(_Inf_Data,MATCH($B232,_Inf_Country,0),MATCH(EY$3,_Inf_Day,0))/INDEX(_Inf_Data,MATCH($B232,_Inf_Country,0),MATCH(EX$3,_Inf_Day,0))-1,0)</f>
        <v>#N/A</v>
      </c>
      <c r="EZ232" s="13" t="e">
        <f>IF(INDEX(_Inf_Data,MATCH($B232,_Inf_Country,0),MATCH(EY$3,_Inf_Day,0))&lt;&gt;0,INDEX(_Inf_Data,MATCH($B232,_Inf_Country,0),MATCH(EZ$3,_Inf_Day,0))/INDEX(_Inf_Data,MATCH($B232,_Inf_Country,0),MATCH(EY$3,_Inf_Day,0))-1,0)</f>
        <v>#N/A</v>
      </c>
      <c r="FA232" s="13" t="e">
        <f>IF(INDEX(_Inf_Data,MATCH($B232,_Inf_Country,0),MATCH(EZ$3,_Inf_Day,0))&lt;&gt;0,INDEX(_Inf_Data,MATCH($B232,_Inf_Country,0),MATCH(FA$3,_Inf_Day,0))/INDEX(_Inf_Data,MATCH($B232,_Inf_Country,0),MATCH(EZ$3,_Inf_Day,0))-1,0)</f>
        <v>#N/A</v>
      </c>
      <c r="FB232" s="13" t="e">
        <f>IF(INDEX(_Inf_Data,MATCH($B232,_Inf_Country,0),MATCH(FA$3,_Inf_Day,0))&lt;&gt;0,INDEX(_Inf_Data,MATCH($B232,_Inf_Country,0),MATCH(FB$3,_Inf_Day,0))/INDEX(_Inf_Data,MATCH($B232,_Inf_Country,0),MATCH(FA$3,_Inf_Day,0))-1,0)</f>
        <v>#N/A</v>
      </c>
      <c r="FC232" s="13" t="e">
        <f>IF(INDEX(_Inf_Data,MATCH($B232,_Inf_Country,0),MATCH(FB$3,_Inf_Day,0))&lt;&gt;0,INDEX(_Inf_Data,MATCH($B232,_Inf_Country,0),MATCH(FC$3,_Inf_Day,0))/INDEX(_Inf_Data,MATCH($B232,_Inf_Country,0),MATCH(FB$3,_Inf_Day,0))-1,0)</f>
        <v>#N/A</v>
      </c>
      <c r="FD232" s="13" t="e">
        <f>IF(INDEX(_Inf_Data,MATCH($B232,_Inf_Country,0),MATCH(FC$3,_Inf_Day,0))&lt;&gt;0,INDEX(_Inf_Data,MATCH($B232,_Inf_Country,0),MATCH(FD$3,_Inf_Day,0))/INDEX(_Inf_Data,MATCH($B232,_Inf_Country,0),MATCH(FC$3,_Inf_Day,0))-1,0)</f>
        <v>#N/A</v>
      </c>
      <c r="FE232" s="13" t="e">
        <f>IF(INDEX(_Inf_Data,MATCH($B232,_Inf_Country,0),MATCH(FD$3,_Inf_Day,0))&lt;&gt;0,INDEX(_Inf_Data,MATCH($B232,_Inf_Country,0),MATCH(FE$3,_Inf_Day,0))/INDEX(_Inf_Data,MATCH($B232,_Inf_Country,0),MATCH(FD$3,_Inf_Day,0))-1,0)</f>
        <v>#N/A</v>
      </c>
      <c r="FF232" s="13" t="e">
        <f>IF(INDEX(_Inf_Data,MATCH($B232,_Inf_Country,0),MATCH(FE$3,_Inf_Day,0))&lt;&gt;0,INDEX(_Inf_Data,MATCH($B232,_Inf_Country,0),MATCH(FF$3,_Inf_Day,0))/INDEX(_Inf_Data,MATCH($B232,_Inf_Country,0),MATCH(FE$3,_Inf_Day,0))-1,0)</f>
        <v>#N/A</v>
      </c>
      <c r="FG232" s="13" t="e">
        <f>IF(INDEX(_Inf_Data,MATCH($B232,_Inf_Country,0),MATCH(FF$3,_Inf_Day,0))&lt;&gt;0,INDEX(_Inf_Data,MATCH($B232,_Inf_Country,0),MATCH(FG$3,_Inf_Day,0))/INDEX(_Inf_Data,MATCH($B232,_Inf_Country,0),MATCH(FF$3,_Inf_Day,0))-1,0)</f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13">
        <f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>IF(INDEX(_Inf_Data,MATCH($B233,_Inf_Country,0),MATCH(D$3,_Inf_Day,0))&lt;&gt;0,INDEX(_Inf_Data,MATCH($B233,_Inf_Country,0),MATCH(E$3,_Inf_Day,0))/INDEX(_Inf_Data,MATCH($B233,_Inf_Country,0),MATCH(D$3,_Inf_Day,0))-1,0)</f>
        <v>0</v>
      </c>
      <c r="F233" s="13">
        <f>IF(INDEX(_Inf_Data,MATCH($B233,_Inf_Country,0),MATCH(E$3,_Inf_Day,0))&lt;&gt;0,INDEX(_Inf_Data,MATCH($B233,_Inf_Country,0),MATCH(F$3,_Inf_Day,0))/INDEX(_Inf_Data,MATCH($B233,_Inf_Country,0),MATCH(E$3,_Inf_Day,0))-1,0)</f>
        <v>0</v>
      </c>
      <c r="G233" s="13">
        <f>IF(INDEX(_Inf_Data,MATCH($B233,_Inf_Country,0),MATCH(F$3,_Inf_Day,0))&lt;&gt;0,INDEX(_Inf_Data,MATCH($B233,_Inf_Country,0),MATCH(G$3,_Inf_Day,0))/INDEX(_Inf_Data,MATCH($B233,_Inf_Country,0),MATCH(F$3,_Inf_Day,0))-1,0)</f>
        <v>0</v>
      </c>
      <c r="H233" s="13">
        <f>IF(INDEX(_Inf_Data,MATCH($B233,_Inf_Country,0),MATCH(G$3,_Inf_Day,0))&lt;&gt;0,INDEX(_Inf_Data,MATCH($B233,_Inf_Country,0),MATCH(H$3,_Inf_Day,0))/INDEX(_Inf_Data,MATCH($B233,_Inf_Country,0),MATCH(G$3,_Inf_Day,0))-1,0)</f>
        <v>0</v>
      </c>
      <c r="I233" s="13">
        <f>IF(INDEX(_Inf_Data,MATCH($B233,_Inf_Country,0),MATCH(H$3,_Inf_Day,0))&lt;&gt;0,INDEX(_Inf_Data,MATCH($B233,_Inf_Country,0),MATCH(I$3,_Inf_Day,0))/INDEX(_Inf_Data,MATCH($B233,_Inf_Country,0),MATCH(H$3,_Inf_Day,0))-1,0)</f>
        <v>0</v>
      </c>
      <c r="J233" s="13">
        <f>IF(INDEX(_Inf_Data,MATCH($B233,_Inf_Country,0),MATCH(I$3,_Inf_Day,0))&lt;&gt;0,INDEX(_Inf_Data,MATCH($B233,_Inf_Country,0),MATCH(J$3,_Inf_Day,0))/INDEX(_Inf_Data,MATCH($B233,_Inf_Country,0),MATCH(I$3,_Inf_Day,0))-1,0)</f>
        <v>0</v>
      </c>
      <c r="K233" s="13">
        <f>IF(INDEX(_Inf_Data,MATCH($B233,_Inf_Country,0),MATCH(J$3,_Inf_Day,0))&lt;&gt;0,INDEX(_Inf_Data,MATCH($B233,_Inf_Country,0),MATCH(K$3,_Inf_Day,0))/INDEX(_Inf_Data,MATCH($B233,_Inf_Country,0),MATCH(J$3,_Inf_Day,0))-1,0)</f>
        <v>0</v>
      </c>
      <c r="L233" s="13">
        <f>IF(INDEX(_Inf_Data,MATCH($B233,_Inf_Country,0),MATCH(K$3,_Inf_Day,0))&lt;&gt;0,INDEX(_Inf_Data,MATCH($B233,_Inf_Country,0),MATCH(L$3,_Inf_Day,0))/INDEX(_Inf_Data,MATCH($B233,_Inf_Country,0),MATCH(K$3,_Inf_Day,0))-1,0)</f>
        <v>0</v>
      </c>
      <c r="M233" s="13">
        <f>IF(INDEX(_Inf_Data,MATCH($B233,_Inf_Country,0),MATCH(L$3,_Inf_Day,0))&lt;&gt;0,INDEX(_Inf_Data,MATCH($B233,_Inf_Country,0),MATCH(M$3,_Inf_Day,0))/INDEX(_Inf_Data,MATCH($B233,_Inf_Country,0),MATCH(L$3,_Inf_Day,0))-1,0)</f>
        <v>0</v>
      </c>
      <c r="N233" s="13">
        <f>IF(INDEX(_Inf_Data,MATCH($B233,_Inf_Country,0),MATCH(M$3,_Inf_Day,0))&lt;&gt;0,INDEX(_Inf_Data,MATCH($B233,_Inf_Country,0),MATCH(N$3,_Inf_Day,0))/INDEX(_Inf_Data,MATCH($B233,_Inf_Country,0),MATCH(M$3,_Inf_Day,0))-1,0)</f>
        <v>0</v>
      </c>
      <c r="O233" s="13">
        <f>IF(INDEX(_Inf_Data,MATCH($B233,_Inf_Country,0),MATCH(N$3,_Inf_Day,0))&lt;&gt;0,INDEX(_Inf_Data,MATCH($B233,_Inf_Country,0),MATCH(O$3,_Inf_Day,0))/INDEX(_Inf_Data,MATCH($B233,_Inf_Country,0),MATCH(N$3,_Inf_Day,0))-1,0)</f>
        <v>0</v>
      </c>
      <c r="P233" s="13">
        <f>IF(INDEX(_Inf_Data,MATCH($B233,_Inf_Country,0),MATCH(O$3,_Inf_Day,0))&lt;&gt;0,INDEX(_Inf_Data,MATCH($B233,_Inf_Country,0),MATCH(P$3,_Inf_Day,0))/INDEX(_Inf_Data,MATCH($B233,_Inf_Country,0),MATCH(O$3,_Inf_Day,0))-1,0)</f>
        <v>0</v>
      </c>
      <c r="Q233" s="13">
        <f>IF(INDEX(_Inf_Data,MATCH($B233,_Inf_Country,0),MATCH(P$3,_Inf_Day,0))&lt;&gt;0,INDEX(_Inf_Data,MATCH($B233,_Inf_Country,0),MATCH(Q$3,_Inf_Day,0))/INDEX(_Inf_Data,MATCH($B233,_Inf_Country,0),MATCH(P$3,_Inf_Day,0))-1,0)</f>
        <v>0</v>
      </c>
      <c r="R233" s="13">
        <f>IF(INDEX(_Inf_Data,MATCH($B233,_Inf_Country,0),MATCH(Q$3,_Inf_Day,0))&lt;&gt;0,INDEX(_Inf_Data,MATCH($B233,_Inf_Country,0),MATCH(R$3,_Inf_Day,0))/INDEX(_Inf_Data,MATCH($B233,_Inf_Country,0),MATCH(Q$3,_Inf_Day,0))-1,0)</f>
        <v>0</v>
      </c>
      <c r="S233" s="13">
        <f>IF(INDEX(_Inf_Data,MATCH($B233,_Inf_Country,0),MATCH(R$3,_Inf_Day,0))&lt;&gt;0,INDEX(_Inf_Data,MATCH($B233,_Inf_Country,0),MATCH(S$3,_Inf_Day,0))/INDEX(_Inf_Data,MATCH($B233,_Inf_Country,0),MATCH(R$3,_Inf_Day,0))-1,0)</f>
        <v>0</v>
      </c>
      <c r="T233" s="13">
        <f>IF(INDEX(_Inf_Data,MATCH($B233,_Inf_Country,0),MATCH(S$3,_Inf_Day,0))&lt;&gt;0,INDEX(_Inf_Data,MATCH($B233,_Inf_Country,0),MATCH(T$3,_Inf_Day,0))/INDEX(_Inf_Data,MATCH($B233,_Inf_Country,0),MATCH(S$3,_Inf_Day,0))-1,0)</f>
        <v>0</v>
      </c>
      <c r="U233" s="13">
        <f>IF(INDEX(_Inf_Data,MATCH($B233,_Inf_Country,0),MATCH(T$3,_Inf_Day,0))&lt;&gt;0,INDEX(_Inf_Data,MATCH($B233,_Inf_Country,0),MATCH(U$3,_Inf_Day,0))/INDEX(_Inf_Data,MATCH($B233,_Inf_Country,0),MATCH(T$3,_Inf_Day,0))-1,0)</f>
        <v>0</v>
      </c>
      <c r="V233" s="13">
        <f>IF(INDEX(_Inf_Data,MATCH($B233,_Inf_Country,0),MATCH(U$3,_Inf_Day,0))&lt;&gt;0,INDEX(_Inf_Data,MATCH($B233,_Inf_Country,0),MATCH(V$3,_Inf_Day,0))/INDEX(_Inf_Data,MATCH($B233,_Inf_Country,0),MATCH(U$3,_Inf_Day,0))-1,0)</f>
        <v>0</v>
      </c>
      <c r="W233" s="13">
        <f>IF(INDEX(_Inf_Data,MATCH($B233,_Inf_Country,0),MATCH(V$3,_Inf_Day,0))&lt;&gt;0,INDEX(_Inf_Data,MATCH($B233,_Inf_Country,0),MATCH(W$3,_Inf_Day,0))/INDEX(_Inf_Data,MATCH($B233,_Inf_Country,0),MATCH(V$3,_Inf_Day,0))-1,0)</f>
        <v>0</v>
      </c>
      <c r="X233" s="13">
        <f>IF(INDEX(_Inf_Data,MATCH($B233,_Inf_Country,0),MATCH(W$3,_Inf_Day,0))&lt;&gt;0,INDEX(_Inf_Data,MATCH($B233,_Inf_Country,0),MATCH(X$3,_Inf_Day,0))/INDEX(_Inf_Data,MATCH($B233,_Inf_Country,0),MATCH(W$3,_Inf_Day,0))-1,0)</f>
        <v>0</v>
      </c>
      <c r="Y233" s="13">
        <f>IF(INDEX(_Inf_Data,MATCH($B233,_Inf_Country,0),MATCH(X$3,_Inf_Day,0))&lt;&gt;0,INDEX(_Inf_Data,MATCH($B233,_Inf_Country,0),MATCH(Y$3,_Inf_Day,0))/INDEX(_Inf_Data,MATCH($B233,_Inf_Country,0),MATCH(X$3,_Inf_Day,0))-1,0)</f>
        <v>0</v>
      </c>
      <c r="Z233" s="13">
        <f>IF(INDEX(_Inf_Data,MATCH($B233,_Inf_Country,0),MATCH(Y$3,_Inf_Day,0))&lt;&gt;0,INDEX(_Inf_Data,MATCH($B233,_Inf_Country,0),MATCH(Z$3,_Inf_Day,0))/INDEX(_Inf_Data,MATCH($B233,_Inf_Country,0),MATCH(Y$3,_Inf_Day,0))-1,0)</f>
        <v>0</v>
      </c>
      <c r="AA233" s="13">
        <f>IF(INDEX(_Inf_Data,MATCH($B233,_Inf_Country,0),MATCH(Z$3,_Inf_Day,0))&lt;&gt;0,INDEX(_Inf_Data,MATCH($B233,_Inf_Country,0),MATCH(AA$3,_Inf_Day,0))/INDEX(_Inf_Data,MATCH($B233,_Inf_Country,0),MATCH(Z$3,_Inf_Day,0))-1,0)</f>
        <v>0</v>
      </c>
      <c r="AB233" s="13">
        <f>IF(INDEX(_Inf_Data,MATCH($B233,_Inf_Country,0),MATCH(AA$3,_Inf_Day,0))&lt;&gt;0,INDEX(_Inf_Data,MATCH($B233,_Inf_Country,0),MATCH(AB$3,_Inf_Day,0))/INDEX(_Inf_Data,MATCH($B233,_Inf_Country,0),MATCH(AA$3,_Inf_Day,0))-1,0)</f>
        <v>0</v>
      </c>
      <c r="AC233" s="13">
        <f>IF(INDEX(_Inf_Data,MATCH($B233,_Inf_Country,0),MATCH(AB$3,_Inf_Day,0))&lt;&gt;0,INDEX(_Inf_Data,MATCH($B233,_Inf_Country,0),MATCH(AC$3,_Inf_Day,0))/INDEX(_Inf_Data,MATCH($B233,_Inf_Country,0),MATCH(AB$3,_Inf_Day,0))-1,0)</f>
        <v>0</v>
      </c>
      <c r="AD233" s="13">
        <f>IF(INDEX(_Inf_Data,MATCH($B233,_Inf_Country,0),MATCH(AC$3,_Inf_Day,0))&lt;&gt;0,INDEX(_Inf_Data,MATCH($B233,_Inf_Country,0),MATCH(AD$3,_Inf_Day,0))/INDEX(_Inf_Data,MATCH($B233,_Inf_Country,0),MATCH(AC$3,_Inf_Day,0))-1,0)</f>
        <v>0</v>
      </c>
      <c r="AE233" s="13">
        <f>IF(INDEX(_Inf_Data,MATCH($B233,_Inf_Country,0),MATCH(AD$3,_Inf_Day,0))&lt;&gt;0,INDEX(_Inf_Data,MATCH($B233,_Inf_Country,0),MATCH(AE$3,_Inf_Day,0))/INDEX(_Inf_Data,MATCH($B233,_Inf_Country,0),MATCH(AD$3,_Inf_Day,0))-1,0)</f>
        <v>0</v>
      </c>
      <c r="AF233" s="13">
        <f>IF(INDEX(_Inf_Data,MATCH($B233,_Inf_Country,0),MATCH(AE$3,_Inf_Day,0))&lt;&gt;0,INDEX(_Inf_Data,MATCH($B233,_Inf_Country,0),MATCH(AF$3,_Inf_Day,0))/INDEX(_Inf_Data,MATCH($B233,_Inf_Country,0),MATCH(AE$3,_Inf_Day,0))-1,0)</f>
        <v>0</v>
      </c>
      <c r="AG233" s="13">
        <f>IF(INDEX(_Inf_Data,MATCH($B233,_Inf_Country,0),MATCH(AF$3,_Inf_Day,0))&lt;&gt;0,INDEX(_Inf_Data,MATCH($B233,_Inf_Country,0),MATCH(AG$3,_Inf_Day,0))/INDEX(_Inf_Data,MATCH($B233,_Inf_Country,0),MATCH(AF$3,_Inf_Day,0))-1,0)</f>
        <v>0</v>
      </c>
      <c r="AH233" s="13">
        <f>IF(INDEX(_Inf_Data,MATCH($B233,_Inf_Country,0),MATCH(AG$3,_Inf_Day,0))&lt;&gt;0,INDEX(_Inf_Data,MATCH($B233,_Inf_Country,0),MATCH(AH$3,_Inf_Day,0))/INDEX(_Inf_Data,MATCH($B233,_Inf_Country,0),MATCH(AG$3,_Inf_Day,0))-1,0)</f>
        <v>0</v>
      </c>
      <c r="AI233" s="13">
        <f>IF(INDEX(_Inf_Data,MATCH($B233,_Inf_Country,0),MATCH(AH$3,_Inf_Day,0))&lt;&gt;0,INDEX(_Inf_Data,MATCH($B233,_Inf_Country,0),MATCH(AI$3,_Inf_Day,0))/INDEX(_Inf_Data,MATCH($B233,_Inf_Country,0),MATCH(AH$3,_Inf_Day,0))-1,0)</f>
        <v>0</v>
      </c>
      <c r="AJ233" s="13">
        <f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>IF(INDEX(_Inf_Data,MATCH($B233,_Inf_Country,0),MATCH(AJ$3,_Inf_Day,0))&lt;&gt;0,INDEX(_Inf_Data,MATCH($B233,_Inf_Country,0),MATCH(AK$3,_Inf_Day,0))/INDEX(_Inf_Data,MATCH($B233,_Inf_Country,0),MATCH(AJ$3,_Inf_Day,0))-1,0)</f>
        <v>0</v>
      </c>
      <c r="AL233" s="13">
        <f>IF(INDEX(_Inf_Data,MATCH($B233,_Inf_Country,0),MATCH(AK$3,_Inf_Day,0))&lt;&gt;0,INDEX(_Inf_Data,MATCH($B233,_Inf_Country,0),MATCH(AL$3,_Inf_Day,0))/INDEX(_Inf_Data,MATCH($B233,_Inf_Country,0),MATCH(AK$3,_Inf_Day,0))-1,0)</f>
        <v>0</v>
      </c>
      <c r="AM233" s="13">
        <f>IF(INDEX(_Inf_Data,MATCH($B233,_Inf_Country,0),MATCH(AL$3,_Inf_Day,0))&lt;&gt;0,INDEX(_Inf_Data,MATCH($B233,_Inf_Country,0),MATCH(AM$3,_Inf_Day,0))/INDEX(_Inf_Data,MATCH($B233,_Inf_Country,0),MATCH(AL$3,_Inf_Day,0))-1,0)</f>
        <v>0</v>
      </c>
      <c r="AN233" s="13">
        <f>IF(INDEX(_Inf_Data,MATCH($B233,_Inf_Country,0),MATCH(AM$3,_Inf_Day,0))&lt;&gt;0,INDEX(_Inf_Data,MATCH($B233,_Inf_Country,0),MATCH(AN$3,_Inf_Day,0))/INDEX(_Inf_Data,MATCH($B233,_Inf_Country,0),MATCH(AM$3,_Inf_Day,0))-1,0)</f>
        <v>0</v>
      </c>
      <c r="AO233" s="13">
        <f>IF(INDEX(_Inf_Data,MATCH($B233,_Inf_Country,0),MATCH(AN$3,_Inf_Day,0))&lt;&gt;0,INDEX(_Inf_Data,MATCH($B233,_Inf_Country,0),MATCH(AO$3,_Inf_Day,0))/INDEX(_Inf_Data,MATCH($B233,_Inf_Country,0),MATCH(AN$3,_Inf_Day,0))-1,0)</f>
        <v>0</v>
      </c>
      <c r="AP233" s="13">
        <f>IF(INDEX(_Inf_Data,MATCH($B233,_Inf_Country,0),MATCH(AO$3,_Inf_Day,0))&lt;&gt;0,INDEX(_Inf_Data,MATCH($B233,_Inf_Country,0),MATCH(AP$3,_Inf_Day,0))/INDEX(_Inf_Data,MATCH($B233,_Inf_Country,0),MATCH(AO$3,_Inf_Day,0))-1,0)</f>
        <v>0</v>
      </c>
      <c r="AQ233" s="13">
        <f>IF(INDEX(_Inf_Data,MATCH($B233,_Inf_Country,0),MATCH(AP$3,_Inf_Day,0))&lt;&gt;0,INDEX(_Inf_Data,MATCH($B233,_Inf_Country,0),MATCH(AQ$3,_Inf_Day,0))/INDEX(_Inf_Data,MATCH($B233,_Inf_Country,0),MATCH(AP$3,_Inf_Day,0))-1,0)</f>
        <v>1</v>
      </c>
      <c r="AR233" s="13">
        <f>IF(INDEX(_Inf_Data,MATCH($B233,_Inf_Country,0),MATCH(AQ$3,_Inf_Day,0))&lt;&gt;0,INDEX(_Inf_Data,MATCH($B233,_Inf_Country,0),MATCH(AR$3,_Inf_Day,0))/INDEX(_Inf_Data,MATCH($B233,_Inf_Country,0),MATCH(AQ$3,_Inf_Day,0))-1,0)</f>
        <v>0</v>
      </c>
      <c r="AS233" s="13">
        <f>IF(INDEX(_Inf_Data,MATCH($B233,_Inf_Country,0),MATCH(AR$3,_Inf_Day,0))&lt;&gt;0,INDEX(_Inf_Data,MATCH($B233,_Inf_Country,0),MATCH(AS$3,_Inf_Day,0))/INDEX(_Inf_Data,MATCH($B233,_Inf_Country,0),MATCH(AR$3,_Inf_Day,0))-1,0)</f>
        <v>0</v>
      </c>
      <c r="AT233" s="13">
        <f>IF(INDEX(_Inf_Data,MATCH($B233,_Inf_Country,0),MATCH(AS$3,_Inf_Day,0))&lt;&gt;0,INDEX(_Inf_Data,MATCH($B233,_Inf_Country,0),MATCH(AT$3,_Inf_Day,0))/INDEX(_Inf_Data,MATCH($B233,_Inf_Country,0),MATCH(AS$3,_Inf_Day,0))-1,0)</f>
        <v>0</v>
      </c>
      <c r="AU233" s="13">
        <f>IF(INDEX(_Inf_Data,MATCH($B233,_Inf_Country,0),MATCH(AT$3,_Inf_Day,0))&lt;&gt;0,INDEX(_Inf_Data,MATCH($B233,_Inf_Country,0),MATCH(AU$3,_Inf_Day,0))/INDEX(_Inf_Data,MATCH($B233,_Inf_Country,0),MATCH(AT$3,_Inf_Day,0))-1,0)</f>
        <v>0</v>
      </c>
      <c r="AV233" s="13">
        <f>IF(INDEX(_Inf_Data,MATCH($B233,_Inf_Country,0),MATCH(AU$3,_Inf_Day,0))&lt;&gt;0,INDEX(_Inf_Data,MATCH($B233,_Inf_Country,0),MATCH(AV$3,_Inf_Day,0))/INDEX(_Inf_Data,MATCH($B233,_Inf_Country,0),MATCH(AU$3,_Inf_Day,0))-1,0)</f>
        <v>0.5</v>
      </c>
      <c r="AW233" s="13">
        <f>IF(INDEX(_Inf_Data,MATCH($B233,_Inf_Country,0),MATCH(AV$3,_Inf_Day,0))&lt;&gt;0,INDEX(_Inf_Data,MATCH($B233,_Inf_Country,0),MATCH(AW$3,_Inf_Day,0))/INDEX(_Inf_Data,MATCH($B233,_Inf_Country,0),MATCH(AV$3,_Inf_Day,0))-1,0)</f>
        <v>0</v>
      </c>
      <c r="AX233" s="13">
        <f>IF(INDEX(_Inf_Data,MATCH($B233,_Inf_Country,0),MATCH(AW$3,_Inf_Day,0))&lt;&gt;0,INDEX(_Inf_Data,MATCH($B233,_Inf_Country,0),MATCH(AX$3,_Inf_Day,0))/INDEX(_Inf_Data,MATCH($B233,_Inf_Country,0),MATCH(AW$3,_Inf_Day,0))-1,0)</f>
        <v>0</v>
      </c>
      <c r="AY233" s="13">
        <f>IF(INDEX(_Inf_Data,MATCH($B233,_Inf_Country,0),MATCH(AX$3,_Inf_Day,0))&lt;&gt;0,INDEX(_Inf_Data,MATCH($B233,_Inf_Country,0),MATCH(AY$3,_Inf_Day,0))/INDEX(_Inf_Data,MATCH($B233,_Inf_Country,0),MATCH(AX$3,_Inf_Day,0))-1,0)</f>
        <v>0</v>
      </c>
      <c r="AZ233" s="13">
        <f>IF(INDEX(_Inf_Data,MATCH($B233,_Inf_Country,0),MATCH(AY$3,_Inf_Day,0))&lt;&gt;0,INDEX(_Inf_Data,MATCH($B233,_Inf_Country,0),MATCH(AZ$3,_Inf_Day,0))/INDEX(_Inf_Data,MATCH($B233,_Inf_Country,0),MATCH(AY$3,_Inf_Day,0))-1,0)</f>
        <v>0.66666666666666674</v>
      </c>
      <c r="BA233" s="13">
        <f>IF(INDEX(_Inf_Data,MATCH($B233,_Inf_Country,0),MATCH(AZ$3,_Inf_Day,0))&lt;&gt;0,INDEX(_Inf_Data,MATCH($B233,_Inf_Country,0),MATCH(BA$3,_Inf_Day,0))/INDEX(_Inf_Data,MATCH($B233,_Inf_Country,0),MATCH(AZ$3,_Inf_Day,0))-1,0)</f>
        <v>-0.4</v>
      </c>
      <c r="BB233" s="13">
        <f>IF(INDEX(_Inf_Data,MATCH($B233,_Inf_Country,0),MATCH(BA$3,_Inf_Day,0))&lt;&gt;0,INDEX(_Inf_Data,MATCH($B233,_Inf_Country,0),MATCH(BB$3,_Inf_Day,0))/INDEX(_Inf_Data,MATCH($B233,_Inf_Country,0),MATCH(BA$3,_Inf_Day,0))-1,0)</f>
        <v>3</v>
      </c>
      <c r="BC233" s="13">
        <f>IF(INDEX(_Inf_Data,MATCH($B233,_Inf_Country,0),MATCH(BB$3,_Inf_Day,0))&lt;&gt;0,INDEX(_Inf_Data,MATCH($B233,_Inf_Country,0),MATCH(BC$3,_Inf_Day,0))/INDEX(_Inf_Data,MATCH($B233,_Inf_Country,0),MATCH(BB$3,_Inf_Day,0))-1,0)</f>
        <v>0.66666666666666674</v>
      </c>
      <c r="BD233" s="13">
        <f>IF(INDEX(_Inf_Data,MATCH($B233,_Inf_Country,0),MATCH(BC$3,_Inf_Day,0))&lt;&gt;0,INDEX(_Inf_Data,MATCH($B233,_Inf_Country,0),MATCH(BD$3,_Inf_Day,0))/INDEX(_Inf_Data,MATCH($B233,_Inf_Country,0),MATCH(BC$3,_Inf_Day,0))-1,0)</f>
        <v>0</v>
      </c>
      <c r="BE233" s="13">
        <f>IF(INDEX(_Inf_Data,MATCH($B233,_Inf_Country,0),MATCH(BD$3,_Inf_Day,0))&lt;&gt;0,INDEX(_Inf_Data,MATCH($B233,_Inf_Country,0),MATCH(BE$3,_Inf_Day,0))/INDEX(_Inf_Data,MATCH($B233,_Inf_Country,0),MATCH(BD$3,_Inf_Day,0))-1,0)</f>
        <v>5.0000000000000044E-2</v>
      </c>
      <c r="BF233" s="13">
        <f>IF(INDEX(_Inf_Data,MATCH($B233,_Inf_Country,0),MATCH(BE$3,_Inf_Day,0))&lt;&gt;0,INDEX(_Inf_Data,MATCH($B233,_Inf_Country,0),MATCH(BF$3,_Inf_Day,0))/INDEX(_Inf_Data,MATCH($B233,_Inf_Country,0),MATCH(BE$3,_Inf_Day,0))-1,0)</f>
        <v>9.5238095238095344E-2</v>
      </c>
      <c r="BG233" s="13">
        <f>IF(INDEX(_Inf_Data,MATCH($B233,_Inf_Country,0),MATCH(BF$3,_Inf_Day,0))&lt;&gt;0,INDEX(_Inf_Data,MATCH($B233,_Inf_Country,0),MATCH(BG$3,_Inf_Day,0))/INDEX(_Inf_Data,MATCH($B233,_Inf_Country,0),MATCH(BF$3,_Inf_Day,0))-1,0)</f>
        <v>0.43478260869565211</v>
      </c>
      <c r="BH233" s="13">
        <f>IF(INDEX(_Inf_Data,MATCH($B233,_Inf_Country,0),MATCH(BG$3,_Inf_Day,0))&lt;&gt;0,INDEX(_Inf_Data,MATCH($B233,_Inf_Country,0),MATCH(BH$3,_Inf_Day,0))/INDEX(_Inf_Data,MATCH($B233,_Inf_Country,0),MATCH(BG$3,_Inf_Day,0))-1,0)</f>
        <v>0.33333333333333326</v>
      </c>
      <c r="BI233" s="13">
        <f>IF(INDEX(_Inf_Data,MATCH($B233,_Inf_Country,0),MATCH(BH$3,_Inf_Day,0))&lt;&gt;0,INDEX(_Inf_Data,MATCH($B233,_Inf_Country,0),MATCH(BI$3,_Inf_Day,0))/INDEX(_Inf_Data,MATCH($B233,_Inf_Country,0),MATCH(BH$3,_Inf_Day,0))-1,0)</f>
        <v>0.22727272727272729</v>
      </c>
      <c r="BJ233" s="13">
        <f>IF(INDEX(_Inf_Data,MATCH($B233,_Inf_Country,0),MATCH(BI$3,_Inf_Day,0))&lt;&gt;0,INDEX(_Inf_Data,MATCH($B233,_Inf_Country,0),MATCH(BJ$3,_Inf_Day,0))/INDEX(_Inf_Data,MATCH($B233,_Inf_Country,0),MATCH(BI$3,_Inf_Day,0))-1,0)</f>
        <v>0.22222222222222232</v>
      </c>
      <c r="BK233" s="13">
        <f>IF(INDEX(_Inf_Data,MATCH($B233,_Inf_Country,0),MATCH(BJ$3,_Inf_Day,0))&lt;&gt;0,INDEX(_Inf_Data,MATCH($B233,_Inf_Country,0),MATCH(BK$3,_Inf_Day,0))/INDEX(_Inf_Data,MATCH($B233,_Inf_Country,0),MATCH(BJ$3,_Inf_Day,0))-1,0)</f>
        <v>0.25757575757575757</v>
      </c>
      <c r="BL233" s="13">
        <f>IF(INDEX(_Inf_Data,MATCH($B233,_Inf_Country,0),MATCH(BK$3,_Inf_Day,0))&lt;&gt;0,INDEX(_Inf_Data,MATCH($B233,_Inf_Country,0),MATCH(BL$3,_Inf_Day,0))/INDEX(_Inf_Data,MATCH($B233,_Inf_Country,0),MATCH(BK$3,_Inf_Day,0))-1,0)</f>
        <v>0.27710843373493965</v>
      </c>
      <c r="BM233" s="13">
        <f>IF(INDEX(_Inf_Data,MATCH($B233,_Inf_Country,0),MATCH(BL$3,_Inf_Day,0))&lt;&gt;0,INDEX(_Inf_Data,MATCH($B233,_Inf_Country,0),MATCH(BM$3,_Inf_Day,0))/INDEX(_Inf_Data,MATCH($B233,_Inf_Country,0),MATCH(BL$3,_Inf_Day,0))-1,0)</f>
        <v>0.16981132075471694</v>
      </c>
      <c r="BN233" s="13">
        <f>IF(INDEX(_Inf_Data,MATCH($B233,_Inf_Country,0),MATCH(BM$3,_Inf_Day,0))&lt;&gt;0,INDEX(_Inf_Data,MATCH($B233,_Inf_Country,0),MATCH(BN$3,_Inf_Day,0))/INDEX(_Inf_Data,MATCH($B233,_Inf_Country,0),MATCH(BM$3,_Inf_Day,0))-1,0)</f>
        <v>6.4516129032258007E-2</v>
      </c>
      <c r="BO233" s="13">
        <f>IF(INDEX(_Inf_Data,MATCH($B233,_Inf_Country,0),MATCH(BN$3,_Inf_Day,0))&lt;&gt;0,INDEX(_Inf_Data,MATCH($B233,_Inf_Country,0),MATCH(BO$3,_Inf_Day,0))/INDEX(_Inf_Data,MATCH($B233,_Inf_Country,0),MATCH(BN$3,_Inf_Day,0))-1,0)</f>
        <v>0.25</v>
      </c>
      <c r="BP233" s="13">
        <f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>IF(INDEX(_Inf_Data,MATCH($B233,_Inf_Country,0),MATCH(BP$3,_Inf_Day,0))&lt;&gt;0,INDEX(_Inf_Data,MATCH($B233,_Inf_Country,0),MATCH(BQ$3,_Inf_Day,0))/INDEX(_Inf_Data,MATCH($B233,_Inf_Country,0),MATCH(BP$3,_Inf_Day,0))-1,0)</f>
        <v>0.17733990147783252</v>
      </c>
      <c r="BR233" s="13">
        <f>IF(INDEX(_Inf_Data,MATCH($B233,_Inf_Country,0),MATCH(BQ$3,_Inf_Day,0))&lt;&gt;0,INDEX(_Inf_Data,MATCH($B233,_Inf_Country,0),MATCH(BR$3,_Inf_Day,0))/INDEX(_Inf_Data,MATCH($B233,_Inf_Country,0),MATCH(BQ$3,_Inf_Day,0))-1,0)</f>
        <v>0.23012552301255229</v>
      </c>
      <c r="BS233" s="13">
        <f>IF(INDEX(_Inf_Data,MATCH($B233,_Inf_Country,0),MATCH(BR$3,_Inf_Day,0))&lt;&gt;0,INDEX(_Inf_Data,MATCH($B233,_Inf_Country,0),MATCH(BS$3,_Inf_Day,0))/INDEX(_Inf_Data,MATCH($B233,_Inf_Country,0),MATCH(BR$3,_Inf_Day,0))-1,0)</f>
        <v>0.38775510204081631</v>
      </c>
      <c r="BT233" s="13">
        <f>IF(INDEX(_Inf_Data,MATCH($B233,_Inf_Country,0),MATCH(BS$3,_Inf_Day,0))&lt;&gt;0,INDEX(_Inf_Data,MATCH($B233,_Inf_Country,0),MATCH(BT$3,_Inf_Day,0))/INDEX(_Inf_Data,MATCH($B233,_Inf_Country,0),MATCH(BS$3,_Inf_Day,0))-1,0)</f>
        <v>0.19607843137254899</v>
      </c>
      <c r="BU233" s="13">
        <f>IF(INDEX(_Inf_Data,MATCH($B233,_Inf_Country,0),MATCH(BT$3,_Inf_Day,0))&lt;&gt;0,INDEX(_Inf_Data,MATCH($B233,_Inf_Country,0),MATCH(BU$3,_Inf_Day,0))/INDEX(_Inf_Data,MATCH($B233,_Inf_Country,0),MATCH(BT$3,_Inf_Day,0))-1,0)</f>
        <v>0.1598360655737705</v>
      </c>
      <c r="BV233" s="13">
        <f>IF(INDEX(_Inf_Data,MATCH($B233,_Inf_Country,0),MATCH(BU$3,_Inf_Day,0))&lt;&gt;0,INDEX(_Inf_Data,MATCH($B233,_Inf_Country,0),MATCH(BV$3,_Inf_Day,0))/INDEX(_Inf_Data,MATCH($B233,_Inf_Country,0),MATCH(BU$3,_Inf_Day,0))-1,0)</f>
        <v>0.13957597173144887</v>
      </c>
      <c r="BW233" s="13">
        <f>IF(INDEX(_Inf_Data,MATCH($B233,_Inf_Country,0),MATCH(BV$3,_Inf_Day,0))&lt;&gt;0,INDEX(_Inf_Data,MATCH($B233,_Inf_Country,0),MATCH(BW$3,_Inf_Day,0))/INDEX(_Inf_Data,MATCH($B233,_Inf_Country,0),MATCH(BV$3,_Inf_Day,0))-1,0)</f>
        <v>0.10232558139534875</v>
      </c>
      <c r="BX233" s="13">
        <f>IF(INDEX(_Inf_Data,MATCH($B233,_Inf_Country,0),MATCH(BW$3,_Inf_Day,0))&lt;&gt;0,INDEX(_Inf_Data,MATCH($B233,_Inf_Country,0),MATCH(BX$3,_Inf_Day,0))/INDEX(_Inf_Data,MATCH($B233,_Inf_Country,0),MATCH(BW$3,_Inf_Day,0))-1,0)</f>
        <v>0.13361462728551343</v>
      </c>
      <c r="BY233" s="13">
        <f>IF(INDEX(_Inf_Data,MATCH($B233,_Inf_Country,0),MATCH(BX$3,_Inf_Day,0))&lt;&gt;0,INDEX(_Inf_Data,MATCH($B233,_Inf_Country,0),MATCH(BY$3,_Inf_Day,0))/INDEX(_Inf_Data,MATCH($B233,_Inf_Country,0),MATCH(BX$3,_Inf_Day,0))-1,0)</f>
        <v>0.14392059553349879</v>
      </c>
      <c r="BZ233" s="13">
        <f>IF(INDEX(_Inf_Data,MATCH($B233,_Inf_Country,0),MATCH(BY$3,_Inf_Day,0))&lt;&gt;0,INDEX(_Inf_Data,MATCH($B233,_Inf_Country,0),MATCH(BZ$3,_Inf_Day,0))/INDEX(_Inf_Data,MATCH($B233,_Inf_Country,0),MATCH(BY$3,_Inf_Day,0))-1,0)</f>
        <v>0.17353579175704992</v>
      </c>
      <c r="CA233" s="13">
        <f>IF(INDEX(_Inf_Data,MATCH($B233,_Inf_Country,0),MATCH(BZ$3,_Inf_Day,0))&lt;&gt;0,INDEX(_Inf_Data,MATCH($B233,_Inf_Country,0),MATCH(CA$3,_Inf_Day,0))/INDEX(_Inf_Data,MATCH($B233,_Inf_Country,0),MATCH(BZ$3,_Inf_Day,0))-1,0)</f>
        <v>0.13585951940850283</v>
      </c>
      <c r="CB233" s="13">
        <f>IF(INDEX(_Inf_Data,MATCH($B233,_Inf_Country,0),MATCH(CA$3,_Inf_Day,0))&lt;&gt;0,INDEX(_Inf_Data,MATCH($B233,_Inf_Country,0),MATCH(CB$3,_Inf_Day,0))/INDEX(_Inf_Data,MATCH($B233,_Inf_Country,0),MATCH(CA$3,_Inf_Day,0))-1,0)</f>
        <v>0.17982099267697316</v>
      </c>
      <c r="CC233" s="13">
        <f>IF(INDEX(_Inf_Data,MATCH($B233,_Inf_Country,0),MATCH(CB$3,_Inf_Day,0))&lt;&gt;0,INDEX(_Inf_Data,MATCH($B233,_Inf_Country,0),MATCH(CC$3,_Inf_Day,0))/INDEX(_Inf_Data,MATCH($B233,_Inf_Country,0),MATCH(CB$3,_Inf_Day,0))-1,0)</f>
        <v>0.19103448275862078</v>
      </c>
      <c r="CD233" s="13">
        <f>IF(INDEX(_Inf_Data,MATCH($B233,_Inf_Country,0),MATCH(CC$3,_Inf_Day,0))&lt;&gt;0,INDEX(_Inf_Data,MATCH($B233,_Inf_Country,0),MATCH(CD$3,_Inf_Day,0))/INDEX(_Inf_Data,MATCH($B233,_Inf_Country,0),MATCH(CC$3,_Inf_Day,0))-1,0)</f>
        <v>0</v>
      </c>
      <c r="CE233" s="13">
        <f>IF(INDEX(_Inf_Data,MATCH($B233,_Inf_Country,0),MATCH(CD$3,_Inf_Day,0))&lt;&gt;0,INDEX(_Inf_Data,MATCH($B233,_Inf_Country,0),MATCH(CE$3,_Inf_Day,0))/INDEX(_Inf_Data,MATCH($B233,_Inf_Country,0),MATCH(CD$3,_Inf_Day,0))-1,0)</f>
        <v>0.36016213086276783</v>
      </c>
      <c r="CF233" s="13">
        <f>IF(INDEX(_Inf_Data,MATCH($B233,_Inf_Country,0),MATCH(CE$3,_Inf_Day,0))&lt;&gt;0,INDEX(_Inf_Data,MATCH($B233,_Inf_Country,0),MATCH(CF$3,_Inf_Day,0))/INDEX(_Inf_Data,MATCH($B233,_Inf_Country,0),MATCH(CE$3,_Inf_Day,0))-1,0)</f>
        <v>0.13452532992762878</v>
      </c>
      <c r="CG233" s="13">
        <f>IF(INDEX(_Inf_Data,MATCH($B233,_Inf_Country,0),MATCH(CF$3,_Inf_Day,0))&lt;&gt;0,INDEX(_Inf_Data,MATCH($B233,_Inf_Country,0),MATCH(CG$3,_Inf_Day,0))/INDEX(_Inf_Data,MATCH($B233,_Inf_Country,0),MATCH(CF$3,_Inf_Day,0))-1,0)</f>
        <v>0</v>
      </c>
      <c r="CH233" s="13">
        <f>IF(INDEX(_Inf_Data,MATCH($B233,_Inf_Country,0),MATCH(CG$3,_Inf_Day,0))&lt;&gt;0,INDEX(_Inf_Data,MATCH($B233,_Inf_Country,0),MATCH(CH$3,_Inf_Day,0))/INDEX(_Inf_Data,MATCH($B233,_Inf_Country,0),MATCH(CG$3,_Inf_Day,0))-1,0)</f>
        <v>0.21988742964352714</v>
      </c>
      <c r="CI233" s="13">
        <f>IF(INDEX(_Inf_Data,MATCH($B233,_Inf_Country,0),MATCH(CH$3,_Inf_Day,0))&lt;&gt;0,INDEX(_Inf_Data,MATCH($B233,_Inf_Country,0),MATCH(CI$3,_Inf_Day,0))/INDEX(_Inf_Data,MATCH($B233,_Inf_Country,0),MATCH(CH$3,_Inf_Day,0))-1,0)</f>
        <v>0</v>
      </c>
      <c r="CJ233" s="13">
        <f>IF(INDEX(_Inf_Data,MATCH($B233,_Inf_Country,0),MATCH(CI$3,_Inf_Day,0))&lt;&gt;0,INDEX(_Inf_Data,MATCH($B233,_Inf_Country,0),MATCH(CJ$3,_Inf_Day,0))/INDEX(_Inf_Data,MATCH($B233,_Inf_Country,0),MATCH(CI$3,_Inf_Day,0))-1,0)</f>
        <v>8.5512150107659224E-2</v>
      </c>
      <c r="CK233" s="13">
        <f>IF(INDEX(_Inf_Data,MATCH($B233,_Inf_Country,0),MATCH(CJ$3,_Inf_Day,0))&lt;&gt;0,INDEX(_Inf_Data,MATCH($B233,_Inf_Country,0),MATCH(CK$3,_Inf_Day,0))/INDEX(_Inf_Data,MATCH($B233,_Inf_Country,0),MATCH(CJ$3,_Inf_Day,0))-1,0)</f>
        <v>0.18362142249929159</v>
      </c>
      <c r="CL233" s="13">
        <f>IF(INDEX(_Inf_Data,MATCH($B233,_Inf_Country,0),MATCH(CK$3,_Inf_Day,0))&lt;&gt;0,INDEX(_Inf_Data,MATCH($B233,_Inf_Country,0),MATCH(CL$3,_Inf_Day,0))/INDEX(_Inf_Data,MATCH($B233,_Inf_Country,0),MATCH(CK$3,_Inf_Day,0))-1,0)</f>
        <v>7.517356954752219E-2</v>
      </c>
      <c r="CM233" s="13">
        <f>IF(INDEX(_Inf_Data,MATCH($B233,_Inf_Country,0),MATCH(CL$3,_Inf_Day,0))&lt;&gt;0,INDEX(_Inf_Data,MATCH($B233,_Inf_Country,0),MATCH(CM$3,_Inf_Day,0))/INDEX(_Inf_Data,MATCH($B233,_Inf_Country,0),MATCH(CL$3,_Inf_Day,0))-1,0)</f>
        <v>4.7873524827432679E-2</v>
      </c>
      <c r="CN233" s="13">
        <f>IF(INDEX(_Inf_Data,MATCH($B233,_Inf_Country,0),MATCH(CM$3,_Inf_Day,0))&lt;&gt;0,INDEX(_Inf_Data,MATCH($B233,_Inf_Country,0),MATCH(CN$3,_Inf_Day,0))/INDEX(_Inf_Data,MATCH($B233,_Inf_Country,0),MATCH(CM$3,_Inf_Day,0))-1,0)</f>
        <v>8.1597960050998619E-2</v>
      </c>
      <c r="CO233" s="13">
        <f>IF(INDEX(_Inf_Data,MATCH($B233,_Inf_Country,0),MATCH(CN$3,_Inf_Day,0))&lt;&gt;0,INDEX(_Inf_Data,MATCH($B233,_Inf_Country,0),MATCH(CO$3,_Inf_Day,0))/INDEX(_Inf_Data,MATCH($B233,_Inf_Country,0),MATCH(CN$3,_Inf_Day,0))-1,0)</f>
        <v>8.0550098231827016E-2</v>
      </c>
      <c r="CP233" s="13">
        <f>IF(INDEX(_Inf_Data,MATCH($B233,_Inf_Country,0),MATCH(CO$3,_Inf_Day,0))&lt;&gt;0,INDEX(_Inf_Data,MATCH($B233,_Inf_Country,0),MATCH(CP$3,_Inf_Day,0))/INDEX(_Inf_Data,MATCH($B233,_Inf_Country,0),MATCH(CO$3,_Inf_Day,0))-1,0)</f>
        <v>6.2000000000000055E-2</v>
      </c>
      <c r="CQ233" s="13">
        <f>IF(INDEX(_Inf_Data,MATCH($B233,_Inf_Country,0),MATCH(CP$3,_Inf_Day,0))&lt;&gt;0,INDEX(_Inf_Data,MATCH($B233,_Inf_Country,0),MATCH(CQ$3,_Inf_Day,0))/INDEX(_Inf_Data,MATCH($B233,_Inf_Country,0),MATCH(CP$3,_Inf_Day,0))-1,0)</f>
        <v>7.1049477829138841E-2</v>
      </c>
      <c r="CR233" s="13" t="e">
        <f>IF(INDEX(_Inf_Data,MATCH($B233,_Inf_Country,0),MATCH(CQ$3,_Inf_Day,0))&lt;&gt;0,INDEX(_Inf_Data,MATCH($B233,_Inf_Country,0),MATCH(CR$3,_Inf_Day,0))/INDEX(_Inf_Data,MATCH($B233,_Inf_Country,0),MATCH(CQ$3,_Inf_Day,0))-1,0)</f>
        <v>#N/A</v>
      </c>
      <c r="CS233" s="13" t="e">
        <f>IF(INDEX(_Inf_Data,MATCH($B233,_Inf_Country,0),MATCH(CR$3,_Inf_Day,0))&lt;&gt;0,INDEX(_Inf_Data,MATCH($B233,_Inf_Country,0),MATCH(CS$3,_Inf_Day,0))/INDEX(_Inf_Data,MATCH($B233,_Inf_Country,0),MATCH(CR$3,_Inf_Day,0))-1,0)</f>
        <v>#N/A</v>
      </c>
      <c r="CT233" s="13" t="e">
        <f>IF(INDEX(_Inf_Data,MATCH($B233,_Inf_Country,0),MATCH(CS$3,_Inf_Day,0))&lt;&gt;0,INDEX(_Inf_Data,MATCH($B233,_Inf_Country,0),MATCH(CT$3,_Inf_Day,0))/INDEX(_Inf_Data,MATCH($B233,_Inf_Country,0),MATCH(CS$3,_Inf_Day,0))-1,0)</f>
        <v>#N/A</v>
      </c>
      <c r="CU233" s="13" t="e">
        <f>IF(INDEX(_Inf_Data,MATCH($B233,_Inf_Country,0),MATCH(CT$3,_Inf_Day,0))&lt;&gt;0,INDEX(_Inf_Data,MATCH($B233,_Inf_Country,0),MATCH(CU$3,_Inf_Day,0))/INDEX(_Inf_Data,MATCH($B233,_Inf_Country,0),MATCH(CT$3,_Inf_Day,0))-1,0)</f>
        <v>#N/A</v>
      </c>
      <c r="CV233" s="13" t="e">
        <f>IF(INDEX(_Inf_Data,MATCH($B233,_Inf_Country,0),MATCH(CU$3,_Inf_Day,0))&lt;&gt;0,INDEX(_Inf_Data,MATCH($B233,_Inf_Country,0),MATCH(CV$3,_Inf_Day,0))/INDEX(_Inf_Data,MATCH($B233,_Inf_Country,0),MATCH(CU$3,_Inf_Day,0))-1,0)</f>
        <v>#N/A</v>
      </c>
      <c r="CW233" s="13" t="e">
        <f>IF(INDEX(_Inf_Data,MATCH($B233,_Inf_Country,0),MATCH(CV$3,_Inf_Day,0))&lt;&gt;0,INDEX(_Inf_Data,MATCH($B233,_Inf_Country,0),MATCH(CW$3,_Inf_Day,0))/INDEX(_Inf_Data,MATCH($B233,_Inf_Country,0),MATCH(CV$3,_Inf_Day,0))-1,0)</f>
        <v>#N/A</v>
      </c>
      <c r="CX233" s="13" t="e">
        <f>IF(INDEX(_Inf_Data,MATCH($B233,_Inf_Country,0),MATCH(CW$3,_Inf_Day,0))&lt;&gt;0,INDEX(_Inf_Data,MATCH($B233,_Inf_Country,0),MATCH(CX$3,_Inf_Day,0))/INDEX(_Inf_Data,MATCH($B233,_Inf_Country,0),MATCH(CW$3,_Inf_Day,0))-1,0)</f>
        <v>#N/A</v>
      </c>
      <c r="CY233" s="13" t="e">
        <f>IF(INDEX(_Inf_Data,MATCH($B233,_Inf_Country,0),MATCH(CX$3,_Inf_Day,0))&lt;&gt;0,INDEX(_Inf_Data,MATCH($B233,_Inf_Country,0),MATCH(CY$3,_Inf_Day,0))/INDEX(_Inf_Data,MATCH($B233,_Inf_Country,0),MATCH(CX$3,_Inf_Day,0))-1,0)</f>
        <v>#N/A</v>
      </c>
      <c r="CZ233" s="13" t="e">
        <f>IF(INDEX(_Inf_Data,MATCH($B233,_Inf_Country,0),MATCH(CY$3,_Inf_Day,0))&lt;&gt;0,INDEX(_Inf_Data,MATCH($B233,_Inf_Country,0),MATCH(CZ$3,_Inf_Day,0))/INDEX(_Inf_Data,MATCH($B233,_Inf_Country,0),MATCH(CY$3,_Inf_Day,0))-1,0)</f>
        <v>#N/A</v>
      </c>
      <c r="DA233" s="13" t="e">
        <f>IF(INDEX(_Inf_Data,MATCH($B233,_Inf_Country,0),MATCH(CZ$3,_Inf_Day,0))&lt;&gt;0,INDEX(_Inf_Data,MATCH($B233,_Inf_Country,0),MATCH(DA$3,_Inf_Day,0))/INDEX(_Inf_Data,MATCH($B233,_Inf_Country,0),MATCH(CZ$3,_Inf_Day,0))-1,0)</f>
        <v>#N/A</v>
      </c>
      <c r="DB233" s="13" t="e">
        <f>IF(INDEX(_Inf_Data,MATCH($B233,_Inf_Country,0),MATCH(DA$3,_Inf_Day,0))&lt;&gt;0,INDEX(_Inf_Data,MATCH($B233,_Inf_Country,0),MATCH(DB$3,_Inf_Day,0))/INDEX(_Inf_Data,MATCH($B233,_Inf_Country,0),MATCH(DA$3,_Inf_Day,0))-1,0)</f>
        <v>#N/A</v>
      </c>
      <c r="DC233" s="13" t="e">
        <f>IF(INDEX(_Inf_Data,MATCH($B233,_Inf_Country,0),MATCH(DB$3,_Inf_Day,0))&lt;&gt;0,INDEX(_Inf_Data,MATCH($B233,_Inf_Country,0),MATCH(DC$3,_Inf_Day,0))/INDEX(_Inf_Data,MATCH($B233,_Inf_Country,0),MATCH(DB$3,_Inf_Day,0))-1,0)</f>
        <v>#N/A</v>
      </c>
      <c r="DD233" s="13" t="e">
        <f>IF(INDEX(_Inf_Data,MATCH($B233,_Inf_Country,0),MATCH(DC$3,_Inf_Day,0))&lt;&gt;0,INDEX(_Inf_Data,MATCH($B233,_Inf_Country,0),MATCH(DD$3,_Inf_Day,0))/INDEX(_Inf_Data,MATCH($B233,_Inf_Country,0),MATCH(DC$3,_Inf_Day,0))-1,0)</f>
        <v>#N/A</v>
      </c>
      <c r="DE233" s="13" t="e">
        <f>IF(INDEX(_Inf_Data,MATCH($B233,_Inf_Country,0),MATCH(DD$3,_Inf_Day,0))&lt;&gt;0,INDEX(_Inf_Data,MATCH($B233,_Inf_Country,0),MATCH(DE$3,_Inf_Day,0))/INDEX(_Inf_Data,MATCH($B233,_Inf_Country,0),MATCH(DD$3,_Inf_Day,0))-1,0)</f>
        <v>#N/A</v>
      </c>
      <c r="DF233" s="13" t="e">
        <f>IF(INDEX(_Inf_Data,MATCH($B233,_Inf_Country,0),MATCH(DE$3,_Inf_Day,0))&lt;&gt;0,INDEX(_Inf_Data,MATCH($B233,_Inf_Country,0),MATCH(DF$3,_Inf_Day,0))/INDEX(_Inf_Data,MATCH($B233,_Inf_Country,0),MATCH(DE$3,_Inf_Day,0))-1,0)</f>
        <v>#N/A</v>
      </c>
      <c r="DG233" s="13" t="e">
        <f>IF(INDEX(_Inf_Data,MATCH($B233,_Inf_Country,0),MATCH(DF$3,_Inf_Day,0))&lt;&gt;0,INDEX(_Inf_Data,MATCH($B233,_Inf_Country,0),MATCH(DG$3,_Inf_Day,0))/INDEX(_Inf_Data,MATCH($B233,_Inf_Country,0),MATCH(DF$3,_Inf_Day,0))-1,0)</f>
        <v>#N/A</v>
      </c>
      <c r="DH233" s="13" t="e">
        <f>IF(INDEX(_Inf_Data,MATCH($B233,_Inf_Country,0),MATCH(DG$3,_Inf_Day,0))&lt;&gt;0,INDEX(_Inf_Data,MATCH($B233,_Inf_Country,0),MATCH(DH$3,_Inf_Day,0))/INDEX(_Inf_Data,MATCH($B233,_Inf_Country,0),MATCH(DG$3,_Inf_Day,0))-1,0)</f>
        <v>#N/A</v>
      </c>
      <c r="DI233" s="13" t="e">
        <f>IF(INDEX(_Inf_Data,MATCH($B233,_Inf_Country,0),MATCH(DH$3,_Inf_Day,0))&lt;&gt;0,INDEX(_Inf_Data,MATCH($B233,_Inf_Country,0),MATCH(DI$3,_Inf_Day,0))/INDEX(_Inf_Data,MATCH($B233,_Inf_Country,0),MATCH(DH$3,_Inf_Day,0))-1,0)</f>
        <v>#N/A</v>
      </c>
      <c r="DJ233" s="13" t="e">
        <f>IF(INDEX(_Inf_Data,MATCH($B233,_Inf_Country,0),MATCH(DI$3,_Inf_Day,0))&lt;&gt;0,INDEX(_Inf_Data,MATCH($B233,_Inf_Country,0),MATCH(DJ$3,_Inf_Day,0))/INDEX(_Inf_Data,MATCH($B233,_Inf_Country,0),MATCH(DI$3,_Inf_Day,0))-1,0)</f>
        <v>#N/A</v>
      </c>
      <c r="DK233" s="13" t="e">
        <f>IF(INDEX(_Inf_Data,MATCH($B233,_Inf_Country,0),MATCH(DJ$3,_Inf_Day,0))&lt;&gt;0,INDEX(_Inf_Data,MATCH($B233,_Inf_Country,0),MATCH(DK$3,_Inf_Day,0))/INDEX(_Inf_Data,MATCH($B233,_Inf_Country,0),MATCH(DJ$3,_Inf_Day,0))-1,0)</f>
        <v>#N/A</v>
      </c>
      <c r="DL233" s="13" t="e">
        <f>IF(INDEX(_Inf_Data,MATCH($B233,_Inf_Country,0),MATCH(DK$3,_Inf_Day,0))&lt;&gt;0,INDEX(_Inf_Data,MATCH($B233,_Inf_Country,0),MATCH(DL$3,_Inf_Day,0))/INDEX(_Inf_Data,MATCH($B233,_Inf_Country,0),MATCH(DK$3,_Inf_Day,0))-1,0)</f>
        <v>#N/A</v>
      </c>
      <c r="DM233" s="13" t="e">
        <f>IF(INDEX(_Inf_Data,MATCH($B233,_Inf_Country,0),MATCH(DL$3,_Inf_Day,0))&lt;&gt;0,INDEX(_Inf_Data,MATCH($B233,_Inf_Country,0),MATCH(DM$3,_Inf_Day,0))/INDEX(_Inf_Data,MATCH($B233,_Inf_Country,0),MATCH(DL$3,_Inf_Day,0))-1,0)</f>
        <v>#N/A</v>
      </c>
      <c r="DN233" s="13" t="e">
        <f>IF(INDEX(_Inf_Data,MATCH($B233,_Inf_Country,0),MATCH(DM$3,_Inf_Day,0))&lt;&gt;0,INDEX(_Inf_Data,MATCH($B233,_Inf_Country,0),MATCH(DN$3,_Inf_Day,0))/INDEX(_Inf_Data,MATCH($B233,_Inf_Country,0),MATCH(DM$3,_Inf_Day,0))-1,0)</f>
        <v>#N/A</v>
      </c>
      <c r="DO233" s="13" t="e">
        <f>IF(INDEX(_Inf_Data,MATCH($B233,_Inf_Country,0),MATCH(DN$3,_Inf_Day,0))&lt;&gt;0,INDEX(_Inf_Data,MATCH($B233,_Inf_Country,0),MATCH(DO$3,_Inf_Day,0))/INDEX(_Inf_Data,MATCH($B233,_Inf_Country,0),MATCH(DN$3,_Inf_Day,0))-1,0)</f>
        <v>#N/A</v>
      </c>
      <c r="DP233" s="13" t="e">
        <f>IF(INDEX(_Inf_Data,MATCH($B233,_Inf_Country,0),MATCH(DO$3,_Inf_Day,0))&lt;&gt;0,INDEX(_Inf_Data,MATCH($B233,_Inf_Country,0),MATCH(DP$3,_Inf_Day,0))/INDEX(_Inf_Data,MATCH($B233,_Inf_Country,0),MATCH(DO$3,_Inf_Day,0))-1,0)</f>
        <v>#N/A</v>
      </c>
      <c r="DQ233" s="13" t="e">
        <f>IF(INDEX(_Inf_Data,MATCH($B233,_Inf_Country,0),MATCH(DP$3,_Inf_Day,0))&lt;&gt;0,INDEX(_Inf_Data,MATCH($B233,_Inf_Country,0),MATCH(DQ$3,_Inf_Day,0))/INDEX(_Inf_Data,MATCH($B233,_Inf_Country,0),MATCH(DP$3,_Inf_Day,0))-1,0)</f>
        <v>#N/A</v>
      </c>
      <c r="DR233" s="13" t="e">
        <f>IF(INDEX(_Inf_Data,MATCH($B233,_Inf_Country,0),MATCH(DQ$3,_Inf_Day,0))&lt;&gt;0,INDEX(_Inf_Data,MATCH($B233,_Inf_Country,0),MATCH(DR$3,_Inf_Day,0))/INDEX(_Inf_Data,MATCH($B233,_Inf_Country,0),MATCH(DQ$3,_Inf_Day,0))-1,0)</f>
        <v>#N/A</v>
      </c>
      <c r="DS233" s="13" t="e">
        <f>IF(INDEX(_Inf_Data,MATCH($B233,_Inf_Country,0),MATCH(DR$3,_Inf_Day,0))&lt;&gt;0,INDEX(_Inf_Data,MATCH($B233,_Inf_Country,0),MATCH(DS$3,_Inf_Day,0))/INDEX(_Inf_Data,MATCH($B233,_Inf_Country,0),MATCH(DR$3,_Inf_Day,0))-1,0)</f>
        <v>#N/A</v>
      </c>
      <c r="DT233" s="13" t="e">
        <f>IF(INDEX(_Inf_Data,MATCH($B233,_Inf_Country,0),MATCH(DS$3,_Inf_Day,0))&lt;&gt;0,INDEX(_Inf_Data,MATCH($B233,_Inf_Country,0),MATCH(DT$3,_Inf_Day,0))/INDEX(_Inf_Data,MATCH($B233,_Inf_Country,0),MATCH(DS$3,_Inf_Day,0))-1,0)</f>
        <v>#N/A</v>
      </c>
      <c r="DU233" s="13" t="e">
        <f>IF(INDEX(_Inf_Data,MATCH($B233,_Inf_Country,0),MATCH(DT$3,_Inf_Day,0))&lt;&gt;0,INDEX(_Inf_Data,MATCH($B233,_Inf_Country,0),MATCH(DU$3,_Inf_Day,0))/INDEX(_Inf_Data,MATCH($B233,_Inf_Country,0),MATCH(DT$3,_Inf_Day,0))-1,0)</f>
        <v>#N/A</v>
      </c>
      <c r="DV233" s="13" t="e">
        <f>IF(INDEX(_Inf_Data,MATCH($B233,_Inf_Country,0),MATCH(DU$3,_Inf_Day,0))&lt;&gt;0,INDEX(_Inf_Data,MATCH($B233,_Inf_Country,0),MATCH(DV$3,_Inf_Day,0))/INDEX(_Inf_Data,MATCH($B233,_Inf_Country,0),MATCH(DU$3,_Inf_Day,0))-1,0)</f>
        <v>#N/A</v>
      </c>
      <c r="DW233" s="13" t="e">
        <f>IF(INDEX(_Inf_Data,MATCH($B233,_Inf_Country,0),MATCH(DV$3,_Inf_Day,0))&lt;&gt;0,INDEX(_Inf_Data,MATCH($B233,_Inf_Country,0),MATCH(DW$3,_Inf_Day,0))/INDEX(_Inf_Data,MATCH($B233,_Inf_Country,0),MATCH(DV$3,_Inf_Day,0))-1,0)</f>
        <v>#N/A</v>
      </c>
      <c r="DX233" s="13" t="e">
        <f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>IF(INDEX(_Inf_Data,MATCH($B233,_Inf_Country,0),MATCH(DX$3,_Inf_Day,0))&lt;&gt;0,INDEX(_Inf_Data,MATCH($B233,_Inf_Country,0),MATCH(DY$3,_Inf_Day,0))/INDEX(_Inf_Data,MATCH($B233,_Inf_Country,0),MATCH(DX$3,_Inf_Day,0))-1,0)</f>
        <v>#N/A</v>
      </c>
      <c r="DZ233" s="13" t="e">
        <f>IF(INDEX(_Inf_Data,MATCH($B233,_Inf_Country,0),MATCH(DY$3,_Inf_Day,0))&lt;&gt;0,INDEX(_Inf_Data,MATCH($B233,_Inf_Country,0),MATCH(DZ$3,_Inf_Day,0))/INDEX(_Inf_Data,MATCH($B233,_Inf_Country,0),MATCH(DY$3,_Inf_Day,0))-1,0)</f>
        <v>#N/A</v>
      </c>
      <c r="EA233" s="13" t="e">
        <f>IF(INDEX(_Inf_Data,MATCH($B233,_Inf_Country,0),MATCH(DZ$3,_Inf_Day,0))&lt;&gt;0,INDEX(_Inf_Data,MATCH($B233,_Inf_Country,0),MATCH(EA$3,_Inf_Day,0))/INDEX(_Inf_Data,MATCH($B233,_Inf_Country,0),MATCH(DZ$3,_Inf_Day,0))-1,0)</f>
        <v>#N/A</v>
      </c>
      <c r="EB233" s="13" t="e">
        <f>IF(INDEX(_Inf_Data,MATCH($B233,_Inf_Country,0),MATCH(EA$3,_Inf_Day,0))&lt;&gt;0,INDEX(_Inf_Data,MATCH($B233,_Inf_Country,0),MATCH(EB$3,_Inf_Day,0))/INDEX(_Inf_Data,MATCH($B233,_Inf_Country,0),MATCH(EA$3,_Inf_Day,0))-1,0)</f>
        <v>#N/A</v>
      </c>
      <c r="EC233" s="13" t="e">
        <f>IF(INDEX(_Inf_Data,MATCH($B233,_Inf_Country,0),MATCH(EB$3,_Inf_Day,0))&lt;&gt;0,INDEX(_Inf_Data,MATCH($B233,_Inf_Country,0),MATCH(EC$3,_Inf_Day,0))/INDEX(_Inf_Data,MATCH($B233,_Inf_Country,0),MATCH(EB$3,_Inf_Day,0))-1,0)</f>
        <v>#N/A</v>
      </c>
      <c r="ED233" s="13" t="e">
        <f>IF(INDEX(_Inf_Data,MATCH($B233,_Inf_Country,0),MATCH(EC$3,_Inf_Day,0))&lt;&gt;0,INDEX(_Inf_Data,MATCH($B233,_Inf_Country,0),MATCH(ED$3,_Inf_Day,0))/INDEX(_Inf_Data,MATCH($B233,_Inf_Country,0),MATCH(EC$3,_Inf_Day,0))-1,0)</f>
        <v>#N/A</v>
      </c>
      <c r="EE233" s="13" t="e">
        <f>IF(INDEX(_Inf_Data,MATCH($B233,_Inf_Country,0),MATCH(ED$3,_Inf_Day,0))&lt;&gt;0,INDEX(_Inf_Data,MATCH($B233,_Inf_Country,0),MATCH(EE$3,_Inf_Day,0))/INDEX(_Inf_Data,MATCH($B233,_Inf_Country,0),MATCH(ED$3,_Inf_Day,0))-1,0)</f>
        <v>#N/A</v>
      </c>
      <c r="EF233" s="13" t="e">
        <f>IF(INDEX(_Inf_Data,MATCH($B233,_Inf_Country,0),MATCH(EE$3,_Inf_Day,0))&lt;&gt;0,INDEX(_Inf_Data,MATCH($B233,_Inf_Country,0),MATCH(EF$3,_Inf_Day,0))/INDEX(_Inf_Data,MATCH($B233,_Inf_Country,0),MATCH(EE$3,_Inf_Day,0))-1,0)</f>
        <v>#N/A</v>
      </c>
      <c r="EG233" s="13" t="e">
        <f>IF(INDEX(_Inf_Data,MATCH($B233,_Inf_Country,0),MATCH(EF$3,_Inf_Day,0))&lt;&gt;0,INDEX(_Inf_Data,MATCH($B233,_Inf_Country,0),MATCH(EG$3,_Inf_Day,0))/INDEX(_Inf_Data,MATCH($B233,_Inf_Country,0),MATCH(EF$3,_Inf_Day,0))-1,0)</f>
        <v>#N/A</v>
      </c>
      <c r="EH233" s="13" t="e">
        <f>IF(INDEX(_Inf_Data,MATCH($B233,_Inf_Country,0),MATCH(EG$3,_Inf_Day,0))&lt;&gt;0,INDEX(_Inf_Data,MATCH($B233,_Inf_Country,0),MATCH(EH$3,_Inf_Day,0))/INDEX(_Inf_Data,MATCH($B233,_Inf_Country,0),MATCH(EG$3,_Inf_Day,0))-1,0)</f>
        <v>#N/A</v>
      </c>
      <c r="EI233" s="13" t="e">
        <f>IF(INDEX(_Inf_Data,MATCH($B233,_Inf_Country,0),MATCH(EH$3,_Inf_Day,0))&lt;&gt;0,INDEX(_Inf_Data,MATCH($B233,_Inf_Country,0),MATCH(EI$3,_Inf_Day,0))/INDEX(_Inf_Data,MATCH($B233,_Inf_Country,0),MATCH(EH$3,_Inf_Day,0))-1,0)</f>
        <v>#N/A</v>
      </c>
      <c r="EJ233" s="13" t="e">
        <f>IF(INDEX(_Inf_Data,MATCH($B233,_Inf_Country,0),MATCH(EI$3,_Inf_Day,0))&lt;&gt;0,INDEX(_Inf_Data,MATCH($B233,_Inf_Country,0),MATCH(EJ$3,_Inf_Day,0))/INDEX(_Inf_Data,MATCH($B233,_Inf_Country,0),MATCH(EI$3,_Inf_Day,0))-1,0)</f>
        <v>#N/A</v>
      </c>
      <c r="EK233" s="13" t="e">
        <f>IF(INDEX(_Inf_Data,MATCH($B233,_Inf_Country,0),MATCH(EJ$3,_Inf_Day,0))&lt;&gt;0,INDEX(_Inf_Data,MATCH($B233,_Inf_Country,0),MATCH(EK$3,_Inf_Day,0))/INDEX(_Inf_Data,MATCH($B233,_Inf_Country,0),MATCH(EJ$3,_Inf_Day,0))-1,0)</f>
        <v>#N/A</v>
      </c>
      <c r="EL233" s="13" t="e">
        <f>IF(INDEX(_Inf_Data,MATCH($B233,_Inf_Country,0),MATCH(EK$3,_Inf_Day,0))&lt;&gt;0,INDEX(_Inf_Data,MATCH($B233,_Inf_Country,0),MATCH(EL$3,_Inf_Day,0))/INDEX(_Inf_Data,MATCH($B233,_Inf_Country,0),MATCH(EK$3,_Inf_Day,0))-1,0)</f>
        <v>#N/A</v>
      </c>
      <c r="EM233" s="13" t="e">
        <f>IF(INDEX(_Inf_Data,MATCH($B233,_Inf_Country,0),MATCH(EL$3,_Inf_Day,0))&lt;&gt;0,INDEX(_Inf_Data,MATCH($B233,_Inf_Country,0),MATCH(EM$3,_Inf_Day,0))/INDEX(_Inf_Data,MATCH($B233,_Inf_Country,0),MATCH(EL$3,_Inf_Day,0))-1,0)</f>
        <v>#N/A</v>
      </c>
      <c r="EN233" s="13" t="e">
        <f>IF(INDEX(_Inf_Data,MATCH($B233,_Inf_Country,0),MATCH(EM$3,_Inf_Day,0))&lt;&gt;0,INDEX(_Inf_Data,MATCH($B233,_Inf_Country,0),MATCH(EN$3,_Inf_Day,0))/INDEX(_Inf_Data,MATCH($B233,_Inf_Country,0),MATCH(EM$3,_Inf_Day,0))-1,0)</f>
        <v>#N/A</v>
      </c>
      <c r="EO233" s="13" t="e">
        <f>IF(INDEX(_Inf_Data,MATCH($B233,_Inf_Country,0),MATCH(EN$3,_Inf_Day,0))&lt;&gt;0,INDEX(_Inf_Data,MATCH($B233,_Inf_Country,0),MATCH(EO$3,_Inf_Day,0))/INDEX(_Inf_Data,MATCH($B233,_Inf_Country,0),MATCH(EN$3,_Inf_Day,0))-1,0)</f>
        <v>#N/A</v>
      </c>
      <c r="EP233" s="13" t="e">
        <f>IF(INDEX(_Inf_Data,MATCH($B233,_Inf_Country,0),MATCH(EO$3,_Inf_Day,0))&lt;&gt;0,INDEX(_Inf_Data,MATCH($B233,_Inf_Country,0),MATCH(EP$3,_Inf_Day,0))/INDEX(_Inf_Data,MATCH($B233,_Inf_Country,0),MATCH(EO$3,_Inf_Day,0))-1,0)</f>
        <v>#N/A</v>
      </c>
      <c r="EQ233" s="13" t="e">
        <f>IF(INDEX(_Inf_Data,MATCH($B233,_Inf_Country,0),MATCH(EP$3,_Inf_Day,0))&lt;&gt;0,INDEX(_Inf_Data,MATCH($B233,_Inf_Country,0),MATCH(EQ$3,_Inf_Day,0))/INDEX(_Inf_Data,MATCH($B233,_Inf_Country,0),MATCH(EP$3,_Inf_Day,0))-1,0)</f>
        <v>#N/A</v>
      </c>
      <c r="ER233" s="13" t="e">
        <f>IF(INDEX(_Inf_Data,MATCH($B233,_Inf_Country,0),MATCH(EQ$3,_Inf_Day,0))&lt;&gt;0,INDEX(_Inf_Data,MATCH($B233,_Inf_Country,0),MATCH(ER$3,_Inf_Day,0))/INDEX(_Inf_Data,MATCH($B233,_Inf_Country,0),MATCH(EQ$3,_Inf_Day,0))-1,0)</f>
        <v>#N/A</v>
      </c>
      <c r="ES233" s="13" t="e">
        <f>IF(INDEX(_Inf_Data,MATCH($B233,_Inf_Country,0),MATCH(ER$3,_Inf_Day,0))&lt;&gt;0,INDEX(_Inf_Data,MATCH($B233,_Inf_Country,0),MATCH(ES$3,_Inf_Day,0))/INDEX(_Inf_Data,MATCH($B233,_Inf_Country,0),MATCH(ER$3,_Inf_Day,0))-1,0)</f>
        <v>#N/A</v>
      </c>
      <c r="ET233" s="13" t="e">
        <f>IF(INDEX(_Inf_Data,MATCH($B233,_Inf_Country,0),MATCH(ES$3,_Inf_Day,0))&lt;&gt;0,INDEX(_Inf_Data,MATCH($B233,_Inf_Country,0),MATCH(ET$3,_Inf_Day,0))/INDEX(_Inf_Data,MATCH($B233,_Inf_Country,0),MATCH(ES$3,_Inf_Day,0))-1,0)</f>
        <v>#N/A</v>
      </c>
      <c r="EU233" s="13" t="e">
        <f>IF(INDEX(_Inf_Data,MATCH($B233,_Inf_Country,0),MATCH(ET$3,_Inf_Day,0))&lt;&gt;0,INDEX(_Inf_Data,MATCH($B233,_Inf_Country,0),MATCH(EU$3,_Inf_Day,0))/INDEX(_Inf_Data,MATCH($B233,_Inf_Country,0),MATCH(ET$3,_Inf_Day,0))-1,0)</f>
        <v>#N/A</v>
      </c>
      <c r="EV233" s="13" t="e">
        <f>IF(INDEX(_Inf_Data,MATCH($B233,_Inf_Country,0),MATCH(EU$3,_Inf_Day,0))&lt;&gt;0,INDEX(_Inf_Data,MATCH($B233,_Inf_Country,0),MATCH(EV$3,_Inf_Day,0))/INDEX(_Inf_Data,MATCH($B233,_Inf_Country,0),MATCH(EU$3,_Inf_Day,0))-1,0)</f>
        <v>#N/A</v>
      </c>
      <c r="EW233" s="13" t="e">
        <f>IF(INDEX(_Inf_Data,MATCH($B233,_Inf_Country,0),MATCH(EV$3,_Inf_Day,0))&lt;&gt;0,INDEX(_Inf_Data,MATCH($B233,_Inf_Country,0),MATCH(EW$3,_Inf_Day,0))/INDEX(_Inf_Data,MATCH($B233,_Inf_Country,0),MATCH(EV$3,_Inf_Day,0))-1,0)</f>
        <v>#N/A</v>
      </c>
      <c r="EX233" s="13" t="e">
        <f>IF(INDEX(_Inf_Data,MATCH($B233,_Inf_Country,0),MATCH(EW$3,_Inf_Day,0))&lt;&gt;0,INDEX(_Inf_Data,MATCH($B233,_Inf_Country,0),MATCH(EX$3,_Inf_Day,0))/INDEX(_Inf_Data,MATCH($B233,_Inf_Country,0),MATCH(EW$3,_Inf_Day,0))-1,0)</f>
        <v>#N/A</v>
      </c>
      <c r="EY233" s="13" t="e">
        <f>IF(INDEX(_Inf_Data,MATCH($B233,_Inf_Country,0),MATCH(EX$3,_Inf_Day,0))&lt;&gt;0,INDEX(_Inf_Data,MATCH($B233,_Inf_Country,0),MATCH(EY$3,_Inf_Day,0))/INDEX(_Inf_Data,MATCH($B233,_Inf_Country,0),MATCH(EX$3,_Inf_Day,0))-1,0)</f>
        <v>#N/A</v>
      </c>
      <c r="EZ233" s="13" t="e">
        <f>IF(INDEX(_Inf_Data,MATCH($B233,_Inf_Country,0),MATCH(EY$3,_Inf_Day,0))&lt;&gt;0,INDEX(_Inf_Data,MATCH($B233,_Inf_Country,0),MATCH(EZ$3,_Inf_Day,0))/INDEX(_Inf_Data,MATCH($B233,_Inf_Country,0),MATCH(EY$3,_Inf_Day,0))-1,0)</f>
        <v>#N/A</v>
      </c>
      <c r="FA233" s="13" t="e">
        <f>IF(INDEX(_Inf_Data,MATCH($B233,_Inf_Country,0),MATCH(EZ$3,_Inf_Day,0))&lt;&gt;0,INDEX(_Inf_Data,MATCH($B233,_Inf_Country,0),MATCH(FA$3,_Inf_Day,0))/INDEX(_Inf_Data,MATCH($B233,_Inf_Country,0),MATCH(EZ$3,_Inf_Day,0))-1,0)</f>
        <v>#N/A</v>
      </c>
      <c r="FB233" s="13" t="e">
        <f>IF(INDEX(_Inf_Data,MATCH($B233,_Inf_Country,0),MATCH(FA$3,_Inf_Day,0))&lt;&gt;0,INDEX(_Inf_Data,MATCH($B233,_Inf_Country,0),MATCH(FB$3,_Inf_Day,0))/INDEX(_Inf_Data,MATCH($B233,_Inf_Country,0),MATCH(FA$3,_Inf_Day,0))-1,0)</f>
        <v>#N/A</v>
      </c>
      <c r="FC233" s="13" t="e">
        <f>IF(INDEX(_Inf_Data,MATCH($B233,_Inf_Country,0),MATCH(FB$3,_Inf_Day,0))&lt;&gt;0,INDEX(_Inf_Data,MATCH($B233,_Inf_Country,0),MATCH(FC$3,_Inf_Day,0))/INDEX(_Inf_Data,MATCH($B233,_Inf_Country,0),MATCH(FB$3,_Inf_Day,0))-1,0)</f>
        <v>#N/A</v>
      </c>
      <c r="FD233" s="13" t="e">
        <f>IF(INDEX(_Inf_Data,MATCH($B233,_Inf_Country,0),MATCH(FC$3,_Inf_Day,0))&lt;&gt;0,INDEX(_Inf_Data,MATCH($B233,_Inf_Country,0),MATCH(FD$3,_Inf_Day,0))/INDEX(_Inf_Data,MATCH($B233,_Inf_Country,0),MATCH(FC$3,_Inf_Day,0))-1,0)</f>
        <v>#N/A</v>
      </c>
      <c r="FE233" s="13" t="e">
        <f>IF(INDEX(_Inf_Data,MATCH($B233,_Inf_Country,0),MATCH(FD$3,_Inf_Day,0))&lt;&gt;0,INDEX(_Inf_Data,MATCH($B233,_Inf_Country,0),MATCH(FE$3,_Inf_Day,0))/INDEX(_Inf_Data,MATCH($B233,_Inf_Country,0),MATCH(FD$3,_Inf_Day,0))-1,0)</f>
        <v>#N/A</v>
      </c>
      <c r="FF233" s="13" t="e">
        <f>IF(INDEX(_Inf_Data,MATCH($B233,_Inf_Country,0),MATCH(FE$3,_Inf_Day,0))&lt;&gt;0,INDEX(_Inf_Data,MATCH($B233,_Inf_Country,0),MATCH(FF$3,_Inf_Day,0))/INDEX(_Inf_Data,MATCH($B233,_Inf_Country,0),MATCH(FE$3,_Inf_Day,0))-1,0)</f>
        <v>#N/A</v>
      </c>
      <c r="FG233" s="13" t="e">
        <f>IF(INDEX(_Inf_Data,MATCH($B233,_Inf_Country,0),MATCH(FF$3,_Inf_Day,0))&lt;&gt;0,INDEX(_Inf_Data,MATCH($B233,_Inf_Country,0),MATCH(FG$3,_Inf_Day,0))/INDEX(_Inf_Data,MATCH($B233,_Inf_Country,0),MATCH(FF$3,_Inf_Day,0))-1,0)</f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13">
        <f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>IF(INDEX(_Inf_Data,MATCH($B234,_Inf_Country,0),MATCH(D$3,_Inf_Day,0))&lt;&gt;0,INDEX(_Inf_Data,MATCH($B234,_Inf_Country,0),MATCH(E$3,_Inf_Day,0))/INDEX(_Inf_Data,MATCH($B234,_Inf_Country,0),MATCH(D$3,_Inf_Day,0))-1,0)</f>
        <v>0</v>
      </c>
      <c r="F234" s="13">
        <f>IF(INDEX(_Inf_Data,MATCH($B234,_Inf_Country,0),MATCH(E$3,_Inf_Day,0))&lt;&gt;0,INDEX(_Inf_Data,MATCH($B234,_Inf_Country,0),MATCH(F$3,_Inf_Day,0))/INDEX(_Inf_Data,MATCH($B234,_Inf_Country,0),MATCH(E$3,_Inf_Day,0))-1,0)</f>
        <v>0</v>
      </c>
      <c r="G234" s="13">
        <f>IF(INDEX(_Inf_Data,MATCH($B234,_Inf_Country,0),MATCH(F$3,_Inf_Day,0))&lt;&gt;0,INDEX(_Inf_Data,MATCH($B234,_Inf_Country,0),MATCH(G$3,_Inf_Day,0))/INDEX(_Inf_Data,MATCH($B234,_Inf_Country,0),MATCH(F$3,_Inf_Day,0))-1,0)</f>
        <v>0</v>
      </c>
      <c r="H234" s="13">
        <f>IF(INDEX(_Inf_Data,MATCH($B234,_Inf_Country,0),MATCH(G$3,_Inf_Day,0))&lt;&gt;0,INDEX(_Inf_Data,MATCH($B234,_Inf_Country,0),MATCH(H$3,_Inf_Day,0))/INDEX(_Inf_Data,MATCH($B234,_Inf_Country,0),MATCH(G$3,_Inf_Day,0))-1,0)</f>
        <v>0</v>
      </c>
      <c r="I234" s="13">
        <f>IF(INDEX(_Inf_Data,MATCH($B234,_Inf_Country,0),MATCH(H$3,_Inf_Day,0))&lt;&gt;0,INDEX(_Inf_Data,MATCH($B234,_Inf_Country,0),MATCH(I$3,_Inf_Day,0))/INDEX(_Inf_Data,MATCH($B234,_Inf_Country,0),MATCH(H$3,_Inf_Day,0))-1,0)</f>
        <v>0</v>
      </c>
      <c r="J234" s="13">
        <f>IF(INDEX(_Inf_Data,MATCH($B234,_Inf_Country,0),MATCH(I$3,_Inf_Day,0))&lt;&gt;0,INDEX(_Inf_Data,MATCH($B234,_Inf_Country,0),MATCH(J$3,_Inf_Day,0))/INDEX(_Inf_Data,MATCH($B234,_Inf_Country,0),MATCH(I$3,_Inf_Day,0))-1,0)</f>
        <v>0</v>
      </c>
      <c r="K234" s="13">
        <f>IF(INDEX(_Inf_Data,MATCH($B234,_Inf_Country,0),MATCH(J$3,_Inf_Day,0))&lt;&gt;0,INDEX(_Inf_Data,MATCH($B234,_Inf_Country,0),MATCH(K$3,_Inf_Day,0))/INDEX(_Inf_Data,MATCH($B234,_Inf_Country,0),MATCH(J$3,_Inf_Day,0))-1,0)</f>
        <v>0</v>
      </c>
      <c r="L234" s="13">
        <f>IF(INDEX(_Inf_Data,MATCH($B234,_Inf_Country,0),MATCH(K$3,_Inf_Day,0))&lt;&gt;0,INDEX(_Inf_Data,MATCH($B234,_Inf_Country,0),MATCH(L$3,_Inf_Day,0))/INDEX(_Inf_Data,MATCH($B234,_Inf_Country,0),MATCH(K$3,_Inf_Day,0))-1,0)</f>
        <v>0</v>
      </c>
      <c r="M234" s="13">
        <f>IF(INDEX(_Inf_Data,MATCH($B234,_Inf_Country,0),MATCH(L$3,_Inf_Day,0))&lt;&gt;0,INDEX(_Inf_Data,MATCH($B234,_Inf_Country,0),MATCH(M$3,_Inf_Day,0))/INDEX(_Inf_Data,MATCH($B234,_Inf_Country,0),MATCH(L$3,_Inf_Day,0))-1,0)</f>
        <v>0</v>
      </c>
      <c r="N234" s="13">
        <f>IF(INDEX(_Inf_Data,MATCH($B234,_Inf_Country,0),MATCH(M$3,_Inf_Day,0))&lt;&gt;0,INDEX(_Inf_Data,MATCH($B234,_Inf_Country,0),MATCH(N$3,_Inf_Day,0))/INDEX(_Inf_Data,MATCH($B234,_Inf_Country,0),MATCH(M$3,_Inf_Day,0))-1,0)</f>
        <v>0</v>
      </c>
      <c r="O234" s="13">
        <f>IF(INDEX(_Inf_Data,MATCH($B234,_Inf_Country,0),MATCH(N$3,_Inf_Day,0))&lt;&gt;0,INDEX(_Inf_Data,MATCH($B234,_Inf_Country,0),MATCH(O$3,_Inf_Day,0))/INDEX(_Inf_Data,MATCH($B234,_Inf_Country,0),MATCH(N$3,_Inf_Day,0))-1,0)</f>
        <v>0</v>
      </c>
      <c r="P234" s="13">
        <f>IF(INDEX(_Inf_Data,MATCH($B234,_Inf_Country,0),MATCH(O$3,_Inf_Day,0))&lt;&gt;0,INDEX(_Inf_Data,MATCH($B234,_Inf_Country,0),MATCH(P$3,_Inf_Day,0))/INDEX(_Inf_Data,MATCH($B234,_Inf_Country,0),MATCH(O$3,_Inf_Day,0))-1,0)</f>
        <v>0</v>
      </c>
      <c r="Q234" s="13">
        <f>IF(INDEX(_Inf_Data,MATCH($B234,_Inf_Country,0),MATCH(P$3,_Inf_Day,0))&lt;&gt;0,INDEX(_Inf_Data,MATCH($B234,_Inf_Country,0),MATCH(Q$3,_Inf_Day,0))/INDEX(_Inf_Data,MATCH($B234,_Inf_Country,0),MATCH(P$3,_Inf_Day,0))-1,0)</f>
        <v>0</v>
      </c>
      <c r="R234" s="13">
        <f>IF(INDEX(_Inf_Data,MATCH($B234,_Inf_Country,0),MATCH(Q$3,_Inf_Day,0))&lt;&gt;0,INDEX(_Inf_Data,MATCH($B234,_Inf_Country,0),MATCH(R$3,_Inf_Day,0))/INDEX(_Inf_Data,MATCH($B234,_Inf_Country,0),MATCH(Q$3,_Inf_Day,0))-1,0)</f>
        <v>0</v>
      </c>
      <c r="S234" s="13">
        <f>IF(INDEX(_Inf_Data,MATCH($B234,_Inf_Country,0),MATCH(R$3,_Inf_Day,0))&lt;&gt;0,INDEX(_Inf_Data,MATCH($B234,_Inf_Country,0),MATCH(S$3,_Inf_Day,0))/INDEX(_Inf_Data,MATCH($B234,_Inf_Country,0),MATCH(R$3,_Inf_Day,0))-1,0)</f>
        <v>0</v>
      </c>
      <c r="T234" s="13">
        <f>IF(INDEX(_Inf_Data,MATCH($B234,_Inf_Country,0),MATCH(S$3,_Inf_Day,0))&lt;&gt;0,INDEX(_Inf_Data,MATCH($B234,_Inf_Country,0),MATCH(T$3,_Inf_Day,0))/INDEX(_Inf_Data,MATCH($B234,_Inf_Country,0),MATCH(S$3,_Inf_Day,0))-1,0)</f>
        <v>0</v>
      </c>
      <c r="U234" s="13">
        <f>IF(INDEX(_Inf_Data,MATCH($B234,_Inf_Country,0),MATCH(T$3,_Inf_Day,0))&lt;&gt;0,INDEX(_Inf_Data,MATCH($B234,_Inf_Country,0),MATCH(U$3,_Inf_Day,0))/INDEX(_Inf_Data,MATCH($B234,_Inf_Country,0),MATCH(T$3,_Inf_Day,0))-1,0)</f>
        <v>0</v>
      </c>
      <c r="V234" s="13">
        <f>IF(INDEX(_Inf_Data,MATCH($B234,_Inf_Country,0),MATCH(U$3,_Inf_Day,0))&lt;&gt;0,INDEX(_Inf_Data,MATCH($B234,_Inf_Country,0),MATCH(V$3,_Inf_Day,0))/INDEX(_Inf_Data,MATCH($B234,_Inf_Country,0),MATCH(U$3,_Inf_Day,0))-1,0)</f>
        <v>0</v>
      </c>
      <c r="W234" s="13">
        <f>IF(INDEX(_Inf_Data,MATCH($B234,_Inf_Country,0),MATCH(V$3,_Inf_Day,0))&lt;&gt;0,INDEX(_Inf_Data,MATCH($B234,_Inf_Country,0),MATCH(W$3,_Inf_Day,0))/INDEX(_Inf_Data,MATCH($B234,_Inf_Country,0),MATCH(V$3,_Inf_Day,0))-1,0)</f>
        <v>0</v>
      </c>
      <c r="X234" s="13">
        <f>IF(INDEX(_Inf_Data,MATCH($B234,_Inf_Country,0),MATCH(W$3,_Inf_Day,0))&lt;&gt;0,INDEX(_Inf_Data,MATCH($B234,_Inf_Country,0),MATCH(X$3,_Inf_Day,0))/INDEX(_Inf_Data,MATCH($B234,_Inf_Country,0),MATCH(W$3,_Inf_Day,0))-1,0)</f>
        <v>0</v>
      </c>
      <c r="Y234" s="13">
        <f>IF(INDEX(_Inf_Data,MATCH($B234,_Inf_Country,0),MATCH(X$3,_Inf_Day,0))&lt;&gt;0,INDEX(_Inf_Data,MATCH($B234,_Inf_Country,0),MATCH(Y$3,_Inf_Day,0))/INDEX(_Inf_Data,MATCH($B234,_Inf_Country,0),MATCH(X$3,_Inf_Day,0))-1,0)</f>
        <v>0</v>
      </c>
      <c r="Z234" s="13">
        <f>IF(INDEX(_Inf_Data,MATCH($B234,_Inf_Country,0),MATCH(Y$3,_Inf_Day,0))&lt;&gt;0,INDEX(_Inf_Data,MATCH($B234,_Inf_Country,0),MATCH(Z$3,_Inf_Day,0))/INDEX(_Inf_Data,MATCH($B234,_Inf_Country,0),MATCH(Y$3,_Inf_Day,0))-1,0)</f>
        <v>0</v>
      </c>
      <c r="AA234" s="13">
        <f>IF(INDEX(_Inf_Data,MATCH($B234,_Inf_Country,0),MATCH(Z$3,_Inf_Day,0))&lt;&gt;0,INDEX(_Inf_Data,MATCH($B234,_Inf_Country,0),MATCH(AA$3,_Inf_Day,0))/INDEX(_Inf_Data,MATCH($B234,_Inf_Country,0),MATCH(Z$3,_Inf_Day,0))-1,0)</f>
        <v>0</v>
      </c>
      <c r="AB234" s="13">
        <f>IF(INDEX(_Inf_Data,MATCH($B234,_Inf_Country,0),MATCH(AA$3,_Inf_Day,0))&lt;&gt;0,INDEX(_Inf_Data,MATCH($B234,_Inf_Country,0),MATCH(AB$3,_Inf_Day,0))/INDEX(_Inf_Data,MATCH($B234,_Inf_Country,0),MATCH(AA$3,_Inf_Day,0))-1,0)</f>
        <v>0</v>
      </c>
      <c r="AC234" s="13">
        <f>IF(INDEX(_Inf_Data,MATCH($B234,_Inf_Country,0),MATCH(AB$3,_Inf_Day,0))&lt;&gt;0,INDEX(_Inf_Data,MATCH($B234,_Inf_Country,0),MATCH(AC$3,_Inf_Day,0))/INDEX(_Inf_Data,MATCH($B234,_Inf_Country,0),MATCH(AB$3,_Inf_Day,0))-1,0)</f>
        <v>0</v>
      </c>
      <c r="AD234" s="13">
        <f>IF(INDEX(_Inf_Data,MATCH($B234,_Inf_Country,0),MATCH(AC$3,_Inf_Day,0))&lt;&gt;0,INDEX(_Inf_Data,MATCH($B234,_Inf_Country,0),MATCH(AD$3,_Inf_Day,0))/INDEX(_Inf_Data,MATCH($B234,_Inf_Country,0),MATCH(AC$3,_Inf_Day,0))-1,0)</f>
        <v>0</v>
      </c>
      <c r="AE234" s="13">
        <f>IF(INDEX(_Inf_Data,MATCH($B234,_Inf_Country,0),MATCH(AD$3,_Inf_Day,0))&lt;&gt;0,INDEX(_Inf_Data,MATCH($B234,_Inf_Country,0),MATCH(AE$3,_Inf_Day,0))/INDEX(_Inf_Data,MATCH($B234,_Inf_Country,0),MATCH(AD$3,_Inf_Day,0))-1,0)</f>
        <v>0</v>
      </c>
      <c r="AF234" s="13">
        <f>IF(INDEX(_Inf_Data,MATCH($B234,_Inf_Country,0),MATCH(AE$3,_Inf_Day,0))&lt;&gt;0,INDEX(_Inf_Data,MATCH($B234,_Inf_Country,0),MATCH(AF$3,_Inf_Day,0))/INDEX(_Inf_Data,MATCH($B234,_Inf_Country,0),MATCH(AE$3,_Inf_Day,0))-1,0)</f>
        <v>0</v>
      </c>
      <c r="AG234" s="13">
        <f>IF(INDEX(_Inf_Data,MATCH($B234,_Inf_Country,0),MATCH(AF$3,_Inf_Day,0))&lt;&gt;0,INDEX(_Inf_Data,MATCH($B234,_Inf_Country,0),MATCH(AG$3,_Inf_Day,0))/INDEX(_Inf_Data,MATCH($B234,_Inf_Country,0),MATCH(AF$3,_Inf_Day,0))-1,0)</f>
        <v>0</v>
      </c>
      <c r="AH234" s="13">
        <f>IF(INDEX(_Inf_Data,MATCH($B234,_Inf_Country,0),MATCH(AG$3,_Inf_Day,0))&lt;&gt;0,INDEX(_Inf_Data,MATCH($B234,_Inf_Country,0),MATCH(AH$3,_Inf_Day,0))/INDEX(_Inf_Data,MATCH($B234,_Inf_Country,0),MATCH(AG$3,_Inf_Day,0))-1,0)</f>
        <v>0</v>
      </c>
      <c r="AI234" s="13">
        <f>IF(INDEX(_Inf_Data,MATCH($B234,_Inf_Country,0),MATCH(AH$3,_Inf_Day,0))&lt;&gt;0,INDEX(_Inf_Data,MATCH($B234,_Inf_Country,0),MATCH(AI$3,_Inf_Day,0))/INDEX(_Inf_Data,MATCH($B234,_Inf_Country,0),MATCH(AH$3,_Inf_Day,0))-1,0)</f>
        <v>0</v>
      </c>
      <c r="AJ234" s="13">
        <f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>IF(INDEX(_Inf_Data,MATCH($B234,_Inf_Country,0),MATCH(AJ$3,_Inf_Day,0))&lt;&gt;0,INDEX(_Inf_Data,MATCH($B234,_Inf_Country,0),MATCH(AK$3,_Inf_Day,0))/INDEX(_Inf_Data,MATCH($B234,_Inf_Country,0),MATCH(AJ$3,_Inf_Day,0))-1,0)</f>
        <v>0</v>
      </c>
      <c r="AL234" s="13">
        <f>IF(INDEX(_Inf_Data,MATCH($B234,_Inf_Country,0),MATCH(AK$3,_Inf_Day,0))&lt;&gt;0,INDEX(_Inf_Data,MATCH($B234,_Inf_Country,0),MATCH(AL$3,_Inf_Day,0))/INDEX(_Inf_Data,MATCH($B234,_Inf_Country,0),MATCH(AK$3,_Inf_Day,0))-1,0)</f>
        <v>0</v>
      </c>
      <c r="AM234" s="13">
        <f>IF(INDEX(_Inf_Data,MATCH($B234,_Inf_Country,0),MATCH(AL$3,_Inf_Day,0))&lt;&gt;0,INDEX(_Inf_Data,MATCH($B234,_Inf_Country,0),MATCH(AM$3,_Inf_Day,0))/INDEX(_Inf_Data,MATCH($B234,_Inf_Country,0),MATCH(AL$3,_Inf_Day,0))-1,0)</f>
        <v>0</v>
      </c>
      <c r="AN234" s="13">
        <f>IF(INDEX(_Inf_Data,MATCH($B234,_Inf_Country,0),MATCH(AM$3,_Inf_Day,0))&lt;&gt;0,INDEX(_Inf_Data,MATCH($B234,_Inf_Country,0),MATCH(AN$3,_Inf_Day,0))/INDEX(_Inf_Data,MATCH($B234,_Inf_Country,0),MATCH(AM$3,_Inf_Day,0))-1,0)</f>
        <v>0</v>
      </c>
      <c r="AO234" s="13">
        <f>IF(INDEX(_Inf_Data,MATCH($B234,_Inf_Country,0),MATCH(AN$3,_Inf_Day,0))&lt;&gt;0,INDEX(_Inf_Data,MATCH($B234,_Inf_Country,0),MATCH(AO$3,_Inf_Day,0))/INDEX(_Inf_Data,MATCH($B234,_Inf_Country,0),MATCH(AN$3,_Inf_Day,0))-1,0)</f>
        <v>0</v>
      </c>
      <c r="AP234" s="13">
        <f>IF(INDEX(_Inf_Data,MATCH($B234,_Inf_Country,0),MATCH(AO$3,_Inf_Day,0))&lt;&gt;0,INDEX(_Inf_Data,MATCH($B234,_Inf_Country,0),MATCH(AP$3,_Inf_Day,0))/INDEX(_Inf_Data,MATCH($B234,_Inf_Country,0),MATCH(AO$3,_Inf_Day,0))-1,0)</f>
        <v>0</v>
      </c>
      <c r="AQ234" s="13">
        <f>IF(INDEX(_Inf_Data,MATCH($B234,_Inf_Country,0),MATCH(AP$3,_Inf_Day,0))&lt;&gt;0,INDEX(_Inf_Data,MATCH($B234,_Inf_Country,0),MATCH(AQ$3,_Inf_Day,0))/INDEX(_Inf_Data,MATCH($B234,_Inf_Country,0),MATCH(AP$3,_Inf_Day,0))-1,0)</f>
        <v>0</v>
      </c>
      <c r="AR234" s="13">
        <f>IF(INDEX(_Inf_Data,MATCH($B234,_Inf_Country,0),MATCH(AQ$3,_Inf_Day,0))&lt;&gt;0,INDEX(_Inf_Data,MATCH($B234,_Inf_Country,0),MATCH(AR$3,_Inf_Day,0))/INDEX(_Inf_Data,MATCH($B234,_Inf_Country,0),MATCH(AQ$3,_Inf_Day,0))-1,0)</f>
        <v>0</v>
      </c>
      <c r="AS234" s="13">
        <f>IF(INDEX(_Inf_Data,MATCH($B234,_Inf_Country,0),MATCH(AR$3,_Inf_Day,0))&lt;&gt;0,INDEX(_Inf_Data,MATCH($B234,_Inf_Country,0),MATCH(AS$3,_Inf_Day,0))/INDEX(_Inf_Data,MATCH($B234,_Inf_Country,0),MATCH(AR$3,_Inf_Day,0))-1,0)</f>
        <v>0</v>
      </c>
      <c r="AT234" s="13">
        <f>IF(INDEX(_Inf_Data,MATCH($B234,_Inf_Country,0),MATCH(AS$3,_Inf_Day,0))&lt;&gt;0,INDEX(_Inf_Data,MATCH($B234,_Inf_Country,0),MATCH(AT$3,_Inf_Day,0))/INDEX(_Inf_Data,MATCH($B234,_Inf_Country,0),MATCH(AS$3,_Inf_Day,0))-1,0)</f>
        <v>0</v>
      </c>
      <c r="AU234" s="13">
        <f>IF(INDEX(_Inf_Data,MATCH($B234,_Inf_Country,0),MATCH(AT$3,_Inf_Day,0))&lt;&gt;0,INDEX(_Inf_Data,MATCH($B234,_Inf_Country,0),MATCH(AU$3,_Inf_Day,0))/INDEX(_Inf_Data,MATCH($B234,_Inf_Country,0),MATCH(AT$3,_Inf_Day,0))-1,0)</f>
        <v>0</v>
      </c>
      <c r="AV234" s="13">
        <f>IF(INDEX(_Inf_Data,MATCH($B234,_Inf_Country,0),MATCH(AU$3,_Inf_Day,0))&lt;&gt;0,INDEX(_Inf_Data,MATCH($B234,_Inf_Country,0),MATCH(AV$3,_Inf_Day,0))/INDEX(_Inf_Data,MATCH($B234,_Inf_Country,0),MATCH(AU$3,_Inf_Day,0))-1,0)</f>
        <v>0</v>
      </c>
      <c r="AW234" s="13">
        <f>IF(INDEX(_Inf_Data,MATCH($B234,_Inf_Country,0),MATCH(AV$3,_Inf_Day,0))&lt;&gt;0,INDEX(_Inf_Data,MATCH($B234,_Inf_Country,0),MATCH(AW$3,_Inf_Day,0))/INDEX(_Inf_Data,MATCH($B234,_Inf_Country,0),MATCH(AV$3,_Inf_Day,0))-1,0)</f>
        <v>0</v>
      </c>
      <c r="AX234" s="13">
        <f>IF(INDEX(_Inf_Data,MATCH($B234,_Inf_Country,0),MATCH(AW$3,_Inf_Day,0))&lt;&gt;0,INDEX(_Inf_Data,MATCH($B234,_Inf_Country,0),MATCH(AX$3,_Inf_Day,0))/INDEX(_Inf_Data,MATCH($B234,_Inf_Country,0),MATCH(AW$3,_Inf_Day,0))-1,0)</f>
        <v>0.5</v>
      </c>
      <c r="AY234" s="13">
        <f>IF(INDEX(_Inf_Data,MATCH($B234,_Inf_Country,0),MATCH(AX$3,_Inf_Day,0))&lt;&gt;0,INDEX(_Inf_Data,MATCH($B234,_Inf_Country,0),MATCH(AY$3,_Inf_Day,0))/INDEX(_Inf_Data,MATCH($B234,_Inf_Country,0),MATCH(AX$3,_Inf_Day,0))-1,0)</f>
        <v>1.3333333333333335</v>
      </c>
      <c r="AZ234" s="13">
        <f>IF(INDEX(_Inf_Data,MATCH($B234,_Inf_Country,0),MATCH(AY$3,_Inf_Day,0))&lt;&gt;0,INDEX(_Inf_Data,MATCH($B234,_Inf_Country,0),MATCH(AZ$3,_Inf_Day,0))/INDEX(_Inf_Data,MATCH($B234,_Inf_Country,0),MATCH(AY$3,_Inf_Day,0))-1,0)</f>
        <v>0.4285714285714286</v>
      </c>
      <c r="BA234" s="13">
        <f>IF(INDEX(_Inf_Data,MATCH($B234,_Inf_Country,0),MATCH(AZ$3,_Inf_Day,0))&lt;&gt;0,INDEX(_Inf_Data,MATCH($B234,_Inf_Country,0),MATCH(BA$3,_Inf_Day,0))/INDEX(_Inf_Data,MATCH($B234,_Inf_Country,0),MATCH(AZ$3,_Inf_Day,0))-1,0)</f>
        <v>-0.30000000000000004</v>
      </c>
      <c r="BB234" s="13">
        <f>IF(INDEX(_Inf_Data,MATCH($B234,_Inf_Country,0),MATCH(BA$3,_Inf_Day,0))&lt;&gt;0,INDEX(_Inf_Data,MATCH($B234,_Inf_Country,0),MATCH(BB$3,_Inf_Day,0))/INDEX(_Inf_Data,MATCH($B234,_Inf_Country,0),MATCH(BA$3,_Inf_Day,0))-1,0)</f>
        <v>0.14285714285714279</v>
      </c>
      <c r="BC234" s="13">
        <f>IF(INDEX(_Inf_Data,MATCH($B234,_Inf_Country,0),MATCH(BB$3,_Inf_Day,0))&lt;&gt;0,INDEX(_Inf_Data,MATCH($B234,_Inf_Country,0),MATCH(BC$3,_Inf_Day,0))/INDEX(_Inf_Data,MATCH($B234,_Inf_Country,0),MATCH(BB$3,_Inf_Day,0))-1,0)</f>
        <v>1.375</v>
      </c>
      <c r="BD234" s="13">
        <f>IF(INDEX(_Inf_Data,MATCH($B234,_Inf_Country,0),MATCH(BC$3,_Inf_Day,0))&lt;&gt;0,INDEX(_Inf_Data,MATCH($B234,_Inf_Country,0),MATCH(BD$3,_Inf_Day,0))/INDEX(_Inf_Data,MATCH($B234,_Inf_Country,0),MATCH(BC$3,_Inf_Day,0))-1,0)</f>
        <v>0</v>
      </c>
      <c r="BE234" s="13">
        <f>IF(INDEX(_Inf_Data,MATCH($B234,_Inf_Country,0),MATCH(BD$3,_Inf_Day,0))&lt;&gt;0,INDEX(_Inf_Data,MATCH($B234,_Inf_Country,0),MATCH(BE$3,_Inf_Day,0))/INDEX(_Inf_Data,MATCH($B234,_Inf_Country,0),MATCH(BD$3,_Inf_Day,0))-1,0)</f>
        <v>0.57894736842105265</v>
      </c>
      <c r="BF234" s="13">
        <f>IF(INDEX(_Inf_Data,MATCH($B234,_Inf_Country,0),MATCH(BE$3,_Inf_Day,0))&lt;&gt;0,INDEX(_Inf_Data,MATCH($B234,_Inf_Country,0),MATCH(BF$3,_Inf_Day,0))/INDEX(_Inf_Data,MATCH($B234,_Inf_Country,0),MATCH(BE$3,_Inf_Day,0))-1,0)</f>
        <v>0.56666666666666665</v>
      </c>
      <c r="BG234" s="13">
        <f>IF(INDEX(_Inf_Data,MATCH($B234,_Inf_Country,0),MATCH(BF$3,_Inf_Day,0))&lt;&gt;0,INDEX(_Inf_Data,MATCH($B234,_Inf_Country,0),MATCH(BG$3,_Inf_Day,0))/INDEX(_Inf_Data,MATCH($B234,_Inf_Country,0),MATCH(BF$3,_Inf_Day,0))-1,0)</f>
        <v>0.27659574468085113</v>
      </c>
      <c r="BH234" s="13">
        <f>IF(INDEX(_Inf_Data,MATCH($B234,_Inf_Country,0),MATCH(BG$3,_Inf_Day,0))&lt;&gt;0,INDEX(_Inf_Data,MATCH($B234,_Inf_Country,0),MATCH(BH$3,_Inf_Day,0))/INDEX(_Inf_Data,MATCH($B234,_Inf_Country,0),MATCH(BG$3,_Inf_Day,0))-1,0)</f>
        <v>0.33333333333333326</v>
      </c>
      <c r="BI234" s="13">
        <f>IF(INDEX(_Inf_Data,MATCH($B234,_Inf_Country,0),MATCH(BH$3,_Inf_Day,0))&lt;&gt;0,INDEX(_Inf_Data,MATCH($B234,_Inf_Country,0),MATCH(BI$3,_Inf_Day,0))/INDEX(_Inf_Data,MATCH($B234,_Inf_Country,0),MATCH(BH$3,_Inf_Day,0))-1,0)</f>
        <v>0.57499999999999996</v>
      </c>
      <c r="BJ234" s="13">
        <f>IF(INDEX(_Inf_Data,MATCH($B234,_Inf_Country,0),MATCH(BI$3,_Inf_Day,0))&lt;&gt;0,INDEX(_Inf_Data,MATCH($B234,_Inf_Country,0),MATCH(BJ$3,_Inf_Day,0))/INDEX(_Inf_Data,MATCH($B234,_Inf_Country,0),MATCH(BI$3,_Inf_Day,0))-1,0)</f>
        <v>0.38095238095238093</v>
      </c>
      <c r="BK234" s="13">
        <f>IF(INDEX(_Inf_Data,MATCH($B234,_Inf_Country,0),MATCH(BJ$3,_Inf_Day,0))&lt;&gt;0,INDEX(_Inf_Data,MATCH($B234,_Inf_Country,0),MATCH(BK$3,_Inf_Day,0))/INDEX(_Inf_Data,MATCH($B234,_Inf_Country,0),MATCH(BJ$3,_Inf_Day,0))-1,0)</f>
        <v>0.12643678160919536</v>
      </c>
      <c r="BL234" s="13">
        <f>IF(INDEX(_Inf_Data,MATCH($B234,_Inf_Country,0),MATCH(BK$3,_Inf_Day,0))&lt;&gt;0,INDEX(_Inf_Data,MATCH($B234,_Inf_Country,0),MATCH(BL$3,_Inf_Day,0))/INDEX(_Inf_Data,MATCH($B234,_Inf_Country,0),MATCH(BK$3,_Inf_Day,0))-1,0)</f>
        <v>0.52040816326530615</v>
      </c>
      <c r="BM234" s="13">
        <f>IF(INDEX(_Inf_Data,MATCH($B234,_Inf_Country,0),MATCH(BL$3,_Inf_Day,0))&lt;&gt;0,INDEX(_Inf_Data,MATCH($B234,_Inf_Country,0),MATCH(BM$3,_Inf_Day,0))/INDEX(_Inf_Data,MATCH($B234,_Inf_Country,0),MATCH(BL$3,_Inf_Day,0))-1,0)</f>
        <v>0.1476510067114094</v>
      </c>
      <c r="BN234" s="13">
        <f>IF(INDEX(_Inf_Data,MATCH($B234,_Inf_Country,0),MATCH(BM$3,_Inf_Day,0))&lt;&gt;0,INDEX(_Inf_Data,MATCH($B234,_Inf_Country,0),MATCH(BN$3,_Inf_Day,0))/INDEX(_Inf_Data,MATCH($B234,_Inf_Country,0),MATCH(BM$3,_Inf_Day,0))-1,0)</f>
        <v>0.23976608187134496</v>
      </c>
      <c r="BO234" s="13">
        <f>IF(INDEX(_Inf_Data,MATCH($B234,_Inf_Country,0),MATCH(BN$3,_Inf_Day,0))&lt;&gt;0,INDEX(_Inf_Data,MATCH($B234,_Inf_Country,0),MATCH(BO$3,_Inf_Day,0))/INDEX(_Inf_Data,MATCH($B234,_Inf_Country,0),MATCH(BN$3,_Inf_Day,0))-1,0)</f>
        <v>0</v>
      </c>
      <c r="BP234" s="13">
        <f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>IF(INDEX(_Inf_Data,MATCH($B234,_Inf_Country,0),MATCH(BP$3,_Inf_Day,0))&lt;&gt;0,INDEX(_Inf_Data,MATCH($B234,_Inf_Country,0),MATCH(BQ$3,_Inf_Day,0))/INDEX(_Inf_Data,MATCH($B234,_Inf_Country,0),MATCH(BP$3,_Inf_Day,0))-1,0)</f>
        <v>0.21771217712177116</v>
      </c>
      <c r="BR234" s="13">
        <f>IF(INDEX(_Inf_Data,MATCH($B234,_Inf_Country,0),MATCH(BQ$3,_Inf_Day,0))&lt;&gt;0,INDEX(_Inf_Data,MATCH($B234,_Inf_Country,0),MATCH(BR$3,_Inf_Day,0))/INDEX(_Inf_Data,MATCH($B234,_Inf_Country,0),MATCH(BQ$3,_Inf_Day,0))-1,0)</f>
        <v>0.17272727272727262</v>
      </c>
      <c r="BS234" s="13">
        <f>IF(INDEX(_Inf_Data,MATCH($B234,_Inf_Country,0),MATCH(BR$3,_Inf_Day,0))&lt;&gt;0,INDEX(_Inf_Data,MATCH($B234,_Inf_Country,0),MATCH(BS$3,_Inf_Day,0))/INDEX(_Inf_Data,MATCH($B234,_Inf_Country,0),MATCH(BR$3,_Inf_Day,0))-1,0)</f>
        <v>0.19509043927648584</v>
      </c>
      <c r="BT234" s="13">
        <f>IF(INDEX(_Inf_Data,MATCH($B234,_Inf_Country,0),MATCH(BS$3,_Inf_Day,0))&lt;&gt;0,INDEX(_Inf_Data,MATCH($B234,_Inf_Country,0),MATCH(BT$3,_Inf_Day,0))/INDEX(_Inf_Data,MATCH($B234,_Inf_Country,0),MATCH(BS$3,_Inf_Day,0))-1,0)</f>
        <v>0.17081081081081084</v>
      </c>
      <c r="BU234" s="13">
        <f>IF(INDEX(_Inf_Data,MATCH($B234,_Inf_Country,0),MATCH(BT$3,_Inf_Day,0))&lt;&gt;0,INDEX(_Inf_Data,MATCH($B234,_Inf_Country,0),MATCH(BU$3,_Inf_Day,0))/INDEX(_Inf_Data,MATCH($B234,_Inf_Country,0),MATCH(BT$3,_Inf_Day,0))-1,0)</f>
        <v>0.19390581717451516</v>
      </c>
      <c r="BV234" s="13">
        <f>IF(INDEX(_Inf_Data,MATCH($B234,_Inf_Country,0),MATCH(BU$3,_Inf_Day,0))&lt;&gt;0,INDEX(_Inf_Data,MATCH($B234,_Inf_Country,0),MATCH(BV$3,_Inf_Day,0))/INDEX(_Inf_Data,MATCH($B234,_Inf_Country,0),MATCH(BU$3,_Inf_Day,0))-1,0)</f>
        <v>0.20185614849187927</v>
      </c>
      <c r="BW234" s="13">
        <f>IF(INDEX(_Inf_Data,MATCH($B234,_Inf_Country,0),MATCH(BV$3,_Inf_Day,0))&lt;&gt;0,INDEX(_Inf_Data,MATCH($B234,_Inf_Country,0),MATCH(BW$3,_Inf_Day,0))/INDEX(_Inf_Data,MATCH($B234,_Inf_Country,0),MATCH(BV$3,_Inf_Day,0))-1,0)</f>
        <v>9.3951093951093911E-2</v>
      </c>
      <c r="BX234" s="13">
        <f>IF(INDEX(_Inf_Data,MATCH($B234,_Inf_Country,0),MATCH(BW$3,_Inf_Day,0))&lt;&gt;0,INDEX(_Inf_Data,MATCH($B234,_Inf_Country,0),MATCH(BX$3,_Inf_Day,0))/INDEX(_Inf_Data,MATCH($B234,_Inf_Country,0),MATCH(BW$3,_Inf_Day,0))-1,0)</f>
        <v>0.12764705882352945</v>
      </c>
      <c r="BY234" s="13">
        <f>IF(INDEX(_Inf_Data,MATCH($B234,_Inf_Country,0),MATCH(BX$3,_Inf_Day,0))&lt;&gt;0,INDEX(_Inf_Data,MATCH($B234,_Inf_Country,0),MATCH(BY$3,_Inf_Day,0))/INDEX(_Inf_Data,MATCH($B234,_Inf_Country,0),MATCH(BX$3,_Inf_Day,0))-1,0)</f>
        <v>6.8857589984350653E-2</v>
      </c>
      <c r="BZ234" s="13">
        <f>IF(INDEX(_Inf_Data,MATCH($B234,_Inf_Country,0),MATCH(BY$3,_Inf_Day,0))&lt;&gt;0,INDEX(_Inf_Data,MATCH($B234,_Inf_Country,0),MATCH(BZ$3,_Inf_Day,0))/INDEX(_Inf_Data,MATCH($B234,_Inf_Country,0),MATCH(BY$3,_Inf_Day,0))-1,0)</f>
        <v>8.931185944363107E-2</v>
      </c>
      <c r="CA234" s="13">
        <f>IF(INDEX(_Inf_Data,MATCH($B234,_Inf_Country,0),MATCH(BZ$3,_Inf_Day,0))&lt;&gt;0,INDEX(_Inf_Data,MATCH($B234,_Inf_Country,0),MATCH(CA$3,_Inf_Day,0))/INDEX(_Inf_Data,MATCH($B234,_Inf_Country,0),MATCH(BZ$3,_Inf_Day,0))-1,0)</f>
        <v>8.2885304659498171E-2</v>
      </c>
      <c r="CB234" s="13">
        <f>IF(INDEX(_Inf_Data,MATCH($B234,_Inf_Country,0),MATCH(CA$3,_Inf_Day,0))&lt;&gt;0,INDEX(_Inf_Data,MATCH($B234,_Inf_Country,0),MATCH(CB$3,_Inf_Day,0))/INDEX(_Inf_Data,MATCH($B234,_Inf_Country,0),MATCH(CA$3,_Inf_Day,0))-1,0)</f>
        <v>0</v>
      </c>
      <c r="CC234" s="13">
        <f>IF(INDEX(_Inf_Data,MATCH($B234,_Inf_Country,0),MATCH(CB$3,_Inf_Day,0))&lt;&gt;0,INDEX(_Inf_Data,MATCH($B234,_Inf_Country,0),MATCH(CC$3,_Inf_Day,0))/INDEX(_Inf_Data,MATCH($B234,_Inf_Country,0),MATCH(CB$3,_Inf_Day,0))-1,0)</f>
        <v>0.15556474968969791</v>
      </c>
      <c r="CD234" s="13">
        <f>IF(INDEX(_Inf_Data,MATCH($B234,_Inf_Country,0),MATCH(CC$3,_Inf_Day,0))&lt;&gt;0,INDEX(_Inf_Data,MATCH($B234,_Inf_Country,0),MATCH(CD$3,_Inf_Day,0))/INDEX(_Inf_Data,MATCH($B234,_Inf_Country,0),MATCH(CC$3,_Inf_Day,0))-1,0)</f>
        <v>9.8102398854278627E-2</v>
      </c>
      <c r="CE234" s="13">
        <f>IF(INDEX(_Inf_Data,MATCH($B234,_Inf_Country,0),MATCH(CD$3,_Inf_Day,0))&lt;&gt;0,INDEX(_Inf_Data,MATCH($B234,_Inf_Country,0),MATCH(CE$3,_Inf_Day,0))/INDEX(_Inf_Data,MATCH($B234,_Inf_Country,0),MATCH(CD$3,_Inf_Day,0))-1,0)</f>
        <v>4.6951418324095107E-2</v>
      </c>
      <c r="CF234" s="13">
        <f>IF(INDEX(_Inf_Data,MATCH($B234,_Inf_Country,0),MATCH(CE$3,_Inf_Day,0))&lt;&gt;0,INDEX(_Inf_Data,MATCH($B234,_Inf_Country,0),MATCH(CF$3,_Inf_Day,0))/INDEX(_Inf_Data,MATCH($B234,_Inf_Country,0),MATCH(CE$3,_Inf_Day,0))-1,0)</f>
        <v>3.3945811273746518E-2</v>
      </c>
      <c r="CG234" s="13">
        <f>IF(INDEX(_Inf_Data,MATCH($B234,_Inf_Country,0),MATCH(CF$3,_Inf_Day,0))&lt;&gt;0,INDEX(_Inf_Data,MATCH($B234,_Inf_Country,0),MATCH(CG$3,_Inf_Day,0))/INDEX(_Inf_Data,MATCH($B234,_Inf_Country,0),MATCH(CF$3,_Inf_Day,0))-1,0)</f>
        <v>2.1385542168674609E-2</v>
      </c>
      <c r="CH234" s="13">
        <f>IF(INDEX(_Inf_Data,MATCH($B234,_Inf_Country,0),MATCH(CG$3,_Inf_Day,0))&lt;&gt;0,INDEX(_Inf_Data,MATCH($B234,_Inf_Country,0),MATCH(CH$3,_Inf_Day,0))/INDEX(_Inf_Data,MATCH($B234,_Inf_Country,0),MATCH(CG$3,_Inf_Day,0))-1,0)</f>
        <v>4.7773518136243087E-2</v>
      </c>
      <c r="CI234" s="13">
        <f>IF(INDEX(_Inf_Data,MATCH($B234,_Inf_Country,0),MATCH(CH$3,_Inf_Day,0))&lt;&gt;0,INDEX(_Inf_Data,MATCH($B234,_Inf_Country,0),MATCH(CI$3,_Inf_Day,0))/INDEX(_Inf_Data,MATCH($B234,_Inf_Country,0),MATCH(CH$3,_Inf_Day,0))-1,0)</f>
        <v>2.8989586265128153E-2</v>
      </c>
      <c r="CJ234" s="13">
        <f>IF(INDEX(_Inf_Data,MATCH($B234,_Inf_Country,0),MATCH(CI$3,_Inf_Day,0))&lt;&gt;0,INDEX(_Inf_Data,MATCH($B234,_Inf_Country,0),MATCH(CJ$3,_Inf_Day,0))/INDEX(_Inf_Data,MATCH($B234,_Inf_Country,0),MATCH(CI$3,_Inf_Day,0))-1,0)</f>
        <v>7.5218818380744068E-2</v>
      </c>
      <c r="CK234" s="13">
        <f>IF(INDEX(_Inf_Data,MATCH($B234,_Inf_Country,0),MATCH(CJ$3,_Inf_Day,0))&lt;&gt;0,INDEX(_Inf_Data,MATCH($B234,_Inf_Country,0),MATCH(CK$3,_Inf_Day,0))/INDEX(_Inf_Data,MATCH($B234,_Inf_Country,0),MATCH(CJ$3,_Inf_Day,0))-1,0)</f>
        <v>4.2737216993131488E-2</v>
      </c>
      <c r="CL234" s="13">
        <f>IF(INDEX(_Inf_Data,MATCH($B234,_Inf_Country,0),MATCH(CK$3,_Inf_Day,0))&lt;&gt;0,INDEX(_Inf_Data,MATCH($B234,_Inf_Country,0),MATCH(CL$3,_Inf_Day,0))/INDEX(_Inf_Data,MATCH($B234,_Inf_Country,0),MATCH(CK$3,_Inf_Day,0))-1,0)</f>
        <v>3.6350329348621591E-2</v>
      </c>
      <c r="CM234" s="13">
        <f>IF(INDEX(_Inf_Data,MATCH($B234,_Inf_Country,0),MATCH(CL$3,_Inf_Day,0))&lt;&gt;0,INDEX(_Inf_Data,MATCH($B234,_Inf_Country,0),MATCH(CM$3,_Inf_Day,0))/INDEX(_Inf_Data,MATCH($B234,_Inf_Country,0),MATCH(CL$3,_Inf_Day,0))-1,0)</f>
        <v>3.0367231638418035E-2</v>
      </c>
      <c r="CN234" s="13">
        <f>IF(INDEX(_Inf_Data,MATCH($B234,_Inf_Country,0),MATCH(CM$3,_Inf_Day,0))&lt;&gt;0,INDEX(_Inf_Data,MATCH($B234,_Inf_Country,0),MATCH(CN$3,_Inf_Day,0))/INDEX(_Inf_Data,MATCH($B234,_Inf_Country,0),MATCH(CM$3,_Inf_Day,0))-1,0)</f>
        <v>1.5764222069910794E-2</v>
      </c>
      <c r="CO234" s="13">
        <f>IF(INDEX(_Inf_Data,MATCH($B234,_Inf_Country,0),MATCH(CN$3,_Inf_Day,0))&lt;&gt;0,INDEX(_Inf_Data,MATCH($B234,_Inf_Country,0),MATCH(CO$3,_Inf_Day,0))/INDEX(_Inf_Data,MATCH($B234,_Inf_Country,0),MATCH(CN$3,_Inf_Day,0))-1,0)</f>
        <v>-1.5744489428699548E-3</v>
      </c>
      <c r="CP234" s="13">
        <f>IF(INDEX(_Inf_Data,MATCH($B234,_Inf_Country,0),MATCH(CO$3,_Inf_Day,0))&lt;&gt;0,INDEX(_Inf_Data,MATCH($B234,_Inf_Country,0),MATCH(CP$3,_Inf_Day,0))/INDEX(_Inf_Data,MATCH($B234,_Inf_Country,0),MATCH(CO$3,_Inf_Day,0))-1,0)</f>
        <v>7.2538860103626979E-2</v>
      </c>
      <c r="CQ234" s="13">
        <f>IF(INDEX(_Inf_Data,MATCH($B234,_Inf_Country,0),MATCH(CP$3,_Inf_Day,0))&lt;&gt;0,INDEX(_Inf_Data,MATCH($B234,_Inf_Country,0),MATCH(CQ$3,_Inf_Day,0))/INDEX(_Inf_Data,MATCH($B234,_Inf_Country,0),MATCH(CP$3,_Inf_Day,0))-1,0)</f>
        <v>3.2766225582860686E-2</v>
      </c>
      <c r="CR234" s="13" t="e">
        <f>IF(INDEX(_Inf_Data,MATCH($B234,_Inf_Country,0),MATCH(CQ$3,_Inf_Day,0))&lt;&gt;0,INDEX(_Inf_Data,MATCH($B234,_Inf_Country,0),MATCH(CR$3,_Inf_Day,0))/INDEX(_Inf_Data,MATCH($B234,_Inf_Country,0),MATCH(CQ$3,_Inf_Day,0))-1,0)</f>
        <v>#N/A</v>
      </c>
      <c r="CS234" s="13" t="e">
        <f>IF(INDEX(_Inf_Data,MATCH($B234,_Inf_Country,0),MATCH(CR$3,_Inf_Day,0))&lt;&gt;0,INDEX(_Inf_Data,MATCH($B234,_Inf_Country,0),MATCH(CS$3,_Inf_Day,0))/INDEX(_Inf_Data,MATCH($B234,_Inf_Country,0),MATCH(CR$3,_Inf_Day,0))-1,0)</f>
        <v>#N/A</v>
      </c>
      <c r="CT234" s="13" t="e">
        <f>IF(INDEX(_Inf_Data,MATCH($B234,_Inf_Country,0),MATCH(CS$3,_Inf_Day,0))&lt;&gt;0,INDEX(_Inf_Data,MATCH($B234,_Inf_Country,0),MATCH(CT$3,_Inf_Day,0))/INDEX(_Inf_Data,MATCH($B234,_Inf_Country,0),MATCH(CS$3,_Inf_Day,0))-1,0)</f>
        <v>#N/A</v>
      </c>
      <c r="CU234" s="13" t="e">
        <f>IF(INDEX(_Inf_Data,MATCH($B234,_Inf_Country,0),MATCH(CT$3,_Inf_Day,0))&lt;&gt;0,INDEX(_Inf_Data,MATCH($B234,_Inf_Country,0),MATCH(CU$3,_Inf_Day,0))/INDEX(_Inf_Data,MATCH($B234,_Inf_Country,0),MATCH(CT$3,_Inf_Day,0))-1,0)</f>
        <v>#N/A</v>
      </c>
      <c r="CV234" s="13" t="e">
        <f>IF(INDEX(_Inf_Data,MATCH($B234,_Inf_Country,0),MATCH(CU$3,_Inf_Day,0))&lt;&gt;0,INDEX(_Inf_Data,MATCH($B234,_Inf_Country,0),MATCH(CV$3,_Inf_Day,0))/INDEX(_Inf_Data,MATCH($B234,_Inf_Country,0),MATCH(CU$3,_Inf_Day,0))-1,0)</f>
        <v>#N/A</v>
      </c>
      <c r="CW234" s="13" t="e">
        <f>IF(INDEX(_Inf_Data,MATCH($B234,_Inf_Country,0),MATCH(CV$3,_Inf_Day,0))&lt;&gt;0,INDEX(_Inf_Data,MATCH($B234,_Inf_Country,0),MATCH(CW$3,_Inf_Day,0))/INDEX(_Inf_Data,MATCH($B234,_Inf_Country,0),MATCH(CV$3,_Inf_Day,0))-1,0)</f>
        <v>#N/A</v>
      </c>
      <c r="CX234" s="13" t="e">
        <f>IF(INDEX(_Inf_Data,MATCH($B234,_Inf_Country,0),MATCH(CW$3,_Inf_Day,0))&lt;&gt;0,INDEX(_Inf_Data,MATCH($B234,_Inf_Country,0),MATCH(CX$3,_Inf_Day,0))/INDEX(_Inf_Data,MATCH($B234,_Inf_Country,0),MATCH(CW$3,_Inf_Day,0))-1,0)</f>
        <v>#N/A</v>
      </c>
      <c r="CY234" s="13" t="e">
        <f>IF(INDEX(_Inf_Data,MATCH($B234,_Inf_Country,0),MATCH(CX$3,_Inf_Day,0))&lt;&gt;0,INDEX(_Inf_Data,MATCH($B234,_Inf_Country,0),MATCH(CY$3,_Inf_Day,0))/INDEX(_Inf_Data,MATCH($B234,_Inf_Country,0),MATCH(CX$3,_Inf_Day,0))-1,0)</f>
        <v>#N/A</v>
      </c>
      <c r="CZ234" s="13" t="e">
        <f>IF(INDEX(_Inf_Data,MATCH($B234,_Inf_Country,0),MATCH(CY$3,_Inf_Day,0))&lt;&gt;0,INDEX(_Inf_Data,MATCH($B234,_Inf_Country,0),MATCH(CZ$3,_Inf_Day,0))/INDEX(_Inf_Data,MATCH($B234,_Inf_Country,0),MATCH(CY$3,_Inf_Day,0))-1,0)</f>
        <v>#N/A</v>
      </c>
      <c r="DA234" s="13" t="e">
        <f>IF(INDEX(_Inf_Data,MATCH($B234,_Inf_Country,0),MATCH(CZ$3,_Inf_Day,0))&lt;&gt;0,INDEX(_Inf_Data,MATCH($B234,_Inf_Country,0),MATCH(DA$3,_Inf_Day,0))/INDEX(_Inf_Data,MATCH($B234,_Inf_Country,0),MATCH(CZ$3,_Inf_Day,0))-1,0)</f>
        <v>#N/A</v>
      </c>
      <c r="DB234" s="13" t="e">
        <f>IF(INDEX(_Inf_Data,MATCH($B234,_Inf_Country,0),MATCH(DA$3,_Inf_Day,0))&lt;&gt;0,INDEX(_Inf_Data,MATCH($B234,_Inf_Country,0),MATCH(DB$3,_Inf_Day,0))/INDEX(_Inf_Data,MATCH($B234,_Inf_Country,0),MATCH(DA$3,_Inf_Day,0))-1,0)</f>
        <v>#N/A</v>
      </c>
      <c r="DC234" s="13" t="e">
        <f>IF(INDEX(_Inf_Data,MATCH($B234,_Inf_Country,0),MATCH(DB$3,_Inf_Day,0))&lt;&gt;0,INDEX(_Inf_Data,MATCH($B234,_Inf_Country,0),MATCH(DC$3,_Inf_Day,0))/INDEX(_Inf_Data,MATCH($B234,_Inf_Country,0),MATCH(DB$3,_Inf_Day,0))-1,0)</f>
        <v>#N/A</v>
      </c>
      <c r="DD234" s="13" t="e">
        <f>IF(INDEX(_Inf_Data,MATCH($B234,_Inf_Country,0),MATCH(DC$3,_Inf_Day,0))&lt;&gt;0,INDEX(_Inf_Data,MATCH($B234,_Inf_Country,0),MATCH(DD$3,_Inf_Day,0))/INDEX(_Inf_Data,MATCH($B234,_Inf_Country,0),MATCH(DC$3,_Inf_Day,0))-1,0)</f>
        <v>#N/A</v>
      </c>
      <c r="DE234" s="13" t="e">
        <f>IF(INDEX(_Inf_Data,MATCH($B234,_Inf_Country,0),MATCH(DD$3,_Inf_Day,0))&lt;&gt;0,INDEX(_Inf_Data,MATCH($B234,_Inf_Country,0),MATCH(DE$3,_Inf_Day,0))/INDEX(_Inf_Data,MATCH($B234,_Inf_Country,0),MATCH(DD$3,_Inf_Day,0))-1,0)</f>
        <v>#N/A</v>
      </c>
      <c r="DF234" s="13" t="e">
        <f>IF(INDEX(_Inf_Data,MATCH($B234,_Inf_Country,0),MATCH(DE$3,_Inf_Day,0))&lt;&gt;0,INDEX(_Inf_Data,MATCH($B234,_Inf_Country,0),MATCH(DF$3,_Inf_Day,0))/INDEX(_Inf_Data,MATCH($B234,_Inf_Country,0),MATCH(DE$3,_Inf_Day,0))-1,0)</f>
        <v>#N/A</v>
      </c>
      <c r="DG234" s="13" t="e">
        <f>IF(INDEX(_Inf_Data,MATCH($B234,_Inf_Country,0),MATCH(DF$3,_Inf_Day,0))&lt;&gt;0,INDEX(_Inf_Data,MATCH($B234,_Inf_Country,0),MATCH(DG$3,_Inf_Day,0))/INDEX(_Inf_Data,MATCH($B234,_Inf_Country,0),MATCH(DF$3,_Inf_Day,0))-1,0)</f>
        <v>#N/A</v>
      </c>
      <c r="DH234" s="13" t="e">
        <f>IF(INDEX(_Inf_Data,MATCH($B234,_Inf_Country,0),MATCH(DG$3,_Inf_Day,0))&lt;&gt;0,INDEX(_Inf_Data,MATCH($B234,_Inf_Country,0),MATCH(DH$3,_Inf_Day,0))/INDEX(_Inf_Data,MATCH($B234,_Inf_Country,0),MATCH(DG$3,_Inf_Day,0))-1,0)</f>
        <v>#N/A</v>
      </c>
      <c r="DI234" s="13" t="e">
        <f>IF(INDEX(_Inf_Data,MATCH($B234,_Inf_Country,0),MATCH(DH$3,_Inf_Day,0))&lt;&gt;0,INDEX(_Inf_Data,MATCH($B234,_Inf_Country,0),MATCH(DI$3,_Inf_Day,0))/INDEX(_Inf_Data,MATCH($B234,_Inf_Country,0),MATCH(DH$3,_Inf_Day,0))-1,0)</f>
        <v>#N/A</v>
      </c>
      <c r="DJ234" s="13" t="e">
        <f>IF(INDEX(_Inf_Data,MATCH($B234,_Inf_Country,0),MATCH(DI$3,_Inf_Day,0))&lt;&gt;0,INDEX(_Inf_Data,MATCH($B234,_Inf_Country,0),MATCH(DJ$3,_Inf_Day,0))/INDEX(_Inf_Data,MATCH($B234,_Inf_Country,0),MATCH(DI$3,_Inf_Day,0))-1,0)</f>
        <v>#N/A</v>
      </c>
      <c r="DK234" s="13" t="e">
        <f>IF(INDEX(_Inf_Data,MATCH($B234,_Inf_Country,0),MATCH(DJ$3,_Inf_Day,0))&lt;&gt;0,INDEX(_Inf_Data,MATCH($B234,_Inf_Country,0),MATCH(DK$3,_Inf_Day,0))/INDEX(_Inf_Data,MATCH($B234,_Inf_Country,0),MATCH(DJ$3,_Inf_Day,0))-1,0)</f>
        <v>#N/A</v>
      </c>
      <c r="DL234" s="13" t="e">
        <f>IF(INDEX(_Inf_Data,MATCH($B234,_Inf_Country,0),MATCH(DK$3,_Inf_Day,0))&lt;&gt;0,INDEX(_Inf_Data,MATCH($B234,_Inf_Country,0),MATCH(DL$3,_Inf_Day,0))/INDEX(_Inf_Data,MATCH($B234,_Inf_Country,0),MATCH(DK$3,_Inf_Day,0))-1,0)</f>
        <v>#N/A</v>
      </c>
      <c r="DM234" s="13" t="e">
        <f>IF(INDEX(_Inf_Data,MATCH($B234,_Inf_Country,0),MATCH(DL$3,_Inf_Day,0))&lt;&gt;0,INDEX(_Inf_Data,MATCH($B234,_Inf_Country,0),MATCH(DM$3,_Inf_Day,0))/INDEX(_Inf_Data,MATCH($B234,_Inf_Country,0),MATCH(DL$3,_Inf_Day,0))-1,0)</f>
        <v>#N/A</v>
      </c>
      <c r="DN234" s="13" t="e">
        <f>IF(INDEX(_Inf_Data,MATCH($B234,_Inf_Country,0),MATCH(DM$3,_Inf_Day,0))&lt;&gt;0,INDEX(_Inf_Data,MATCH($B234,_Inf_Country,0),MATCH(DN$3,_Inf_Day,0))/INDEX(_Inf_Data,MATCH($B234,_Inf_Country,0),MATCH(DM$3,_Inf_Day,0))-1,0)</f>
        <v>#N/A</v>
      </c>
      <c r="DO234" s="13" t="e">
        <f>IF(INDEX(_Inf_Data,MATCH($B234,_Inf_Country,0),MATCH(DN$3,_Inf_Day,0))&lt;&gt;0,INDEX(_Inf_Data,MATCH($B234,_Inf_Country,0),MATCH(DO$3,_Inf_Day,0))/INDEX(_Inf_Data,MATCH($B234,_Inf_Country,0),MATCH(DN$3,_Inf_Day,0))-1,0)</f>
        <v>#N/A</v>
      </c>
      <c r="DP234" s="13" t="e">
        <f>IF(INDEX(_Inf_Data,MATCH($B234,_Inf_Country,0),MATCH(DO$3,_Inf_Day,0))&lt;&gt;0,INDEX(_Inf_Data,MATCH($B234,_Inf_Country,0),MATCH(DP$3,_Inf_Day,0))/INDEX(_Inf_Data,MATCH($B234,_Inf_Country,0),MATCH(DO$3,_Inf_Day,0))-1,0)</f>
        <v>#N/A</v>
      </c>
      <c r="DQ234" s="13" t="e">
        <f>IF(INDEX(_Inf_Data,MATCH($B234,_Inf_Country,0),MATCH(DP$3,_Inf_Day,0))&lt;&gt;0,INDEX(_Inf_Data,MATCH($B234,_Inf_Country,0),MATCH(DQ$3,_Inf_Day,0))/INDEX(_Inf_Data,MATCH($B234,_Inf_Country,0),MATCH(DP$3,_Inf_Day,0))-1,0)</f>
        <v>#N/A</v>
      </c>
      <c r="DR234" s="13" t="e">
        <f>IF(INDEX(_Inf_Data,MATCH($B234,_Inf_Country,0),MATCH(DQ$3,_Inf_Day,0))&lt;&gt;0,INDEX(_Inf_Data,MATCH($B234,_Inf_Country,0),MATCH(DR$3,_Inf_Day,0))/INDEX(_Inf_Data,MATCH($B234,_Inf_Country,0),MATCH(DQ$3,_Inf_Day,0))-1,0)</f>
        <v>#N/A</v>
      </c>
      <c r="DS234" s="13" t="e">
        <f>IF(INDEX(_Inf_Data,MATCH($B234,_Inf_Country,0),MATCH(DR$3,_Inf_Day,0))&lt;&gt;0,INDEX(_Inf_Data,MATCH($B234,_Inf_Country,0),MATCH(DS$3,_Inf_Day,0))/INDEX(_Inf_Data,MATCH($B234,_Inf_Country,0),MATCH(DR$3,_Inf_Day,0))-1,0)</f>
        <v>#N/A</v>
      </c>
      <c r="DT234" s="13" t="e">
        <f>IF(INDEX(_Inf_Data,MATCH($B234,_Inf_Country,0),MATCH(DS$3,_Inf_Day,0))&lt;&gt;0,INDEX(_Inf_Data,MATCH($B234,_Inf_Country,0),MATCH(DT$3,_Inf_Day,0))/INDEX(_Inf_Data,MATCH($B234,_Inf_Country,0),MATCH(DS$3,_Inf_Day,0))-1,0)</f>
        <v>#N/A</v>
      </c>
      <c r="DU234" s="13" t="e">
        <f>IF(INDEX(_Inf_Data,MATCH($B234,_Inf_Country,0),MATCH(DT$3,_Inf_Day,0))&lt;&gt;0,INDEX(_Inf_Data,MATCH($B234,_Inf_Country,0),MATCH(DU$3,_Inf_Day,0))/INDEX(_Inf_Data,MATCH($B234,_Inf_Country,0),MATCH(DT$3,_Inf_Day,0))-1,0)</f>
        <v>#N/A</v>
      </c>
      <c r="DV234" s="13" t="e">
        <f>IF(INDEX(_Inf_Data,MATCH($B234,_Inf_Country,0),MATCH(DU$3,_Inf_Day,0))&lt;&gt;0,INDEX(_Inf_Data,MATCH($B234,_Inf_Country,0),MATCH(DV$3,_Inf_Day,0))/INDEX(_Inf_Data,MATCH($B234,_Inf_Country,0),MATCH(DU$3,_Inf_Day,0))-1,0)</f>
        <v>#N/A</v>
      </c>
      <c r="DW234" s="13" t="e">
        <f>IF(INDEX(_Inf_Data,MATCH($B234,_Inf_Country,0),MATCH(DV$3,_Inf_Day,0))&lt;&gt;0,INDEX(_Inf_Data,MATCH($B234,_Inf_Country,0),MATCH(DW$3,_Inf_Day,0))/INDEX(_Inf_Data,MATCH($B234,_Inf_Country,0),MATCH(DV$3,_Inf_Day,0))-1,0)</f>
        <v>#N/A</v>
      </c>
      <c r="DX234" s="13" t="e">
        <f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>IF(INDEX(_Inf_Data,MATCH($B234,_Inf_Country,0),MATCH(DX$3,_Inf_Day,0))&lt;&gt;0,INDEX(_Inf_Data,MATCH($B234,_Inf_Country,0),MATCH(DY$3,_Inf_Day,0))/INDEX(_Inf_Data,MATCH($B234,_Inf_Country,0),MATCH(DX$3,_Inf_Day,0))-1,0)</f>
        <v>#N/A</v>
      </c>
      <c r="DZ234" s="13" t="e">
        <f>IF(INDEX(_Inf_Data,MATCH($B234,_Inf_Country,0),MATCH(DY$3,_Inf_Day,0))&lt;&gt;0,INDEX(_Inf_Data,MATCH($B234,_Inf_Country,0),MATCH(DZ$3,_Inf_Day,0))/INDEX(_Inf_Data,MATCH($B234,_Inf_Country,0),MATCH(DY$3,_Inf_Day,0))-1,0)</f>
        <v>#N/A</v>
      </c>
      <c r="EA234" s="13" t="e">
        <f>IF(INDEX(_Inf_Data,MATCH($B234,_Inf_Country,0),MATCH(DZ$3,_Inf_Day,0))&lt;&gt;0,INDEX(_Inf_Data,MATCH($B234,_Inf_Country,0),MATCH(EA$3,_Inf_Day,0))/INDEX(_Inf_Data,MATCH($B234,_Inf_Country,0),MATCH(DZ$3,_Inf_Day,0))-1,0)</f>
        <v>#N/A</v>
      </c>
      <c r="EB234" s="13" t="e">
        <f>IF(INDEX(_Inf_Data,MATCH($B234,_Inf_Country,0),MATCH(EA$3,_Inf_Day,0))&lt;&gt;0,INDEX(_Inf_Data,MATCH($B234,_Inf_Country,0),MATCH(EB$3,_Inf_Day,0))/INDEX(_Inf_Data,MATCH($B234,_Inf_Country,0),MATCH(EA$3,_Inf_Day,0))-1,0)</f>
        <v>#N/A</v>
      </c>
      <c r="EC234" s="13" t="e">
        <f>IF(INDEX(_Inf_Data,MATCH($B234,_Inf_Country,0),MATCH(EB$3,_Inf_Day,0))&lt;&gt;0,INDEX(_Inf_Data,MATCH($B234,_Inf_Country,0),MATCH(EC$3,_Inf_Day,0))/INDEX(_Inf_Data,MATCH($B234,_Inf_Country,0),MATCH(EB$3,_Inf_Day,0))-1,0)</f>
        <v>#N/A</v>
      </c>
      <c r="ED234" s="13" t="e">
        <f>IF(INDEX(_Inf_Data,MATCH($B234,_Inf_Country,0),MATCH(EC$3,_Inf_Day,0))&lt;&gt;0,INDEX(_Inf_Data,MATCH($B234,_Inf_Country,0),MATCH(ED$3,_Inf_Day,0))/INDEX(_Inf_Data,MATCH($B234,_Inf_Country,0),MATCH(EC$3,_Inf_Day,0))-1,0)</f>
        <v>#N/A</v>
      </c>
      <c r="EE234" s="13" t="e">
        <f>IF(INDEX(_Inf_Data,MATCH($B234,_Inf_Country,0),MATCH(ED$3,_Inf_Day,0))&lt;&gt;0,INDEX(_Inf_Data,MATCH($B234,_Inf_Country,0),MATCH(EE$3,_Inf_Day,0))/INDEX(_Inf_Data,MATCH($B234,_Inf_Country,0),MATCH(ED$3,_Inf_Day,0))-1,0)</f>
        <v>#N/A</v>
      </c>
      <c r="EF234" s="13" t="e">
        <f>IF(INDEX(_Inf_Data,MATCH($B234,_Inf_Country,0),MATCH(EE$3,_Inf_Day,0))&lt;&gt;0,INDEX(_Inf_Data,MATCH($B234,_Inf_Country,0),MATCH(EF$3,_Inf_Day,0))/INDEX(_Inf_Data,MATCH($B234,_Inf_Country,0),MATCH(EE$3,_Inf_Day,0))-1,0)</f>
        <v>#N/A</v>
      </c>
      <c r="EG234" s="13" t="e">
        <f>IF(INDEX(_Inf_Data,MATCH($B234,_Inf_Country,0),MATCH(EF$3,_Inf_Day,0))&lt;&gt;0,INDEX(_Inf_Data,MATCH($B234,_Inf_Country,0),MATCH(EG$3,_Inf_Day,0))/INDEX(_Inf_Data,MATCH($B234,_Inf_Country,0),MATCH(EF$3,_Inf_Day,0))-1,0)</f>
        <v>#N/A</v>
      </c>
      <c r="EH234" s="13" t="e">
        <f>IF(INDEX(_Inf_Data,MATCH($B234,_Inf_Country,0),MATCH(EG$3,_Inf_Day,0))&lt;&gt;0,INDEX(_Inf_Data,MATCH($B234,_Inf_Country,0),MATCH(EH$3,_Inf_Day,0))/INDEX(_Inf_Data,MATCH($B234,_Inf_Country,0),MATCH(EG$3,_Inf_Day,0))-1,0)</f>
        <v>#N/A</v>
      </c>
      <c r="EI234" s="13" t="e">
        <f>IF(INDEX(_Inf_Data,MATCH($B234,_Inf_Country,0),MATCH(EH$3,_Inf_Day,0))&lt;&gt;0,INDEX(_Inf_Data,MATCH($B234,_Inf_Country,0),MATCH(EI$3,_Inf_Day,0))/INDEX(_Inf_Data,MATCH($B234,_Inf_Country,0),MATCH(EH$3,_Inf_Day,0))-1,0)</f>
        <v>#N/A</v>
      </c>
      <c r="EJ234" s="13" t="e">
        <f>IF(INDEX(_Inf_Data,MATCH($B234,_Inf_Country,0),MATCH(EI$3,_Inf_Day,0))&lt;&gt;0,INDEX(_Inf_Data,MATCH($B234,_Inf_Country,0),MATCH(EJ$3,_Inf_Day,0))/INDEX(_Inf_Data,MATCH($B234,_Inf_Country,0),MATCH(EI$3,_Inf_Day,0))-1,0)</f>
        <v>#N/A</v>
      </c>
      <c r="EK234" s="13" t="e">
        <f>IF(INDEX(_Inf_Data,MATCH($B234,_Inf_Country,0),MATCH(EJ$3,_Inf_Day,0))&lt;&gt;0,INDEX(_Inf_Data,MATCH($B234,_Inf_Country,0),MATCH(EK$3,_Inf_Day,0))/INDEX(_Inf_Data,MATCH($B234,_Inf_Country,0),MATCH(EJ$3,_Inf_Day,0))-1,0)</f>
        <v>#N/A</v>
      </c>
      <c r="EL234" s="13" t="e">
        <f>IF(INDEX(_Inf_Data,MATCH($B234,_Inf_Country,0),MATCH(EK$3,_Inf_Day,0))&lt;&gt;0,INDEX(_Inf_Data,MATCH($B234,_Inf_Country,0),MATCH(EL$3,_Inf_Day,0))/INDEX(_Inf_Data,MATCH($B234,_Inf_Country,0),MATCH(EK$3,_Inf_Day,0))-1,0)</f>
        <v>#N/A</v>
      </c>
      <c r="EM234" s="13" t="e">
        <f>IF(INDEX(_Inf_Data,MATCH($B234,_Inf_Country,0),MATCH(EL$3,_Inf_Day,0))&lt;&gt;0,INDEX(_Inf_Data,MATCH($B234,_Inf_Country,0),MATCH(EM$3,_Inf_Day,0))/INDEX(_Inf_Data,MATCH($B234,_Inf_Country,0),MATCH(EL$3,_Inf_Day,0))-1,0)</f>
        <v>#N/A</v>
      </c>
      <c r="EN234" s="13" t="e">
        <f>IF(INDEX(_Inf_Data,MATCH($B234,_Inf_Country,0),MATCH(EM$3,_Inf_Day,0))&lt;&gt;0,INDEX(_Inf_Data,MATCH($B234,_Inf_Country,0),MATCH(EN$3,_Inf_Day,0))/INDEX(_Inf_Data,MATCH($B234,_Inf_Country,0),MATCH(EM$3,_Inf_Day,0))-1,0)</f>
        <v>#N/A</v>
      </c>
      <c r="EO234" s="13" t="e">
        <f>IF(INDEX(_Inf_Data,MATCH($B234,_Inf_Country,0),MATCH(EN$3,_Inf_Day,0))&lt;&gt;0,INDEX(_Inf_Data,MATCH($B234,_Inf_Country,0),MATCH(EO$3,_Inf_Day,0))/INDEX(_Inf_Data,MATCH($B234,_Inf_Country,0),MATCH(EN$3,_Inf_Day,0))-1,0)</f>
        <v>#N/A</v>
      </c>
      <c r="EP234" s="13" t="e">
        <f>IF(INDEX(_Inf_Data,MATCH($B234,_Inf_Country,0),MATCH(EO$3,_Inf_Day,0))&lt;&gt;0,INDEX(_Inf_Data,MATCH($B234,_Inf_Country,0),MATCH(EP$3,_Inf_Day,0))/INDEX(_Inf_Data,MATCH($B234,_Inf_Country,0),MATCH(EO$3,_Inf_Day,0))-1,0)</f>
        <v>#N/A</v>
      </c>
      <c r="EQ234" s="13" t="e">
        <f>IF(INDEX(_Inf_Data,MATCH($B234,_Inf_Country,0),MATCH(EP$3,_Inf_Day,0))&lt;&gt;0,INDEX(_Inf_Data,MATCH($B234,_Inf_Country,0),MATCH(EQ$3,_Inf_Day,0))/INDEX(_Inf_Data,MATCH($B234,_Inf_Country,0),MATCH(EP$3,_Inf_Day,0))-1,0)</f>
        <v>#N/A</v>
      </c>
      <c r="ER234" s="13" t="e">
        <f>IF(INDEX(_Inf_Data,MATCH($B234,_Inf_Country,0),MATCH(EQ$3,_Inf_Day,0))&lt;&gt;0,INDEX(_Inf_Data,MATCH($B234,_Inf_Country,0),MATCH(ER$3,_Inf_Day,0))/INDEX(_Inf_Data,MATCH($B234,_Inf_Country,0),MATCH(EQ$3,_Inf_Day,0))-1,0)</f>
        <v>#N/A</v>
      </c>
      <c r="ES234" s="13" t="e">
        <f>IF(INDEX(_Inf_Data,MATCH($B234,_Inf_Country,0),MATCH(ER$3,_Inf_Day,0))&lt;&gt;0,INDEX(_Inf_Data,MATCH($B234,_Inf_Country,0),MATCH(ES$3,_Inf_Day,0))/INDEX(_Inf_Data,MATCH($B234,_Inf_Country,0),MATCH(ER$3,_Inf_Day,0))-1,0)</f>
        <v>#N/A</v>
      </c>
      <c r="ET234" s="13" t="e">
        <f>IF(INDEX(_Inf_Data,MATCH($B234,_Inf_Country,0),MATCH(ES$3,_Inf_Day,0))&lt;&gt;0,INDEX(_Inf_Data,MATCH($B234,_Inf_Country,0),MATCH(ET$3,_Inf_Day,0))/INDEX(_Inf_Data,MATCH($B234,_Inf_Country,0),MATCH(ES$3,_Inf_Day,0))-1,0)</f>
        <v>#N/A</v>
      </c>
      <c r="EU234" s="13" t="e">
        <f>IF(INDEX(_Inf_Data,MATCH($B234,_Inf_Country,0),MATCH(ET$3,_Inf_Day,0))&lt;&gt;0,INDEX(_Inf_Data,MATCH($B234,_Inf_Country,0),MATCH(EU$3,_Inf_Day,0))/INDEX(_Inf_Data,MATCH($B234,_Inf_Country,0),MATCH(ET$3,_Inf_Day,0))-1,0)</f>
        <v>#N/A</v>
      </c>
      <c r="EV234" s="13" t="e">
        <f>IF(INDEX(_Inf_Data,MATCH($B234,_Inf_Country,0),MATCH(EU$3,_Inf_Day,0))&lt;&gt;0,INDEX(_Inf_Data,MATCH($B234,_Inf_Country,0),MATCH(EV$3,_Inf_Day,0))/INDEX(_Inf_Data,MATCH($B234,_Inf_Country,0),MATCH(EU$3,_Inf_Day,0))-1,0)</f>
        <v>#N/A</v>
      </c>
      <c r="EW234" s="13" t="e">
        <f>IF(INDEX(_Inf_Data,MATCH($B234,_Inf_Country,0),MATCH(EV$3,_Inf_Day,0))&lt;&gt;0,INDEX(_Inf_Data,MATCH($B234,_Inf_Country,0),MATCH(EW$3,_Inf_Day,0))/INDEX(_Inf_Data,MATCH($B234,_Inf_Country,0),MATCH(EV$3,_Inf_Day,0))-1,0)</f>
        <v>#N/A</v>
      </c>
      <c r="EX234" s="13" t="e">
        <f>IF(INDEX(_Inf_Data,MATCH($B234,_Inf_Country,0),MATCH(EW$3,_Inf_Day,0))&lt;&gt;0,INDEX(_Inf_Data,MATCH($B234,_Inf_Country,0),MATCH(EX$3,_Inf_Day,0))/INDEX(_Inf_Data,MATCH($B234,_Inf_Country,0),MATCH(EW$3,_Inf_Day,0))-1,0)</f>
        <v>#N/A</v>
      </c>
      <c r="EY234" s="13" t="e">
        <f>IF(INDEX(_Inf_Data,MATCH($B234,_Inf_Country,0),MATCH(EX$3,_Inf_Day,0))&lt;&gt;0,INDEX(_Inf_Data,MATCH($B234,_Inf_Country,0),MATCH(EY$3,_Inf_Day,0))/INDEX(_Inf_Data,MATCH($B234,_Inf_Country,0),MATCH(EX$3,_Inf_Day,0))-1,0)</f>
        <v>#N/A</v>
      </c>
      <c r="EZ234" s="13" t="e">
        <f>IF(INDEX(_Inf_Data,MATCH($B234,_Inf_Country,0),MATCH(EY$3,_Inf_Day,0))&lt;&gt;0,INDEX(_Inf_Data,MATCH($B234,_Inf_Country,0),MATCH(EZ$3,_Inf_Day,0))/INDEX(_Inf_Data,MATCH($B234,_Inf_Country,0),MATCH(EY$3,_Inf_Day,0))-1,0)</f>
        <v>#N/A</v>
      </c>
      <c r="FA234" s="13" t="e">
        <f>IF(INDEX(_Inf_Data,MATCH($B234,_Inf_Country,0),MATCH(EZ$3,_Inf_Day,0))&lt;&gt;0,INDEX(_Inf_Data,MATCH($B234,_Inf_Country,0),MATCH(FA$3,_Inf_Day,0))/INDEX(_Inf_Data,MATCH($B234,_Inf_Country,0),MATCH(EZ$3,_Inf_Day,0))-1,0)</f>
        <v>#N/A</v>
      </c>
      <c r="FB234" s="13" t="e">
        <f>IF(INDEX(_Inf_Data,MATCH($B234,_Inf_Country,0),MATCH(FA$3,_Inf_Day,0))&lt;&gt;0,INDEX(_Inf_Data,MATCH($B234,_Inf_Country,0),MATCH(FB$3,_Inf_Day,0))/INDEX(_Inf_Data,MATCH($B234,_Inf_Country,0),MATCH(FA$3,_Inf_Day,0))-1,0)</f>
        <v>#N/A</v>
      </c>
      <c r="FC234" s="13" t="e">
        <f>IF(INDEX(_Inf_Data,MATCH($B234,_Inf_Country,0),MATCH(FB$3,_Inf_Day,0))&lt;&gt;0,INDEX(_Inf_Data,MATCH($B234,_Inf_Country,0),MATCH(FC$3,_Inf_Day,0))/INDEX(_Inf_Data,MATCH($B234,_Inf_Country,0),MATCH(FB$3,_Inf_Day,0))-1,0)</f>
        <v>#N/A</v>
      </c>
      <c r="FD234" s="13" t="e">
        <f>IF(INDEX(_Inf_Data,MATCH($B234,_Inf_Country,0),MATCH(FC$3,_Inf_Day,0))&lt;&gt;0,INDEX(_Inf_Data,MATCH($B234,_Inf_Country,0),MATCH(FD$3,_Inf_Day,0))/INDEX(_Inf_Data,MATCH($B234,_Inf_Country,0),MATCH(FC$3,_Inf_Day,0))-1,0)</f>
        <v>#N/A</v>
      </c>
      <c r="FE234" s="13" t="e">
        <f>IF(INDEX(_Inf_Data,MATCH($B234,_Inf_Country,0),MATCH(FD$3,_Inf_Day,0))&lt;&gt;0,INDEX(_Inf_Data,MATCH($B234,_Inf_Country,0),MATCH(FE$3,_Inf_Day,0))/INDEX(_Inf_Data,MATCH($B234,_Inf_Country,0),MATCH(FD$3,_Inf_Day,0))-1,0)</f>
        <v>#N/A</v>
      </c>
      <c r="FF234" s="13" t="e">
        <f>IF(INDEX(_Inf_Data,MATCH($B234,_Inf_Country,0),MATCH(FE$3,_Inf_Day,0))&lt;&gt;0,INDEX(_Inf_Data,MATCH($B234,_Inf_Country,0),MATCH(FF$3,_Inf_Day,0))/INDEX(_Inf_Data,MATCH($B234,_Inf_Country,0),MATCH(FE$3,_Inf_Day,0))-1,0)</f>
        <v>#N/A</v>
      </c>
      <c r="FG234" s="13" t="e">
        <f>IF(INDEX(_Inf_Data,MATCH($B234,_Inf_Country,0),MATCH(FF$3,_Inf_Day,0))&lt;&gt;0,INDEX(_Inf_Data,MATCH($B234,_Inf_Country,0),MATCH(FG$3,_Inf_Day,0))/INDEX(_Inf_Data,MATCH($B234,_Inf_Country,0),MATCH(FF$3,_Inf_Day,0))-1,0)</f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13">
        <f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>IF(INDEX(_Inf_Data,MATCH($B235,_Inf_Country,0),MATCH(D$3,_Inf_Day,0))&lt;&gt;0,INDEX(_Inf_Data,MATCH($B235,_Inf_Country,0),MATCH(E$3,_Inf_Day,0))/INDEX(_Inf_Data,MATCH($B235,_Inf_Country,0),MATCH(D$3,_Inf_Day,0))-1,0)</f>
        <v>0</v>
      </c>
      <c r="F235" s="13">
        <f>IF(INDEX(_Inf_Data,MATCH($B235,_Inf_Country,0),MATCH(E$3,_Inf_Day,0))&lt;&gt;0,INDEX(_Inf_Data,MATCH($B235,_Inf_Country,0),MATCH(F$3,_Inf_Day,0))/INDEX(_Inf_Data,MATCH($B235,_Inf_Country,0),MATCH(E$3,_Inf_Day,0))-1,0)</f>
        <v>0</v>
      </c>
      <c r="G235" s="13">
        <f>IF(INDEX(_Inf_Data,MATCH($B235,_Inf_Country,0),MATCH(F$3,_Inf_Day,0))&lt;&gt;0,INDEX(_Inf_Data,MATCH($B235,_Inf_Country,0),MATCH(G$3,_Inf_Day,0))/INDEX(_Inf_Data,MATCH($B235,_Inf_Country,0),MATCH(F$3,_Inf_Day,0))-1,0)</f>
        <v>0</v>
      </c>
      <c r="H235" s="13">
        <f>IF(INDEX(_Inf_Data,MATCH($B235,_Inf_Country,0),MATCH(G$3,_Inf_Day,0))&lt;&gt;0,INDEX(_Inf_Data,MATCH($B235,_Inf_Country,0),MATCH(H$3,_Inf_Day,0))/INDEX(_Inf_Data,MATCH($B235,_Inf_Country,0),MATCH(G$3,_Inf_Day,0))-1,0)</f>
        <v>0</v>
      </c>
      <c r="I235" s="13">
        <f>IF(INDEX(_Inf_Data,MATCH($B235,_Inf_Country,0),MATCH(H$3,_Inf_Day,0))&lt;&gt;0,INDEX(_Inf_Data,MATCH($B235,_Inf_Country,0),MATCH(I$3,_Inf_Day,0))/INDEX(_Inf_Data,MATCH($B235,_Inf_Country,0),MATCH(H$3,_Inf_Day,0))-1,0)</f>
        <v>0</v>
      </c>
      <c r="J235" s="13">
        <f>IF(INDEX(_Inf_Data,MATCH($B235,_Inf_Country,0),MATCH(I$3,_Inf_Day,0))&lt;&gt;0,INDEX(_Inf_Data,MATCH($B235,_Inf_Country,0),MATCH(J$3,_Inf_Day,0))/INDEX(_Inf_Data,MATCH($B235,_Inf_Country,0),MATCH(I$3,_Inf_Day,0))-1,0)</f>
        <v>0</v>
      </c>
      <c r="K235" s="13">
        <f>IF(INDEX(_Inf_Data,MATCH($B235,_Inf_Country,0),MATCH(J$3,_Inf_Day,0))&lt;&gt;0,INDEX(_Inf_Data,MATCH($B235,_Inf_Country,0),MATCH(K$3,_Inf_Day,0))/INDEX(_Inf_Data,MATCH($B235,_Inf_Country,0),MATCH(J$3,_Inf_Day,0))-1,0)</f>
        <v>0</v>
      </c>
      <c r="L235" s="13">
        <f>IF(INDEX(_Inf_Data,MATCH($B235,_Inf_Country,0),MATCH(K$3,_Inf_Day,0))&lt;&gt;0,INDEX(_Inf_Data,MATCH($B235,_Inf_Country,0),MATCH(L$3,_Inf_Day,0))/INDEX(_Inf_Data,MATCH($B235,_Inf_Country,0),MATCH(K$3,_Inf_Day,0))-1,0)</f>
        <v>0</v>
      </c>
      <c r="M235" s="13">
        <f>IF(INDEX(_Inf_Data,MATCH($B235,_Inf_Country,0),MATCH(L$3,_Inf_Day,0))&lt;&gt;0,INDEX(_Inf_Data,MATCH($B235,_Inf_Country,0),MATCH(M$3,_Inf_Day,0))/INDEX(_Inf_Data,MATCH($B235,_Inf_Country,0),MATCH(L$3,_Inf_Day,0))-1,0)</f>
        <v>0</v>
      </c>
      <c r="N235" s="13">
        <f>IF(INDEX(_Inf_Data,MATCH($B235,_Inf_Country,0),MATCH(M$3,_Inf_Day,0))&lt;&gt;0,INDEX(_Inf_Data,MATCH($B235,_Inf_Country,0),MATCH(N$3,_Inf_Day,0))/INDEX(_Inf_Data,MATCH($B235,_Inf_Country,0),MATCH(M$3,_Inf_Day,0))-1,0)</f>
        <v>0</v>
      </c>
      <c r="O235" s="13">
        <f>IF(INDEX(_Inf_Data,MATCH($B235,_Inf_Country,0),MATCH(N$3,_Inf_Day,0))&lt;&gt;0,INDEX(_Inf_Data,MATCH($B235,_Inf_Country,0),MATCH(O$3,_Inf_Day,0))/INDEX(_Inf_Data,MATCH($B235,_Inf_Country,0),MATCH(N$3,_Inf_Day,0))-1,0)</f>
        <v>0</v>
      </c>
      <c r="P235" s="13">
        <f>IF(INDEX(_Inf_Data,MATCH($B235,_Inf_Country,0),MATCH(O$3,_Inf_Day,0))&lt;&gt;0,INDEX(_Inf_Data,MATCH($B235,_Inf_Country,0),MATCH(P$3,_Inf_Day,0))/INDEX(_Inf_Data,MATCH($B235,_Inf_Country,0),MATCH(O$3,_Inf_Day,0))-1,0)</f>
        <v>0</v>
      </c>
      <c r="Q235" s="13">
        <f>IF(INDEX(_Inf_Data,MATCH($B235,_Inf_Country,0),MATCH(P$3,_Inf_Day,0))&lt;&gt;0,INDEX(_Inf_Data,MATCH($B235,_Inf_Country,0),MATCH(Q$3,_Inf_Day,0))/INDEX(_Inf_Data,MATCH($B235,_Inf_Country,0),MATCH(P$3,_Inf_Day,0))-1,0)</f>
        <v>0</v>
      </c>
      <c r="R235" s="13">
        <f>IF(INDEX(_Inf_Data,MATCH($B235,_Inf_Country,0),MATCH(Q$3,_Inf_Day,0))&lt;&gt;0,INDEX(_Inf_Data,MATCH($B235,_Inf_Country,0),MATCH(R$3,_Inf_Day,0))/INDEX(_Inf_Data,MATCH($B235,_Inf_Country,0),MATCH(Q$3,_Inf_Day,0))-1,0)</f>
        <v>0</v>
      </c>
      <c r="S235" s="13">
        <f>IF(INDEX(_Inf_Data,MATCH($B235,_Inf_Country,0),MATCH(R$3,_Inf_Day,0))&lt;&gt;0,INDEX(_Inf_Data,MATCH($B235,_Inf_Country,0),MATCH(S$3,_Inf_Day,0))/INDEX(_Inf_Data,MATCH($B235,_Inf_Country,0),MATCH(R$3,_Inf_Day,0))-1,0)</f>
        <v>0</v>
      </c>
      <c r="T235" s="13">
        <f>IF(INDEX(_Inf_Data,MATCH($B235,_Inf_Country,0),MATCH(S$3,_Inf_Day,0))&lt;&gt;0,INDEX(_Inf_Data,MATCH($B235,_Inf_Country,0),MATCH(T$3,_Inf_Day,0))/INDEX(_Inf_Data,MATCH($B235,_Inf_Country,0),MATCH(S$3,_Inf_Day,0))-1,0)</f>
        <v>0</v>
      </c>
      <c r="U235" s="13">
        <f>IF(INDEX(_Inf_Data,MATCH($B235,_Inf_Country,0),MATCH(T$3,_Inf_Day,0))&lt;&gt;0,INDEX(_Inf_Data,MATCH($B235,_Inf_Country,0),MATCH(U$3,_Inf_Day,0))/INDEX(_Inf_Data,MATCH($B235,_Inf_Country,0),MATCH(T$3,_Inf_Day,0))-1,0)</f>
        <v>0</v>
      </c>
      <c r="V235" s="13">
        <f>IF(INDEX(_Inf_Data,MATCH($B235,_Inf_Country,0),MATCH(U$3,_Inf_Day,0))&lt;&gt;0,INDEX(_Inf_Data,MATCH($B235,_Inf_Country,0),MATCH(V$3,_Inf_Day,0))/INDEX(_Inf_Data,MATCH($B235,_Inf_Country,0),MATCH(U$3,_Inf_Day,0))-1,0)</f>
        <v>0</v>
      </c>
      <c r="W235" s="13">
        <f>IF(INDEX(_Inf_Data,MATCH($B235,_Inf_Country,0),MATCH(V$3,_Inf_Day,0))&lt;&gt;0,INDEX(_Inf_Data,MATCH($B235,_Inf_Country,0),MATCH(W$3,_Inf_Day,0))/INDEX(_Inf_Data,MATCH($B235,_Inf_Country,0),MATCH(V$3,_Inf_Day,0))-1,0)</f>
        <v>0</v>
      </c>
      <c r="X235" s="13">
        <f>IF(INDEX(_Inf_Data,MATCH($B235,_Inf_Country,0),MATCH(W$3,_Inf_Day,0))&lt;&gt;0,INDEX(_Inf_Data,MATCH($B235,_Inf_Country,0),MATCH(X$3,_Inf_Day,0))/INDEX(_Inf_Data,MATCH($B235,_Inf_Country,0),MATCH(W$3,_Inf_Day,0))-1,0)</f>
        <v>0</v>
      </c>
      <c r="Y235" s="13">
        <f>IF(INDEX(_Inf_Data,MATCH($B235,_Inf_Country,0),MATCH(X$3,_Inf_Day,0))&lt;&gt;0,INDEX(_Inf_Data,MATCH($B235,_Inf_Country,0),MATCH(Y$3,_Inf_Day,0))/INDEX(_Inf_Data,MATCH($B235,_Inf_Country,0),MATCH(X$3,_Inf_Day,0))-1,0)</f>
        <v>0</v>
      </c>
      <c r="Z235" s="13">
        <f>IF(INDEX(_Inf_Data,MATCH($B235,_Inf_Country,0),MATCH(Y$3,_Inf_Day,0))&lt;&gt;0,INDEX(_Inf_Data,MATCH($B235,_Inf_Country,0),MATCH(Z$3,_Inf_Day,0))/INDEX(_Inf_Data,MATCH($B235,_Inf_Country,0),MATCH(Y$3,_Inf_Day,0))-1,0)</f>
        <v>0</v>
      </c>
      <c r="AA235" s="13">
        <f>IF(INDEX(_Inf_Data,MATCH($B235,_Inf_Country,0),MATCH(Z$3,_Inf_Day,0))&lt;&gt;0,INDEX(_Inf_Data,MATCH($B235,_Inf_Country,0),MATCH(AA$3,_Inf_Day,0))/INDEX(_Inf_Data,MATCH($B235,_Inf_Country,0),MATCH(Z$3,_Inf_Day,0))-1,0)</f>
        <v>0</v>
      </c>
      <c r="AB235" s="13">
        <f>IF(INDEX(_Inf_Data,MATCH($B235,_Inf_Country,0),MATCH(AA$3,_Inf_Day,0))&lt;&gt;0,INDEX(_Inf_Data,MATCH($B235,_Inf_Country,0),MATCH(AB$3,_Inf_Day,0))/INDEX(_Inf_Data,MATCH($B235,_Inf_Country,0),MATCH(AA$3,_Inf_Day,0))-1,0)</f>
        <v>0</v>
      </c>
      <c r="AC235" s="13">
        <f>IF(INDEX(_Inf_Data,MATCH($B235,_Inf_Country,0),MATCH(AB$3,_Inf_Day,0))&lt;&gt;0,INDEX(_Inf_Data,MATCH($B235,_Inf_Country,0),MATCH(AC$3,_Inf_Day,0))/INDEX(_Inf_Data,MATCH($B235,_Inf_Country,0),MATCH(AB$3,_Inf_Day,0))-1,0)</f>
        <v>0</v>
      </c>
      <c r="AD235" s="13">
        <f>IF(INDEX(_Inf_Data,MATCH($B235,_Inf_Country,0),MATCH(AC$3,_Inf_Day,0))&lt;&gt;0,INDEX(_Inf_Data,MATCH($B235,_Inf_Country,0),MATCH(AD$3,_Inf_Day,0))/INDEX(_Inf_Data,MATCH($B235,_Inf_Country,0),MATCH(AC$3,_Inf_Day,0))-1,0)</f>
        <v>0</v>
      </c>
      <c r="AE235" s="13">
        <f>IF(INDEX(_Inf_Data,MATCH($B235,_Inf_Country,0),MATCH(AD$3,_Inf_Day,0))&lt;&gt;0,INDEX(_Inf_Data,MATCH($B235,_Inf_Country,0),MATCH(AE$3,_Inf_Day,0))/INDEX(_Inf_Data,MATCH($B235,_Inf_Country,0),MATCH(AD$3,_Inf_Day,0))-1,0)</f>
        <v>0</v>
      </c>
      <c r="AF235" s="13">
        <f>IF(INDEX(_Inf_Data,MATCH($B235,_Inf_Country,0),MATCH(AE$3,_Inf_Day,0))&lt;&gt;0,INDEX(_Inf_Data,MATCH($B235,_Inf_Country,0),MATCH(AF$3,_Inf_Day,0))/INDEX(_Inf_Data,MATCH($B235,_Inf_Country,0),MATCH(AE$3,_Inf_Day,0))-1,0)</f>
        <v>0</v>
      </c>
      <c r="AG235" s="13">
        <f>IF(INDEX(_Inf_Data,MATCH($B235,_Inf_Country,0),MATCH(AF$3,_Inf_Day,0))&lt;&gt;0,INDEX(_Inf_Data,MATCH($B235,_Inf_Country,0),MATCH(AG$3,_Inf_Day,0))/INDEX(_Inf_Data,MATCH($B235,_Inf_Country,0),MATCH(AF$3,_Inf_Day,0))-1,0)</f>
        <v>0</v>
      </c>
      <c r="AH235" s="13">
        <f>IF(INDEX(_Inf_Data,MATCH($B235,_Inf_Country,0),MATCH(AG$3,_Inf_Day,0))&lt;&gt;0,INDEX(_Inf_Data,MATCH($B235,_Inf_Country,0),MATCH(AH$3,_Inf_Day,0))/INDEX(_Inf_Data,MATCH($B235,_Inf_Country,0),MATCH(AG$3,_Inf_Day,0))-1,0)</f>
        <v>0</v>
      </c>
      <c r="AI235" s="13">
        <f>IF(INDEX(_Inf_Data,MATCH($B235,_Inf_Country,0),MATCH(AH$3,_Inf_Day,0))&lt;&gt;0,INDEX(_Inf_Data,MATCH($B235,_Inf_Country,0),MATCH(AI$3,_Inf_Day,0))/INDEX(_Inf_Data,MATCH($B235,_Inf_Country,0),MATCH(AH$3,_Inf_Day,0))-1,0)</f>
        <v>0</v>
      </c>
      <c r="AJ235" s="13">
        <f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>IF(INDEX(_Inf_Data,MATCH($B235,_Inf_Country,0),MATCH(AJ$3,_Inf_Day,0))&lt;&gt;0,INDEX(_Inf_Data,MATCH($B235,_Inf_Country,0),MATCH(AK$3,_Inf_Day,0))/INDEX(_Inf_Data,MATCH($B235,_Inf_Country,0),MATCH(AJ$3,_Inf_Day,0))-1,0)</f>
        <v>0</v>
      </c>
      <c r="AL235" s="13">
        <f>IF(INDEX(_Inf_Data,MATCH($B235,_Inf_Country,0),MATCH(AK$3,_Inf_Day,0))&lt;&gt;0,INDEX(_Inf_Data,MATCH($B235,_Inf_Country,0),MATCH(AL$3,_Inf_Day,0))/INDEX(_Inf_Data,MATCH($B235,_Inf_Country,0),MATCH(AK$3,_Inf_Day,0))-1,0)</f>
        <v>0</v>
      </c>
      <c r="AM235" s="13">
        <f>IF(INDEX(_Inf_Data,MATCH($B235,_Inf_Country,0),MATCH(AL$3,_Inf_Day,0))&lt;&gt;0,INDEX(_Inf_Data,MATCH($B235,_Inf_Country,0),MATCH(AM$3,_Inf_Day,0))/INDEX(_Inf_Data,MATCH($B235,_Inf_Country,0),MATCH(AL$3,_Inf_Day,0))-1,0)</f>
        <v>0</v>
      </c>
      <c r="AN235" s="13">
        <f>IF(INDEX(_Inf_Data,MATCH($B235,_Inf_Country,0),MATCH(AM$3,_Inf_Day,0))&lt;&gt;0,INDEX(_Inf_Data,MATCH($B235,_Inf_Country,0),MATCH(AN$3,_Inf_Day,0))/INDEX(_Inf_Data,MATCH($B235,_Inf_Country,0),MATCH(AM$3,_Inf_Day,0))-1,0)</f>
        <v>0</v>
      </c>
      <c r="AO235" s="13">
        <f>IF(INDEX(_Inf_Data,MATCH($B235,_Inf_Country,0),MATCH(AN$3,_Inf_Day,0))&lt;&gt;0,INDEX(_Inf_Data,MATCH($B235,_Inf_Country,0),MATCH(AO$3,_Inf_Day,0))/INDEX(_Inf_Data,MATCH($B235,_Inf_Country,0),MATCH(AN$3,_Inf_Day,0))-1,0)</f>
        <v>0</v>
      </c>
      <c r="AP235" s="13">
        <f>IF(INDEX(_Inf_Data,MATCH($B235,_Inf_Country,0),MATCH(AO$3,_Inf_Day,0))&lt;&gt;0,INDEX(_Inf_Data,MATCH($B235,_Inf_Country,0),MATCH(AP$3,_Inf_Day,0))/INDEX(_Inf_Data,MATCH($B235,_Inf_Country,0),MATCH(AO$3,_Inf_Day,0))-1,0)</f>
        <v>0</v>
      </c>
      <c r="AQ235" s="13">
        <f>IF(INDEX(_Inf_Data,MATCH($B235,_Inf_Country,0),MATCH(AP$3,_Inf_Day,0))&lt;&gt;0,INDEX(_Inf_Data,MATCH($B235,_Inf_Country,0),MATCH(AQ$3,_Inf_Day,0))/INDEX(_Inf_Data,MATCH($B235,_Inf_Country,0),MATCH(AP$3,_Inf_Day,0))-1,0)</f>
        <v>0</v>
      </c>
      <c r="AR235" s="13">
        <f>IF(INDEX(_Inf_Data,MATCH($B235,_Inf_Country,0),MATCH(AQ$3,_Inf_Day,0))&lt;&gt;0,INDEX(_Inf_Data,MATCH($B235,_Inf_Country,0),MATCH(AR$3,_Inf_Day,0))/INDEX(_Inf_Data,MATCH($B235,_Inf_Country,0),MATCH(AQ$3,_Inf_Day,0))-1,0)</f>
        <v>0</v>
      </c>
      <c r="AS235" s="13">
        <f>IF(INDEX(_Inf_Data,MATCH($B235,_Inf_Country,0),MATCH(AR$3,_Inf_Day,0))&lt;&gt;0,INDEX(_Inf_Data,MATCH($B235,_Inf_Country,0),MATCH(AS$3,_Inf_Day,0))/INDEX(_Inf_Data,MATCH($B235,_Inf_Country,0),MATCH(AR$3,_Inf_Day,0))-1,0)</f>
        <v>0</v>
      </c>
      <c r="AT235" s="13">
        <f>IF(INDEX(_Inf_Data,MATCH($B235,_Inf_Country,0),MATCH(AS$3,_Inf_Day,0))&lt;&gt;0,INDEX(_Inf_Data,MATCH($B235,_Inf_Country,0),MATCH(AT$3,_Inf_Day,0))/INDEX(_Inf_Data,MATCH($B235,_Inf_Country,0),MATCH(AS$3,_Inf_Day,0))-1,0)</f>
        <v>0</v>
      </c>
      <c r="AU235" s="13">
        <f>IF(INDEX(_Inf_Data,MATCH($B235,_Inf_Country,0),MATCH(AT$3,_Inf_Day,0))&lt;&gt;0,INDEX(_Inf_Data,MATCH($B235,_Inf_Country,0),MATCH(AU$3,_Inf_Day,0))/INDEX(_Inf_Data,MATCH($B235,_Inf_Country,0),MATCH(AT$3,_Inf_Day,0))-1,0)</f>
        <v>0</v>
      </c>
      <c r="AV235" s="13">
        <f>IF(INDEX(_Inf_Data,MATCH($B235,_Inf_Country,0),MATCH(AU$3,_Inf_Day,0))&lt;&gt;0,INDEX(_Inf_Data,MATCH($B235,_Inf_Country,0),MATCH(AV$3,_Inf_Day,0))/INDEX(_Inf_Data,MATCH($B235,_Inf_Country,0),MATCH(AU$3,_Inf_Day,0))-1,0)</f>
        <v>0</v>
      </c>
      <c r="AW235" s="13">
        <f>IF(INDEX(_Inf_Data,MATCH($B235,_Inf_Country,0),MATCH(AV$3,_Inf_Day,0))&lt;&gt;0,INDEX(_Inf_Data,MATCH($B235,_Inf_Country,0),MATCH(AW$3,_Inf_Day,0))/INDEX(_Inf_Data,MATCH($B235,_Inf_Country,0),MATCH(AV$3,_Inf_Day,0))-1,0)</f>
        <v>0</v>
      </c>
      <c r="AX235" s="13">
        <f>IF(INDEX(_Inf_Data,MATCH($B235,_Inf_Country,0),MATCH(AW$3,_Inf_Day,0))&lt;&gt;0,INDEX(_Inf_Data,MATCH($B235,_Inf_Country,0),MATCH(AX$3,_Inf_Day,0))/INDEX(_Inf_Data,MATCH($B235,_Inf_Country,0),MATCH(AW$3,_Inf_Day,0))-1,0)</f>
        <v>0</v>
      </c>
      <c r="AY235" s="13">
        <f>IF(INDEX(_Inf_Data,MATCH($B235,_Inf_Country,0),MATCH(AX$3,_Inf_Day,0))&lt;&gt;0,INDEX(_Inf_Data,MATCH($B235,_Inf_Country,0),MATCH(AY$3,_Inf_Day,0))/INDEX(_Inf_Data,MATCH($B235,_Inf_Country,0),MATCH(AX$3,_Inf_Day,0))-1,0)</f>
        <v>0</v>
      </c>
      <c r="AZ235" s="13">
        <f>IF(INDEX(_Inf_Data,MATCH($B235,_Inf_Country,0),MATCH(AY$3,_Inf_Day,0))&lt;&gt;0,INDEX(_Inf_Data,MATCH($B235,_Inf_Country,0),MATCH(AZ$3,_Inf_Day,0))/INDEX(_Inf_Data,MATCH($B235,_Inf_Country,0),MATCH(AY$3,_Inf_Day,0))-1,0)</f>
        <v>0</v>
      </c>
      <c r="BA235" s="13">
        <f>IF(INDEX(_Inf_Data,MATCH($B235,_Inf_Country,0),MATCH(AZ$3,_Inf_Day,0))&lt;&gt;0,INDEX(_Inf_Data,MATCH($B235,_Inf_Country,0),MATCH(BA$3,_Inf_Day,0))/INDEX(_Inf_Data,MATCH($B235,_Inf_Country,0),MATCH(AZ$3,_Inf_Day,0))-1,0)</f>
        <v>-0.125</v>
      </c>
      <c r="BB235" s="13">
        <f>IF(INDEX(_Inf_Data,MATCH($B235,_Inf_Country,0),MATCH(BA$3,_Inf_Day,0))&lt;&gt;0,INDEX(_Inf_Data,MATCH($B235,_Inf_Country,0),MATCH(BB$3,_Inf_Day,0))/INDEX(_Inf_Data,MATCH($B235,_Inf_Country,0),MATCH(BA$3,_Inf_Day,0))-1,0)</f>
        <v>0.14285714285714279</v>
      </c>
      <c r="BC235" s="13">
        <f>IF(INDEX(_Inf_Data,MATCH($B235,_Inf_Country,0),MATCH(BB$3,_Inf_Day,0))&lt;&gt;0,INDEX(_Inf_Data,MATCH($B235,_Inf_Country,0),MATCH(BC$3,_Inf_Day,0))/INDEX(_Inf_Data,MATCH($B235,_Inf_Country,0),MATCH(BB$3,_Inf_Day,0))-1,0)</f>
        <v>0</v>
      </c>
      <c r="BD235" s="13">
        <f>IF(INDEX(_Inf_Data,MATCH($B235,_Inf_Country,0),MATCH(BC$3,_Inf_Day,0))&lt;&gt;0,INDEX(_Inf_Data,MATCH($B235,_Inf_Country,0),MATCH(BD$3,_Inf_Day,0))/INDEX(_Inf_Data,MATCH($B235,_Inf_Country,0),MATCH(BC$3,_Inf_Day,0))-1,0)</f>
        <v>0</v>
      </c>
      <c r="BE235" s="13">
        <f>IF(INDEX(_Inf_Data,MATCH($B235,_Inf_Country,0),MATCH(BD$3,_Inf_Day,0))&lt;&gt;0,INDEX(_Inf_Data,MATCH($B235,_Inf_Country,0),MATCH(BE$3,_Inf_Day,0))/INDEX(_Inf_Data,MATCH($B235,_Inf_Country,0),MATCH(BD$3,_Inf_Day,0))-1,0)</f>
        <v>0.25</v>
      </c>
      <c r="BF235" s="13">
        <f>IF(INDEX(_Inf_Data,MATCH($B235,_Inf_Country,0),MATCH(BE$3,_Inf_Day,0))&lt;&gt;0,INDEX(_Inf_Data,MATCH($B235,_Inf_Country,0),MATCH(BF$3,_Inf_Day,0))/INDEX(_Inf_Data,MATCH($B235,_Inf_Country,0),MATCH(BE$3,_Inf_Day,0))-1,0)</f>
        <v>0.10000000000000009</v>
      </c>
      <c r="BG235" s="13">
        <f>IF(INDEX(_Inf_Data,MATCH($B235,_Inf_Country,0),MATCH(BF$3,_Inf_Day,0))&lt;&gt;0,INDEX(_Inf_Data,MATCH($B235,_Inf_Country,0),MATCH(BG$3,_Inf_Day,0))/INDEX(_Inf_Data,MATCH($B235,_Inf_Country,0),MATCH(BF$3,_Inf_Day,0))-1,0)</f>
        <v>0</v>
      </c>
      <c r="BH235" s="13">
        <f>IF(INDEX(_Inf_Data,MATCH($B235,_Inf_Country,0),MATCH(BG$3,_Inf_Day,0))&lt;&gt;0,INDEX(_Inf_Data,MATCH($B235,_Inf_Country,0),MATCH(BH$3,_Inf_Day,0))/INDEX(_Inf_Data,MATCH($B235,_Inf_Country,0),MATCH(BG$3,_Inf_Day,0))-1,0)</f>
        <v>0.27272727272727271</v>
      </c>
      <c r="BI235" s="13">
        <f>IF(INDEX(_Inf_Data,MATCH($B235,_Inf_Country,0),MATCH(BH$3,_Inf_Day,0))&lt;&gt;0,INDEX(_Inf_Data,MATCH($B235,_Inf_Country,0),MATCH(BI$3,_Inf_Day,0))/INDEX(_Inf_Data,MATCH($B235,_Inf_Country,0),MATCH(BH$3,_Inf_Day,0))-1,0)</f>
        <v>0</v>
      </c>
      <c r="BJ235" s="13">
        <f>IF(INDEX(_Inf_Data,MATCH($B235,_Inf_Country,0),MATCH(BI$3,_Inf_Day,0))&lt;&gt;0,INDEX(_Inf_Data,MATCH($B235,_Inf_Country,0),MATCH(BJ$3,_Inf_Day,0))/INDEX(_Inf_Data,MATCH($B235,_Inf_Country,0),MATCH(BI$3,_Inf_Day,0))-1,0)</f>
        <v>0</v>
      </c>
      <c r="BK235" s="13">
        <f>IF(INDEX(_Inf_Data,MATCH($B235,_Inf_Country,0),MATCH(BJ$3,_Inf_Day,0))&lt;&gt;0,INDEX(_Inf_Data,MATCH($B235,_Inf_Country,0),MATCH(BK$3,_Inf_Day,0))/INDEX(_Inf_Data,MATCH($B235,_Inf_Country,0),MATCH(BJ$3,_Inf_Day,0))-1,0)</f>
        <v>0.5</v>
      </c>
      <c r="BL235" s="13">
        <f>IF(INDEX(_Inf_Data,MATCH($B235,_Inf_Country,0),MATCH(BK$3,_Inf_Day,0))&lt;&gt;0,INDEX(_Inf_Data,MATCH($B235,_Inf_Country,0),MATCH(BL$3,_Inf_Day,0))/INDEX(_Inf_Data,MATCH($B235,_Inf_Country,0),MATCH(BK$3,_Inf_Day,0))-1,0)</f>
        <v>0.33333333333333326</v>
      </c>
      <c r="BM235" s="13">
        <f>IF(INDEX(_Inf_Data,MATCH($B235,_Inf_Country,0),MATCH(BL$3,_Inf_Day,0))&lt;&gt;0,INDEX(_Inf_Data,MATCH($B235,_Inf_Country,0),MATCH(BM$3,_Inf_Day,0))/INDEX(_Inf_Data,MATCH($B235,_Inf_Country,0),MATCH(BL$3,_Inf_Day,0))-1,0)</f>
        <v>7.1428571428571397E-2</v>
      </c>
      <c r="BN235" s="13">
        <f>IF(INDEX(_Inf_Data,MATCH($B235,_Inf_Country,0),MATCH(BM$3,_Inf_Day,0))&lt;&gt;0,INDEX(_Inf_Data,MATCH($B235,_Inf_Country,0),MATCH(BN$3,_Inf_Day,0))/INDEX(_Inf_Data,MATCH($B235,_Inf_Country,0),MATCH(BM$3,_Inf_Day,0))-1,0)</f>
        <v>0.3666666666666667</v>
      </c>
      <c r="BO235" s="13">
        <f>IF(INDEX(_Inf_Data,MATCH($B235,_Inf_Country,0),MATCH(BN$3,_Inf_Day,0))&lt;&gt;0,INDEX(_Inf_Data,MATCH($B235,_Inf_Country,0),MATCH(BO$3,_Inf_Day,0))/INDEX(_Inf_Data,MATCH($B235,_Inf_Country,0),MATCH(BN$3,_Inf_Day,0))-1,0)</f>
        <v>0.12195121951219523</v>
      </c>
      <c r="BP235" s="13">
        <f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>IF(INDEX(_Inf_Data,MATCH($B235,_Inf_Country,0),MATCH(BP$3,_Inf_Day,0))&lt;&gt;0,INDEX(_Inf_Data,MATCH($B235,_Inf_Country,0),MATCH(BQ$3,_Inf_Day,0))/INDEX(_Inf_Data,MATCH($B235,_Inf_Country,0),MATCH(BP$3,_Inf_Day,0))-1,0)</f>
        <v>0.17241379310344818</v>
      </c>
      <c r="BR235" s="13">
        <f>IF(INDEX(_Inf_Data,MATCH($B235,_Inf_Country,0),MATCH(BQ$3,_Inf_Day,0))&lt;&gt;0,INDEX(_Inf_Data,MATCH($B235,_Inf_Country,0),MATCH(BR$3,_Inf_Day,0))/INDEX(_Inf_Data,MATCH($B235,_Inf_Country,0),MATCH(BQ$3,_Inf_Day,0))-1,0)</f>
        <v>0.32352941176470584</v>
      </c>
      <c r="BS235" s="13">
        <f>IF(INDEX(_Inf_Data,MATCH($B235,_Inf_Country,0),MATCH(BR$3,_Inf_Day,0))&lt;&gt;0,INDEX(_Inf_Data,MATCH($B235,_Inf_Country,0),MATCH(BS$3,_Inf_Day,0))/INDEX(_Inf_Data,MATCH($B235,_Inf_Country,0),MATCH(BR$3,_Inf_Day,0))-1,0)</f>
        <v>0.12222222222222223</v>
      </c>
      <c r="BT235" s="13">
        <f>IF(INDEX(_Inf_Data,MATCH($B235,_Inf_Country,0),MATCH(BS$3,_Inf_Day,0))&lt;&gt;0,INDEX(_Inf_Data,MATCH($B235,_Inf_Country,0),MATCH(BT$3,_Inf_Day,0))/INDEX(_Inf_Data,MATCH($B235,_Inf_Country,0),MATCH(BS$3,_Inf_Day,0))-1,0)</f>
        <v>6.9306930693069368E-2</v>
      </c>
      <c r="BU235" s="13">
        <f>IF(INDEX(_Inf_Data,MATCH($B235,_Inf_Country,0),MATCH(BT$3,_Inf_Day,0))&lt;&gt;0,INDEX(_Inf_Data,MATCH($B235,_Inf_Country,0),MATCH(BU$3,_Inf_Day,0))/INDEX(_Inf_Data,MATCH($B235,_Inf_Country,0),MATCH(BT$3,_Inf_Day,0))-1,0)</f>
        <v>0.19444444444444442</v>
      </c>
      <c r="BV235" s="13">
        <f>IF(INDEX(_Inf_Data,MATCH($B235,_Inf_Country,0),MATCH(BU$3,_Inf_Day,0))&lt;&gt;0,INDEX(_Inf_Data,MATCH($B235,_Inf_Country,0),MATCH(BV$3,_Inf_Day,0))/INDEX(_Inf_Data,MATCH($B235,_Inf_Country,0),MATCH(BU$3,_Inf_Day,0))-1,0)</f>
        <v>0.27906976744186052</v>
      </c>
      <c r="BW235" s="13">
        <f>IF(INDEX(_Inf_Data,MATCH($B235,_Inf_Country,0),MATCH(BV$3,_Inf_Day,0))&lt;&gt;0,INDEX(_Inf_Data,MATCH($B235,_Inf_Country,0),MATCH(BW$3,_Inf_Day,0))/INDEX(_Inf_Data,MATCH($B235,_Inf_Country,0),MATCH(BV$3,_Inf_Day,0))-1,0)</f>
        <v>0.1333333333333333</v>
      </c>
      <c r="BX235" s="13">
        <f>IF(INDEX(_Inf_Data,MATCH($B235,_Inf_Country,0),MATCH(BW$3,_Inf_Day,0))&lt;&gt;0,INDEX(_Inf_Data,MATCH($B235,_Inf_Country,0),MATCH(BX$3,_Inf_Day,0))/INDEX(_Inf_Data,MATCH($B235,_Inf_Country,0),MATCH(BW$3,_Inf_Day,0))-1,0)</f>
        <v>0.1336898395721926</v>
      </c>
      <c r="BY235" s="13">
        <f>IF(INDEX(_Inf_Data,MATCH($B235,_Inf_Country,0),MATCH(BX$3,_Inf_Day,0))&lt;&gt;0,INDEX(_Inf_Data,MATCH($B235,_Inf_Country,0),MATCH(BY$3,_Inf_Day,0))/INDEX(_Inf_Data,MATCH($B235,_Inf_Country,0),MATCH(BX$3,_Inf_Day,0))-1,0)</f>
        <v>0.13207547169811318</v>
      </c>
      <c r="BZ235" s="13">
        <f>IF(INDEX(_Inf_Data,MATCH($B235,_Inf_Country,0),MATCH(BY$3,_Inf_Day,0))&lt;&gt;0,INDEX(_Inf_Data,MATCH($B235,_Inf_Country,0),MATCH(BZ$3,_Inf_Day,0))/INDEX(_Inf_Data,MATCH($B235,_Inf_Country,0),MATCH(BY$3,_Inf_Day,0))-1,0)</f>
        <v>0.19999999999999996</v>
      </c>
      <c r="CA235" s="13">
        <f>IF(INDEX(_Inf_Data,MATCH($B235,_Inf_Country,0),MATCH(BZ$3,_Inf_Day,0))&lt;&gt;0,INDEX(_Inf_Data,MATCH($B235,_Inf_Country,0),MATCH(CA$3,_Inf_Day,0))/INDEX(_Inf_Data,MATCH($B235,_Inf_Country,0),MATCH(BZ$3,_Inf_Day,0))-1,0)</f>
        <v>0.11111111111111116</v>
      </c>
      <c r="CB235" s="13">
        <f>IF(INDEX(_Inf_Data,MATCH($B235,_Inf_Country,0),MATCH(CA$3,_Inf_Day,0))&lt;&gt;0,INDEX(_Inf_Data,MATCH($B235,_Inf_Country,0),MATCH(CB$3,_Inf_Day,0))/INDEX(_Inf_Data,MATCH($B235,_Inf_Country,0),MATCH(CA$3,_Inf_Day,0))-1,0)</f>
        <v>0.22812499999999991</v>
      </c>
      <c r="CC235" s="13">
        <f>IF(INDEX(_Inf_Data,MATCH($B235,_Inf_Country,0),MATCH(CB$3,_Inf_Day,0))&lt;&gt;0,INDEX(_Inf_Data,MATCH($B235,_Inf_Country,0),MATCH(CC$3,_Inf_Day,0))/INDEX(_Inf_Data,MATCH($B235,_Inf_Country,0),MATCH(CB$3,_Inf_Day,0))-1,0)</f>
        <v>0.13740458015267176</v>
      </c>
      <c r="CD235" s="13">
        <f>IF(INDEX(_Inf_Data,MATCH($B235,_Inf_Country,0),MATCH(CC$3,_Inf_Day,0))&lt;&gt;0,INDEX(_Inf_Data,MATCH($B235,_Inf_Country,0),MATCH(CD$3,_Inf_Day,0))/INDEX(_Inf_Data,MATCH($B235,_Inf_Country,0),MATCH(CC$3,_Inf_Day,0))-1,0)</f>
        <v>0.19910514541387014</v>
      </c>
      <c r="CE235" s="13">
        <f>IF(INDEX(_Inf_Data,MATCH($B235,_Inf_Country,0),MATCH(CD$3,_Inf_Day,0))&lt;&gt;0,INDEX(_Inf_Data,MATCH($B235,_Inf_Country,0),MATCH(CE$3,_Inf_Day,0))/INDEX(_Inf_Data,MATCH($B235,_Inf_Country,0),MATCH(CD$3,_Inf_Day,0))-1,0)</f>
        <v>0.16791044776119413</v>
      </c>
      <c r="CF235" s="13">
        <f>IF(INDEX(_Inf_Data,MATCH($B235,_Inf_Country,0),MATCH(CE$3,_Inf_Day,0))&lt;&gt;0,INDEX(_Inf_Data,MATCH($B235,_Inf_Country,0),MATCH(CF$3,_Inf_Day,0))/INDEX(_Inf_Data,MATCH($B235,_Inf_Country,0),MATCH(CE$3,_Inf_Day,0))-1,0)</f>
        <v>0.16613418530351431</v>
      </c>
      <c r="CG235" s="13">
        <f>IF(INDEX(_Inf_Data,MATCH($B235,_Inf_Country,0),MATCH(CF$3,_Inf_Day,0))&lt;&gt;0,INDEX(_Inf_Data,MATCH($B235,_Inf_Country,0),MATCH(CG$3,_Inf_Day,0))/INDEX(_Inf_Data,MATCH($B235,_Inf_Country,0),MATCH(CF$3,_Inf_Day,0))-1,0)</f>
        <v>0.18904109589041096</v>
      </c>
      <c r="CH235" s="13">
        <f>IF(INDEX(_Inf_Data,MATCH($B235,_Inf_Country,0),MATCH(CG$3,_Inf_Day,0))&lt;&gt;0,INDEX(_Inf_Data,MATCH($B235,_Inf_Country,0),MATCH(CH$3,_Inf_Day,0))/INDEX(_Inf_Data,MATCH($B235,_Inf_Country,0),MATCH(CG$3,_Inf_Day,0))-1,0)</f>
        <v>0.13824884792626735</v>
      </c>
      <c r="CI235" s="13">
        <f>IF(INDEX(_Inf_Data,MATCH($B235,_Inf_Country,0),MATCH(CH$3,_Inf_Day,0))&lt;&gt;0,INDEX(_Inf_Data,MATCH($B235,_Inf_Country,0),MATCH(CI$3,_Inf_Day,0))/INDEX(_Inf_Data,MATCH($B235,_Inf_Country,0),MATCH(CH$3,_Inf_Day,0))-1,0)</f>
        <v>0.18218623481781382</v>
      </c>
      <c r="CJ235" s="13">
        <f>IF(INDEX(_Inf_Data,MATCH($B235,_Inf_Country,0),MATCH(CI$3,_Inf_Day,0))&lt;&gt;0,INDEX(_Inf_Data,MATCH($B235,_Inf_Country,0),MATCH(CJ$3,_Inf_Day,0))/INDEX(_Inf_Data,MATCH($B235,_Inf_Country,0),MATCH(CI$3,_Inf_Day,0))-1,0)</f>
        <v>0.12243150684931514</v>
      </c>
      <c r="CK235" s="13">
        <f>IF(INDEX(_Inf_Data,MATCH($B235,_Inf_Country,0),MATCH(CJ$3,_Inf_Day,0))&lt;&gt;0,INDEX(_Inf_Data,MATCH($B235,_Inf_Country,0),MATCH(CK$3,_Inf_Day,0))/INDEX(_Inf_Data,MATCH($B235,_Inf_Country,0),MATCH(CJ$3,_Inf_Day,0))-1,0)</f>
        <v>7.6277650648360007E-2</v>
      </c>
      <c r="CL235" s="13">
        <f>IF(INDEX(_Inf_Data,MATCH($B235,_Inf_Country,0),MATCH(CK$3,_Inf_Day,0))&lt;&gt;0,INDEX(_Inf_Data,MATCH($B235,_Inf_Country,0),MATCH(CL$3,_Inf_Day,0))/INDEX(_Inf_Data,MATCH($B235,_Inf_Country,0),MATCH(CK$3,_Inf_Day,0))-1,0)</f>
        <v>9.284195605953216E-2</v>
      </c>
      <c r="CM235" s="13">
        <f>IF(INDEX(_Inf_Data,MATCH($B235,_Inf_Country,0),MATCH(CL$3,_Inf_Day,0))&lt;&gt;0,INDEX(_Inf_Data,MATCH($B235,_Inf_Country,0),MATCH(CM$3,_Inf_Day,0))/INDEX(_Inf_Data,MATCH($B235,_Inf_Country,0),MATCH(CL$3,_Inf_Day,0))-1,0)</f>
        <v>6.0311284046692615E-2</v>
      </c>
      <c r="CN235" s="13">
        <f>IF(INDEX(_Inf_Data,MATCH($B235,_Inf_Country,0),MATCH(CM$3,_Inf_Day,0))&lt;&gt;0,INDEX(_Inf_Data,MATCH($B235,_Inf_Country,0),MATCH(CN$3,_Inf_Day,0))/INDEX(_Inf_Data,MATCH($B235,_Inf_Country,0),MATCH(CM$3,_Inf_Day,0))-1,0)</f>
        <v>3.0581039755351647E-2</v>
      </c>
      <c r="CO235" s="13">
        <f>IF(INDEX(_Inf_Data,MATCH($B235,_Inf_Country,0),MATCH(CN$3,_Inf_Day,0))&lt;&gt;0,INDEX(_Inf_Data,MATCH($B235,_Inf_Country,0),MATCH(CO$3,_Inf_Day,0))/INDEX(_Inf_Data,MATCH($B235,_Inf_Country,0),MATCH(CN$3,_Inf_Day,0))-1,0)</f>
        <v>4.1543026706231556E-2</v>
      </c>
      <c r="CP235" s="13">
        <f>IF(INDEX(_Inf_Data,MATCH($B235,_Inf_Country,0),MATCH(CO$3,_Inf_Day,0))&lt;&gt;0,INDEX(_Inf_Data,MATCH($B235,_Inf_Country,0),MATCH(CP$3,_Inf_Day,0))/INDEX(_Inf_Data,MATCH($B235,_Inf_Country,0),MATCH(CO$3,_Inf_Day,0))-1,0)</f>
        <v>5.8689458689458629E-2</v>
      </c>
      <c r="CQ235" s="13">
        <f>IF(INDEX(_Inf_Data,MATCH($B235,_Inf_Country,0),MATCH(CP$3,_Inf_Day,0))&lt;&gt;0,INDEX(_Inf_Data,MATCH($B235,_Inf_Country,0),MATCH(CQ$3,_Inf_Day,0))/INDEX(_Inf_Data,MATCH($B235,_Inf_Country,0),MATCH(CP$3,_Inf_Day,0))-1,0)</f>
        <v>5.2744886975242267E-2</v>
      </c>
      <c r="CR235" s="13" t="e">
        <f>IF(INDEX(_Inf_Data,MATCH($B235,_Inf_Country,0),MATCH(CQ$3,_Inf_Day,0))&lt;&gt;0,INDEX(_Inf_Data,MATCH($B235,_Inf_Country,0),MATCH(CR$3,_Inf_Day,0))/INDEX(_Inf_Data,MATCH($B235,_Inf_Country,0),MATCH(CQ$3,_Inf_Day,0))-1,0)</f>
        <v>#N/A</v>
      </c>
      <c r="CS235" s="13" t="e">
        <f>IF(INDEX(_Inf_Data,MATCH($B235,_Inf_Country,0),MATCH(CR$3,_Inf_Day,0))&lt;&gt;0,INDEX(_Inf_Data,MATCH($B235,_Inf_Country,0),MATCH(CS$3,_Inf_Day,0))/INDEX(_Inf_Data,MATCH($B235,_Inf_Country,0),MATCH(CR$3,_Inf_Day,0))-1,0)</f>
        <v>#N/A</v>
      </c>
      <c r="CT235" s="13" t="e">
        <f>IF(INDEX(_Inf_Data,MATCH($B235,_Inf_Country,0),MATCH(CS$3,_Inf_Day,0))&lt;&gt;0,INDEX(_Inf_Data,MATCH($B235,_Inf_Country,0),MATCH(CT$3,_Inf_Day,0))/INDEX(_Inf_Data,MATCH($B235,_Inf_Country,0),MATCH(CS$3,_Inf_Day,0))-1,0)</f>
        <v>#N/A</v>
      </c>
      <c r="CU235" s="13" t="e">
        <f>IF(INDEX(_Inf_Data,MATCH($B235,_Inf_Country,0),MATCH(CT$3,_Inf_Day,0))&lt;&gt;0,INDEX(_Inf_Data,MATCH($B235,_Inf_Country,0),MATCH(CU$3,_Inf_Day,0))/INDEX(_Inf_Data,MATCH($B235,_Inf_Country,0),MATCH(CT$3,_Inf_Day,0))-1,0)</f>
        <v>#N/A</v>
      </c>
      <c r="CV235" s="13" t="e">
        <f>IF(INDEX(_Inf_Data,MATCH($B235,_Inf_Country,0),MATCH(CU$3,_Inf_Day,0))&lt;&gt;0,INDEX(_Inf_Data,MATCH($B235,_Inf_Country,0),MATCH(CV$3,_Inf_Day,0))/INDEX(_Inf_Data,MATCH($B235,_Inf_Country,0),MATCH(CU$3,_Inf_Day,0))-1,0)</f>
        <v>#N/A</v>
      </c>
      <c r="CW235" s="13" t="e">
        <f>IF(INDEX(_Inf_Data,MATCH($B235,_Inf_Country,0),MATCH(CV$3,_Inf_Day,0))&lt;&gt;0,INDEX(_Inf_Data,MATCH($B235,_Inf_Country,0),MATCH(CW$3,_Inf_Day,0))/INDEX(_Inf_Data,MATCH($B235,_Inf_Country,0),MATCH(CV$3,_Inf_Day,0))-1,0)</f>
        <v>#N/A</v>
      </c>
      <c r="CX235" s="13" t="e">
        <f>IF(INDEX(_Inf_Data,MATCH($B235,_Inf_Country,0),MATCH(CW$3,_Inf_Day,0))&lt;&gt;0,INDEX(_Inf_Data,MATCH($B235,_Inf_Country,0),MATCH(CX$3,_Inf_Day,0))/INDEX(_Inf_Data,MATCH($B235,_Inf_Country,0),MATCH(CW$3,_Inf_Day,0))-1,0)</f>
        <v>#N/A</v>
      </c>
      <c r="CY235" s="13" t="e">
        <f>IF(INDEX(_Inf_Data,MATCH($B235,_Inf_Country,0),MATCH(CX$3,_Inf_Day,0))&lt;&gt;0,INDEX(_Inf_Data,MATCH($B235,_Inf_Country,0),MATCH(CY$3,_Inf_Day,0))/INDEX(_Inf_Data,MATCH($B235,_Inf_Country,0),MATCH(CX$3,_Inf_Day,0))-1,0)</f>
        <v>#N/A</v>
      </c>
      <c r="CZ235" s="13" t="e">
        <f>IF(INDEX(_Inf_Data,MATCH($B235,_Inf_Country,0),MATCH(CY$3,_Inf_Day,0))&lt;&gt;0,INDEX(_Inf_Data,MATCH($B235,_Inf_Country,0),MATCH(CZ$3,_Inf_Day,0))/INDEX(_Inf_Data,MATCH($B235,_Inf_Country,0),MATCH(CY$3,_Inf_Day,0))-1,0)</f>
        <v>#N/A</v>
      </c>
      <c r="DA235" s="13" t="e">
        <f>IF(INDEX(_Inf_Data,MATCH($B235,_Inf_Country,0),MATCH(CZ$3,_Inf_Day,0))&lt;&gt;0,INDEX(_Inf_Data,MATCH($B235,_Inf_Country,0),MATCH(DA$3,_Inf_Day,0))/INDEX(_Inf_Data,MATCH($B235,_Inf_Country,0),MATCH(CZ$3,_Inf_Day,0))-1,0)</f>
        <v>#N/A</v>
      </c>
      <c r="DB235" s="13" t="e">
        <f>IF(INDEX(_Inf_Data,MATCH($B235,_Inf_Country,0),MATCH(DA$3,_Inf_Day,0))&lt;&gt;0,INDEX(_Inf_Data,MATCH($B235,_Inf_Country,0),MATCH(DB$3,_Inf_Day,0))/INDEX(_Inf_Data,MATCH($B235,_Inf_Country,0),MATCH(DA$3,_Inf_Day,0))-1,0)</f>
        <v>#N/A</v>
      </c>
      <c r="DC235" s="13" t="e">
        <f>IF(INDEX(_Inf_Data,MATCH($B235,_Inf_Country,0),MATCH(DB$3,_Inf_Day,0))&lt;&gt;0,INDEX(_Inf_Data,MATCH($B235,_Inf_Country,0),MATCH(DC$3,_Inf_Day,0))/INDEX(_Inf_Data,MATCH($B235,_Inf_Country,0),MATCH(DB$3,_Inf_Day,0))-1,0)</f>
        <v>#N/A</v>
      </c>
      <c r="DD235" s="13" t="e">
        <f>IF(INDEX(_Inf_Data,MATCH($B235,_Inf_Country,0),MATCH(DC$3,_Inf_Day,0))&lt;&gt;0,INDEX(_Inf_Data,MATCH($B235,_Inf_Country,0),MATCH(DD$3,_Inf_Day,0))/INDEX(_Inf_Data,MATCH($B235,_Inf_Country,0),MATCH(DC$3,_Inf_Day,0))-1,0)</f>
        <v>#N/A</v>
      </c>
      <c r="DE235" s="13" t="e">
        <f>IF(INDEX(_Inf_Data,MATCH($B235,_Inf_Country,0),MATCH(DD$3,_Inf_Day,0))&lt;&gt;0,INDEX(_Inf_Data,MATCH($B235,_Inf_Country,0),MATCH(DE$3,_Inf_Day,0))/INDEX(_Inf_Data,MATCH($B235,_Inf_Country,0),MATCH(DD$3,_Inf_Day,0))-1,0)</f>
        <v>#N/A</v>
      </c>
      <c r="DF235" s="13" t="e">
        <f>IF(INDEX(_Inf_Data,MATCH($B235,_Inf_Country,0),MATCH(DE$3,_Inf_Day,0))&lt;&gt;0,INDEX(_Inf_Data,MATCH($B235,_Inf_Country,0),MATCH(DF$3,_Inf_Day,0))/INDEX(_Inf_Data,MATCH($B235,_Inf_Country,0),MATCH(DE$3,_Inf_Day,0))-1,0)</f>
        <v>#N/A</v>
      </c>
      <c r="DG235" s="13" t="e">
        <f>IF(INDEX(_Inf_Data,MATCH($B235,_Inf_Country,0),MATCH(DF$3,_Inf_Day,0))&lt;&gt;0,INDEX(_Inf_Data,MATCH($B235,_Inf_Country,0),MATCH(DG$3,_Inf_Day,0))/INDEX(_Inf_Data,MATCH($B235,_Inf_Country,0),MATCH(DF$3,_Inf_Day,0))-1,0)</f>
        <v>#N/A</v>
      </c>
      <c r="DH235" s="13" t="e">
        <f>IF(INDEX(_Inf_Data,MATCH($B235,_Inf_Country,0),MATCH(DG$3,_Inf_Day,0))&lt;&gt;0,INDEX(_Inf_Data,MATCH($B235,_Inf_Country,0),MATCH(DH$3,_Inf_Day,0))/INDEX(_Inf_Data,MATCH($B235,_Inf_Country,0),MATCH(DG$3,_Inf_Day,0))-1,0)</f>
        <v>#N/A</v>
      </c>
      <c r="DI235" s="13" t="e">
        <f>IF(INDEX(_Inf_Data,MATCH($B235,_Inf_Country,0),MATCH(DH$3,_Inf_Day,0))&lt;&gt;0,INDEX(_Inf_Data,MATCH($B235,_Inf_Country,0),MATCH(DI$3,_Inf_Day,0))/INDEX(_Inf_Data,MATCH($B235,_Inf_Country,0),MATCH(DH$3,_Inf_Day,0))-1,0)</f>
        <v>#N/A</v>
      </c>
      <c r="DJ235" s="13" t="e">
        <f>IF(INDEX(_Inf_Data,MATCH($B235,_Inf_Country,0),MATCH(DI$3,_Inf_Day,0))&lt;&gt;0,INDEX(_Inf_Data,MATCH($B235,_Inf_Country,0),MATCH(DJ$3,_Inf_Day,0))/INDEX(_Inf_Data,MATCH($B235,_Inf_Country,0),MATCH(DI$3,_Inf_Day,0))-1,0)</f>
        <v>#N/A</v>
      </c>
      <c r="DK235" s="13" t="e">
        <f>IF(INDEX(_Inf_Data,MATCH($B235,_Inf_Country,0),MATCH(DJ$3,_Inf_Day,0))&lt;&gt;0,INDEX(_Inf_Data,MATCH($B235,_Inf_Country,0),MATCH(DK$3,_Inf_Day,0))/INDEX(_Inf_Data,MATCH($B235,_Inf_Country,0),MATCH(DJ$3,_Inf_Day,0))-1,0)</f>
        <v>#N/A</v>
      </c>
      <c r="DL235" s="13" t="e">
        <f>IF(INDEX(_Inf_Data,MATCH($B235,_Inf_Country,0),MATCH(DK$3,_Inf_Day,0))&lt;&gt;0,INDEX(_Inf_Data,MATCH($B235,_Inf_Country,0),MATCH(DL$3,_Inf_Day,0))/INDEX(_Inf_Data,MATCH($B235,_Inf_Country,0),MATCH(DK$3,_Inf_Day,0))-1,0)</f>
        <v>#N/A</v>
      </c>
      <c r="DM235" s="13" t="e">
        <f>IF(INDEX(_Inf_Data,MATCH($B235,_Inf_Country,0),MATCH(DL$3,_Inf_Day,0))&lt;&gt;0,INDEX(_Inf_Data,MATCH($B235,_Inf_Country,0),MATCH(DM$3,_Inf_Day,0))/INDEX(_Inf_Data,MATCH($B235,_Inf_Country,0),MATCH(DL$3,_Inf_Day,0))-1,0)</f>
        <v>#N/A</v>
      </c>
      <c r="DN235" s="13" t="e">
        <f>IF(INDEX(_Inf_Data,MATCH($B235,_Inf_Country,0),MATCH(DM$3,_Inf_Day,0))&lt;&gt;0,INDEX(_Inf_Data,MATCH($B235,_Inf_Country,0),MATCH(DN$3,_Inf_Day,0))/INDEX(_Inf_Data,MATCH($B235,_Inf_Country,0),MATCH(DM$3,_Inf_Day,0))-1,0)</f>
        <v>#N/A</v>
      </c>
      <c r="DO235" s="13" t="e">
        <f>IF(INDEX(_Inf_Data,MATCH($B235,_Inf_Country,0),MATCH(DN$3,_Inf_Day,0))&lt;&gt;0,INDEX(_Inf_Data,MATCH($B235,_Inf_Country,0),MATCH(DO$3,_Inf_Day,0))/INDEX(_Inf_Data,MATCH($B235,_Inf_Country,0),MATCH(DN$3,_Inf_Day,0))-1,0)</f>
        <v>#N/A</v>
      </c>
      <c r="DP235" s="13" t="e">
        <f>IF(INDEX(_Inf_Data,MATCH($B235,_Inf_Country,0),MATCH(DO$3,_Inf_Day,0))&lt;&gt;0,INDEX(_Inf_Data,MATCH($B235,_Inf_Country,0),MATCH(DP$3,_Inf_Day,0))/INDEX(_Inf_Data,MATCH($B235,_Inf_Country,0),MATCH(DO$3,_Inf_Day,0))-1,0)</f>
        <v>#N/A</v>
      </c>
      <c r="DQ235" s="13" t="e">
        <f>IF(INDEX(_Inf_Data,MATCH($B235,_Inf_Country,0),MATCH(DP$3,_Inf_Day,0))&lt;&gt;0,INDEX(_Inf_Data,MATCH($B235,_Inf_Country,0),MATCH(DQ$3,_Inf_Day,0))/INDEX(_Inf_Data,MATCH($B235,_Inf_Country,0),MATCH(DP$3,_Inf_Day,0))-1,0)</f>
        <v>#N/A</v>
      </c>
      <c r="DR235" s="13" t="e">
        <f>IF(INDEX(_Inf_Data,MATCH($B235,_Inf_Country,0),MATCH(DQ$3,_Inf_Day,0))&lt;&gt;0,INDEX(_Inf_Data,MATCH($B235,_Inf_Country,0),MATCH(DR$3,_Inf_Day,0))/INDEX(_Inf_Data,MATCH($B235,_Inf_Country,0),MATCH(DQ$3,_Inf_Day,0))-1,0)</f>
        <v>#N/A</v>
      </c>
      <c r="DS235" s="13" t="e">
        <f>IF(INDEX(_Inf_Data,MATCH($B235,_Inf_Country,0),MATCH(DR$3,_Inf_Day,0))&lt;&gt;0,INDEX(_Inf_Data,MATCH($B235,_Inf_Country,0),MATCH(DS$3,_Inf_Day,0))/INDEX(_Inf_Data,MATCH($B235,_Inf_Country,0),MATCH(DR$3,_Inf_Day,0))-1,0)</f>
        <v>#N/A</v>
      </c>
      <c r="DT235" s="13" t="e">
        <f>IF(INDEX(_Inf_Data,MATCH($B235,_Inf_Country,0),MATCH(DS$3,_Inf_Day,0))&lt;&gt;0,INDEX(_Inf_Data,MATCH($B235,_Inf_Country,0),MATCH(DT$3,_Inf_Day,0))/INDEX(_Inf_Data,MATCH($B235,_Inf_Country,0),MATCH(DS$3,_Inf_Day,0))-1,0)</f>
        <v>#N/A</v>
      </c>
      <c r="DU235" s="13" t="e">
        <f>IF(INDEX(_Inf_Data,MATCH($B235,_Inf_Country,0),MATCH(DT$3,_Inf_Day,0))&lt;&gt;0,INDEX(_Inf_Data,MATCH($B235,_Inf_Country,0),MATCH(DU$3,_Inf_Day,0))/INDEX(_Inf_Data,MATCH($B235,_Inf_Country,0),MATCH(DT$3,_Inf_Day,0))-1,0)</f>
        <v>#N/A</v>
      </c>
      <c r="DV235" s="13" t="e">
        <f>IF(INDEX(_Inf_Data,MATCH($B235,_Inf_Country,0),MATCH(DU$3,_Inf_Day,0))&lt;&gt;0,INDEX(_Inf_Data,MATCH($B235,_Inf_Country,0),MATCH(DV$3,_Inf_Day,0))/INDEX(_Inf_Data,MATCH($B235,_Inf_Country,0),MATCH(DU$3,_Inf_Day,0))-1,0)</f>
        <v>#N/A</v>
      </c>
      <c r="DW235" s="13" t="e">
        <f>IF(INDEX(_Inf_Data,MATCH($B235,_Inf_Country,0),MATCH(DV$3,_Inf_Day,0))&lt;&gt;0,INDEX(_Inf_Data,MATCH($B235,_Inf_Country,0),MATCH(DW$3,_Inf_Day,0))/INDEX(_Inf_Data,MATCH($B235,_Inf_Country,0),MATCH(DV$3,_Inf_Day,0))-1,0)</f>
        <v>#N/A</v>
      </c>
      <c r="DX235" s="13" t="e">
        <f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>IF(INDEX(_Inf_Data,MATCH($B235,_Inf_Country,0),MATCH(DX$3,_Inf_Day,0))&lt;&gt;0,INDEX(_Inf_Data,MATCH($B235,_Inf_Country,0),MATCH(DY$3,_Inf_Day,0))/INDEX(_Inf_Data,MATCH($B235,_Inf_Country,0),MATCH(DX$3,_Inf_Day,0))-1,0)</f>
        <v>#N/A</v>
      </c>
      <c r="DZ235" s="13" t="e">
        <f>IF(INDEX(_Inf_Data,MATCH($B235,_Inf_Country,0),MATCH(DY$3,_Inf_Day,0))&lt;&gt;0,INDEX(_Inf_Data,MATCH($B235,_Inf_Country,0),MATCH(DZ$3,_Inf_Day,0))/INDEX(_Inf_Data,MATCH($B235,_Inf_Country,0),MATCH(DY$3,_Inf_Day,0))-1,0)</f>
        <v>#N/A</v>
      </c>
      <c r="EA235" s="13" t="e">
        <f>IF(INDEX(_Inf_Data,MATCH($B235,_Inf_Country,0),MATCH(DZ$3,_Inf_Day,0))&lt;&gt;0,INDEX(_Inf_Data,MATCH($B235,_Inf_Country,0),MATCH(EA$3,_Inf_Day,0))/INDEX(_Inf_Data,MATCH($B235,_Inf_Country,0),MATCH(DZ$3,_Inf_Day,0))-1,0)</f>
        <v>#N/A</v>
      </c>
      <c r="EB235" s="13" t="e">
        <f>IF(INDEX(_Inf_Data,MATCH($B235,_Inf_Country,0),MATCH(EA$3,_Inf_Day,0))&lt;&gt;0,INDEX(_Inf_Data,MATCH($B235,_Inf_Country,0),MATCH(EB$3,_Inf_Day,0))/INDEX(_Inf_Data,MATCH($B235,_Inf_Country,0),MATCH(EA$3,_Inf_Day,0))-1,0)</f>
        <v>#N/A</v>
      </c>
      <c r="EC235" s="13" t="e">
        <f>IF(INDEX(_Inf_Data,MATCH($B235,_Inf_Country,0),MATCH(EB$3,_Inf_Day,0))&lt;&gt;0,INDEX(_Inf_Data,MATCH($B235,_Inf_Country,0),MATCH(EC$3,_Inf_Day,0))/INDEX(_Inf_Data,MATCH($B235,_Inf_Country,0),MATCH(EB$3,_Inf_Day,0))-1,0)</f>
        <v>#N/A</v>
      </c>
      <c r="ED235" s="13" t="e">
        <f>IF(INDEX(_Inf_Data,MATCH($B235,_Inf_Country,0),MATCH(EC$3,_Inf_Day,0))&lt;&gt;0,INDEX(_Inf_Data,MATCH($B235,_Inf_Country,0),MATCH(ED$3,_Inf_Day,0))/INDEX(_Inf_Data,MATCH($B235,_Inf_Country,0),MATCH(EC$3,_Inf_Day,0))-1,0)</f>
        <v>#N/A</v>
      </c>
      <c r="EE235" s="13" t="e">
        <f>IF(INDEX(_Inf_Data,MATCH($B235,_Inf_Country,0),MATCH(ED$3,_Inf_Day,0))&lt;&gt;0,INDEX(_Inf_Data,MATCH($B235,_Inf_Country,0),MATCH(EE$3,_Inf_Day,0))/INDEX(_Inf_Data,MATCH($B235,_Inf_Country,0),MATCH(ED$3,_Inf_Day,0))-1,0)</f>
        <v>#N/A</v>
      </c>
      <c r="EF235" s="13" t="e">
        <f>IF(INDEX(_Inf_Data,MATCH($B235,_Inf_Country,0),MATCH(EE$3,_Inf_Day,0))&lt;&gt;0,INDEX(_Inf_Data,MATCH($B235,_Inf_Country,0),MATCH(EF$3,_Inf_Day,0))/INDEX(_Inf_Data,MATCH($B235,_Inf_Country,0),MATCH(EE$3,_Inf_Day,0))-1,0)</f>
        <v>#N/A</v>
      </c>
      <c r="EG235" s="13" t="e">
        <f>IF(INDEX(_Inf_Data,MATCH($B235,_Inf_Country,0),MATCH(EF$3,_Inf_Day,0))&lt;&gt;0,INDEX(_Inf_Data,MATCH($B235,_Inf_Country,0),MATCH(EG$3,_Inf_Day,0))/INDEX(_Inf_Data,MATCH($B235,_Inf_Country,0),MATCH(EF$3,_Inf_Day,0))-1,0)</f>
        <v>#N/A</v>
      </c>
      <c r="EH235" s="13" t="e">
        <f>IF(INDEX(_Inf_Data,MATCH($B235,_Inf_Country,0),MATCH(EG$3,_Inf_Day,0))&lt;&gt;0,INDEX(_Inf_Data,MATCH($B235,_Inf_Country,0),MATCH(EH$3,_Inf_Day,0))/INDEX(_Inf_Data,MATCH($B235,_Inf_Country,0),MATCH(EG$3,_Inf_Day,0))-1,0)</f>
        <v>#N/A</v>
      </c>
      <c r="EI235" s="13" t="e">
        <f>IF(INDEX(_Inf_Data,MATCH($B235,_Inf_Country,0),MATCH(EH$3,_Inf_Day,0))&lt;&gt;0,INDEX(_Inf_Data,MATCH($B235,_Inf_Country,0),MATCH(EI$3,_Inf_Day,0))/INDEX(_Inf_Data,MATCH($B235,_Inf_Country,0),MATCH(EH$3,_Inf_Day,0))-1,0)</f>
        <v>#N/A</v>
      </c>
      <c r="EJ235" s="13" t="e">
        <f>IF(INDEX(_Inf_Data,MATCH($B235,_Inf_Country,0),MATCH(EI$3,_Inf_Day,0))&lt;&gt;0,INDEX(_Inf_Data,MATCH($B235,_Inf_Country,0),MATCH(EJ$3,_Inf_Day,0))/INDEX(_Inf_Data,MATCH($B235,_Inf_Country,0),MATCH(EI$3,_Inf_Day,0))-1,0)</f>
        <v>#N/A</v>
      </c>
      <c r="EK235" s="13" t="e">
        <f>IF(INDEX(_Inf_Data,MATCH($B235,_Inf_Country,0),MATCH(EJ$3,_Inf_Day,0))&lt;&gt;0,INDEX(_Inf_Data,MATCH($B235,_Inf_Country,0),MATCH(EK$3,_Inf_Day,0))/INDEX(_Inf_Data,MATCH($B235,_Inf_Country,0),MATCH(EJ$3,_Inf_Day,0))-1,0)</f>
        <v>#N/A</v>
      </c>
      <c r="EL235" s="13" t="e">
        <f>IF(INDEX(_Inf_Data,MATCH($B235,_Inf_Country,0),MATCH(EK$3,_Inf_Day,0))&lt;&gt;0,INDEX(_Inf_Data,MATCH($B235,_Inf_Country,0),MATCH(EL$3,_Inf_Day,0))/INDEX(_Inf_Data,MATCH($B235,_Inf_Country,0),MATCH(EK$3,_Inf_Day,0))-1,0)</f>
        <v>#N/A</v>
      </c>
      <c r="EM235" s="13" t="e">
        <f>IF(INDEX(_Inf_Data,MATCH($B235,_Inf_Country,0),MATCH(EL$3,_Inf_Day,0))&lt;&gt;0,INDEX(_Inf_Data,MATCH($B235,_Inf_Country,0),MATCH(EM$3,_Inf_Day,0))/INDEX(_Inf_Data,MATCH($B235,_Inf_Country,0),MATCH(EL$3,_Inf_Day,0))-1,0)</f>
        <v>#N/A</v>
      </c>
      <c r="EN235" s="13" t="e">
        <f>IF(INDEX(_Inf_Data,MATCH($B235,_Inf_Country,0),MATCH(EM$3,_Inf_Day,0))&lt;&gt;0,INDEX(_Inf_Data,MATCH($B235,_Inf_Country,0),MATCH(EN$3,_Inf_Day,0))/INDEX(_Inf_Data,MATCH($B235,_Inf_Country,0),MATCH(EM$3,_Inf_Day,0))-1,0)</f>
        <v>#N/A</v>
      </c>
      <c r="EO235" s="13" t="e">
        <f>IF(INDEX(_Inf_Data,MATCH($B235,_Inf_Country,0),MATCH(EN$3,_Inf_Day,0))&lt;&gt;0,INDEX(_Inf_Data,MATCH($B235,_Inf_Country,0),MATCH(EO$3,_Inf_Day,0))/INDEX(_Inf_Data,MATCH($B235,_Inf_Country,0),MATCH(EN$3,_Inf_Day,0))-1,0)</f>
        <v>#N/A</v>
      </c>
      <c r="EP235" s="13" t="e">
        <f>IF(INDEX(_Inf_Data,MATCH($B235,_Inf_Country,0),MATCH(EO$3,_Inf_Day,0))&lt;&gt;0,INDEX(_Inf_Data,MATCH($B235,_Inf_Country,0),MATCH(EP$3,_Inf_Day,0))/INDEX(_Inf_Data,MATCH($B235,_Inf_Country,0),MATCH(EO$3,_Inf_Day,0))-1,0)</f>
        <v>#N/A</v>
      </c>
      <c r="EQ235" s="13" t="e">
        <f>IF(INDEX(_Inf_Data,MATCH($B235,_Inf_Country,0),MATCH(EP$3,_Inf_Day,0))&lt;&gt;0,INDEX(_Inf_Data,MATCH($B235,_Inf_Country,0),MATCH(EQ$3,_Inf_Day,0))/INDEX(_Inf_Data,MATCH($B235,_Inf_Country,0),MATCH(EP$3,_Inf_Day,0))-1,0)</f>
        <v>#N/A</v>
      </c>
      <c r="ER235" s="13" t="e">
        <f>IF(INDEX(_Inf_Data,MATCH($B235,_Inf_Country,0),MATCH(EQ$3,_Inf_Day,0))&lt;&gt;0,INDEX(_Inf_Data,MATCH($B235,_Inf_Country,0),MATCH(ER$3,_Inf_Day,0))/INDEX(_Inf_Data,MATCH($B235,_Inf_Country,0),MATCH(EQ$3,_Inf_Day,0))-1,0)</f>
        <v>#N/A</v>
      </c>
      <c r="ES235" s="13" t="e">
        <f>IF(INDEX(_Inf_Data,MATCH($B235,_Inf_Country,0),MATCH(ER$3,_Inf_Day,0))&lt;&gt;0,INDEX(_Inf_Data,MATCH($B235,_Inf_Country,0),MATCH(ES$3,_Inf_Day,0))/INDEX(_Inf_Data,MATCH($B235,_Inf_Country,0),MATCH(ER$3,_Inf_Day,0))-1,0)</f>
        <v>#N/A</v>
      </c>
      <c r="ET235" s="13" t="e">
        <f>IF(INDEX(_Inf_Data,MATCH($B235,_Inf_Country,0),MATCH(ES$3,_Inf_Day,0))&lt;&gt;0,INDEX(_Inf_Data,MATCH($B235,_Inf_Country,0),MATCH(ET$3,_Inf_Day,0))/INDEX(_Inf_Data,MATCH($B235,_Inf_Country,0),MATCH(ES$3,_Inf_Day,0))-1,0)</f>
        <v>#N/A</v>
      </c>
      <c r="EU235" s="13" t="e">
        <f>IF(INDEX(_Inf_Data,MATCH($B235,_Inf_Country,0),MATCH(ET$3,_Inf_Day,0))&lt;&gt;0,INDEX(_Inf_Data,MATCH($B235,_Inf_Country,0),MATCH(EU$3,_Inf_Day,0))/INDEX(_Inf_Data,MATCH($B235,_Inf_Country,0),MATCH(ET$3,_Inf_Day,0))-1,0)</f>
        <v>#N/A</v>
      </c>
      <c r="EV235" s="13" t="e">
        <f>IF(INDEX(_Inf_Data,MATCH($B235,_Inf_Country,0),MATCH(EU$3,_Inf_Day,0))&lt;&gt;0,INDEX(_Inf_Data,MATCH($B235,_Inf_Country,0),MATCH(EV$3,_Inf_Day,0))/INDEX(_Inf_Data,MATCH($B235,_Inf_Country,0),MATCH(EU$3,_Inf_Day,0))-1,0)</f>
        <v>#N/A</v>
      </c>
      <c r="EW235" s="13" t="e">
        <f>IF(INDEX(_Inf_Data,MATCH($B235,_Inf_Country,0),MATCH(EV$3,_Inf_Day,0))&lt;&gt;0,INDEX(_Inf_Data,MATCH($B235,_Inf_Country,0),MATCH(EW$3,_Inf_Day,0))/INDEX(_Inf_Data,MATCH($B235,_Inf_Country,0),MATCH(EV$3,_Inf_Day,0))-1,0)</f>
        <v>#N/A</v>
      </c>
      <c r="EX235" s="13" t="e">
        <f>IF(INDEX(_Inf_Data,MATCH($B235,_Inf_Country,0),MATCH(EW$3,_Inf_Day,0))&lt;&gt;0,INDEX(_Inf_Data,MATCH($B235,_Inf_Country,0),MATCH(EX$3,_Inf_Day,0))/INDEX(_Inf_Data,MATCH($B235,_Inf_Country,0),MATCH(EW$3,_Inf_Day,0))-1,0)</f>
        <v>#N/A</v>
      </c>
      <c r="EY235" s="13" t="e">
        <f>IF(INDEX(_Inf_Data,MATCH($B235,_Inf_Country,0),MATCH(EX$3,_Inf_Day,0))&lt;&gt;0,INDEX(_Inf_Data,MATCH($B235,_Inf_Country,0),MATCH(EY$3,_Inf_Day,0))/INDEX(_Inf_Data,MATCH($B235,_Inf_Country,0),MATCH(EX$3,_Inf_Day,0))-1,0)</f>
        <v>#N/A</v>
      </c>
      <c r="EZ235" s="13" t="e">
        <f>IF(INDEX(_Inf_Data,MATCH($B235,_Inf_Country,0),MATCH(EY$3,_Inf_Day,0))&lt;&gt;0,INDEX(_Inf_Data,MATCH($B235,_Inf_Country,0),MATCH(EZ$3,_Inf_Day,0))/INDEX(_Inf_Data,MATCH($B235,_Inf_Country,0),MATCH(EY$3,_Inf_Day,0))-1,0)</f>
        <v>#N/A</v>
      </c>
      <c r="FA235" s="13" t="e">
        <f>IF(INDEX(_Inf_Data,MATCH($B235,_Inf_Country,0),MATCH(EZ$3,_Inf_Day,0))&lt;&gt;0,INDEX(_Inf_Data,MATCH($B235,_Inf_Country,0),MATCH(FA$3,_Inf_Day,0))/INDEX(_Inf_Data,MATCH($B235,_Inf_Country,0),MATCH(EZ$3,_Inf_Day,0))-1,0)</f>
        <v>#N/A</v>
      </c>
      <c r="FB235" s="13" t="e">
        <f>IF(INDEX(_Inf_Data,MATCH($B235,_Inf_Country,0),MATCH(FA$3,_Inf_Day,0))&lt;&gt;0,INDEX(_Inf_Data,MATCH($B235,_Inf_Country,0),MATCH(FB$3,_Inf_Day,0))/INDEX(_Inf_Data,MATCH($B235,_Inf_Country,0),MATCH(FA$3,_Inf_Day,0))-1,0)</f>
        <v>#N/A</v>
      </c>
      <c r="FC235" s="13" t="e">
        <f>IF(INDEX(_Inf_Data,MATCH($B235,_Inf_Country,0),MATCH(FB$3,_Inf_Day,0))&lt;&gt;0,INDEX(_Inf_Data,MATCH($B235,_Inf_Country,0),MATCH(FC$3,_Inf_Day,0))/INDEX(_Inf_Data,MATCH($B235,_Inf_Country,0),MATCH(FB$3,_Inf_Day,0))-1,0)</f>
        <v>#N/A</v>
      </c>
      <c r="FD235" s="13" t="e">
        <f>IF(INDEX(_Inf_Data,MATCH($B235,_Inf_Country,0),MATCH(FC$3,_Inf_Day,0))&lt;&gt;0,INDEX(_Inf_Data,MATCH($B235,_Inf_Country,0),MATCH(FD$3,_Inf_Day,0))/INDEX(_Inf_Data,MATCH($B235,_Inf_Country,0),MATCH(FC$3,_Inf_Day,0))-1,0)</f>
        <v>#N/A</v>
      </c>
      <c r="FE235" s="13" t="e">
        <f>IF(INDEX(_Inf_Data,MATCH($B235,_Inf_Country,0),MATCH(FD$3,_Inf_Day,0))&lt;&gt;0,INDEX(_Inf_Data,MATCH($B235,_Inf_Country,0),MATCH(FE$3,_Inf_Day,0))/INDEX(_Inf_Data,MATCH($B235,_Inf_Country,0),MATCH(FD$3,_Inf_Day,0))-1,0)</f>
        <v>#N/A</v>
      </c>
      <c r="FF235" s="13" t="e">
        <f>IF(INDEX(_Inf_Data,MATCH($B235,_Inf_Country,0),MATCH(FE$3,_Inf_Day,0))&lt;&gt;0,INDEX(_Inf_Data,MATCH($B235,_Inf_Country,0),MATCH(FF$3,_Inf_Day,0))/INDEX(_Inf_Data,MATCH($B235,_Inf_Country,0),MATCH(FE$3,_Inf_Day,0))-1,0)</f>
        <v>#N/A</v>
      </c>
      <c r="FG235" s="13" t="e">
        <f>IF(INDEX(_Inf_Data,MATCH($B235,_Inf_Country,0),MATCH(FF$3,_Inf_Day,0))&lt;&gt;0,INDEX(_Inf_Data,MATCH($B235,_Inf_Country,0),MATCH(FG$3,_Inf_Day,0))/INDEX(_Inf_Data,MATCH($B235,_Inf_Country,0),MATCH(FF$3,_Inf_Day,0))-1,0)</f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13">
        <f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>IF(INDEX(_Inf_Data,MATCH($B236,_Inf_Country,0),MATCH(D$3,_Inf_Day,0))&lt;&gt;0,INDEX(_Inf_Data,MATCH($B236,_Inf_Country,0),MATCH(E$3,_Inf_Day,0))/INDEX(_Inf_Data,MATCH($B236,_Inf_Country,0),MATCH(D$3,_Inf_Day,0))-1,0)</f>
        <v>0</v>
      </c>
      <c r="F236" s="13">
        <f>IF(INDEX(_Inf_Data,MATCH($B236,_Inf_Country,0),MATCH(E$3,_Inf_Day,0))&lt;&gt;0,INDEX(_Inf_Data,MATCH($B236,_Inf_Country,0),MATCH(F$3,_Inf_Day,0))/INDEX(_Inf_Data,MATCH($B236,_Inf_Country,0),MATCH(E$3,_Inf_Day,0))-1,0)</f>
        <v>0</v>
      </c>
      <c r="G236" s="13">
        <f>IF(INDEX(_Inf_Data,MATCH($B236,_Inf_Country,0),MATCH(F$3,_Inf_Day,0))&lt;&gt;0,INDEX(_Inf_Data,MATCH($B236,_Inf_Country,0),MATCH(G$3,_Inf_Day,0))/INDEX(_Inf_Data,MATCH($B236,_Inf_Country,0),MATCH(F$3,_Inf_Day,0))-1,0)</f>
        <v>0</v>
      </c>
      <c r="H236" s="13">
        <f>IF(INDEX(_Inf_Data,MATCH($B236,_Inf_Country,0),MATCH(G$3,_Inf_Day,0))&lt;&gt;0,INDEX(_Inf_Data,MATCH($B236,_Inf_Country,0),MATCH(H$3,_Inf_Day,0))/INDEX(_Inf_Data,MATCH($B236,_Inf_Country,0),MATCH(G$3,_Inf_Day,0))-1,0)</f>
        <v>0</v>
      </c>
      <c r="I236" s="13">
        <f>IF(INDEX(_Inf_Data,MATCH($B236,_Inf_Country,0),MATCH(H$3,_Inf_Day,0))&lt;&gt;0,INDEX(_Inf_Data,MATCH($B236,_Inf_Country,0),MATCH(I$3,_Inf_Day,0))/INDEX(_Inf_Data,MATCH($B236,_Inf_Country,0),MATCH(H$3,_Inf_Day,0))-1,0)</f>
        <v>0</v>
      </c>
      <c r="J236" s="13">
        <f>IF(INDEX(_Inf_Data,MATCH($B236,_Inf_Country,0),MATCH(I$3,_Inf_Day,0))&lt;&gt;0,INDEX(_Inf_Data,MATCH($B236,_Inf_Country,0),MATCH(J$3,_Inf_Day,0))/INDEX(_Inf_Data,MATCH($B236,_Inf_Country,0),MATCH(I$3,_Inf_Day,0))-1,0)</f>
        <v>0</v>
      </c>
      <c r="K236" s="13">
        <f>IF(INDEX(_Inf_Data,MATCH($B236,_Inf_Country,0),MATCH(J$3,_Inf_Day,0))&lt;&gt;0,INDEX(_Inf_Data,MATCH($B236,_Inf_Country,0),MATCH(K$3,_Inf_Day,0))/INDEX(_Inf_Data,MATCH($B236,_Inf_Country,0),MATCH(J$3,_Inf_Day,0))-1,0)</f>
        <v>0</v>
      </c>
      <c r="L236" s="13">
        <f>IF(INDEX(_Inf_Data,MATCH($B236,_Inf_Country,0),MATCH(K$3,_Inf_Day,0))&lt;&gt;0,INDEX(_Inf_Data,MATCH($B236,_Inf_Country,0),MATCH(L$3,_Inf_Day,0))/INDEX(_Inf_Data,MATCH($B236,_Inf_Country,0),MATCH(K$3,_Inf_Day,0))-1,0)</f>
        <v>0</v>
      </c>
      <c r="M236" s="13">
        <f>IF(INDEX(_Inf_Data,MATCH($B236,_Inf_Country,0),MATCH(L$3,_Inf_Day,0))&lt;&gt;0,INDEX(_Inf_Data,MATCH($B236,_Inf_Country,0),MATCH(M$3,_Inf_Day,0))/INDEX(_Inf_Data,MATCH($B236,_Inf_Country,0),MATCH(L$3,_Inf_Day,0))-1,0)</f>
        <v>0</v>
      </c>
      <c r="N236" s="13">
        <f>IF(INDEX(_Inf_Data,MATCH($B236,_Inf_Country,0),MATCH(M$3,_Inf_Day,0))&lt;&gt;0,INDEX(_Inf_Data,MATCH($B236,_Inf_Country,0),MATCH(N$3,_Inf_Day,0))/INDEX(_Inf_Data,MATCH($B236,_Inf_Country,0),MATCH(M$3,_Inf_Day,0))-1,0)</f>
        <v>0</v>
      </c>
      <c r="O236" s="13">
        <f>IF(INDEX(_Inf_Data,MATCH($B236,_Inf_Country,0),MATCH(N$3,_Inf_Day,0))&lt;&gt;0,INDEX(_Inf_Data,MATCH($B236,_Inf_Country,0),MATCH(O$3,_Inf_Day,0))/INDEX(_Inf_Data,MATCH($B236,_Inf_Country,0),MATCH(N$3,_Inf_Day,0))-1,0)</f>
        <v>0</v>
      </c>
      <c r="P236" s="13">
        <f>IF(INDEX(_Inf_Data,MATCH($B236,_Inf_Country,0),MATCH(O$3,_Inf_Day,0))&lt;&gt;0,INDEX(_Inf_Data,MATCH($B236,_Inf_Country,0),MATCH(P$3,_Inf_Day,0))/INDEX(_Inf_Data,MATCH($B236,_Inf_Country,0),MATCH(O$3,_Inf_Day,0))-1,0)</f>
        <v>0</v>
      </c>
      <c r="Q236" s="13">
        <f>IF(INDEX(_Inf_Data,MATCH($B236,_Inf_Country,0),MATCH(P$3,_Inf_Day,0))&lt;&gt;0,INDEX(_Inf_Data,MATCH($B236,_Inf_Country,0),MATCH(Q$3,_Inf_Day,0))/INDEX(_Inf_Data,MATCH($B236,_Inf_Country,0),MATCH(P$3,_Inf_Day,0))-1,0)</f>
        <v>0</v>
      </c>
      <c r="R236" s="13">
        <f>IF(INDEX(_Inf_Data,MATCH($B236,_Inf_Country,0),MATCH(Q$3,_Inf_Day,0))&lt;&gt;0,INDEX(_Inf_Data,MATCH($B236,_Inf_Country,0),MATCH(R$3,_Inf_Day,0))/INDEX(_Inf_Data,MATCH($B236,_Inf_Country,0),MATCH(Q$3,_Inf_Day,0))-1,0)</f>
        <v>0</v>
      </c>
      <c r="S236" s="13">
        <f>IF(INDEX(_Inf_Data,MATCH($B236,_Inf_Country,0),MATCH(R$3,_Inf_Day,0))&lt;&gt;0,INDEX(_Inf_Data,MATCH($B236,_Inf_Country,0),MATCH(S$3,_Inf_Day,0))/INDEX(_Inf_Data,MATCH($B236,_Inf_Country,0),MATCH(R$3,_Inf_Day,0))-1,0)</f>
        <v>0</v>
      </c>
      <c r="T236" s="13">
        <f>IF(INDEX(_Inf_Data,MATCH($B236,_Inf_Country,0),MATCH(S$3,_Inf_Day,0))&lt;&gt;0,INDEX(_Inf_Data,MATCH($B236,_Inf_Country,0),MATCH(T$3,_Inf_Day,0))/INDEX(_Inf_Data,MATCH($B236,_Inf_Country,0),MATCH(S$3,_Inf_Day,0))-1,0)</f>
        <v>0</v>
      </c>
      <c r="U236" s="13">
        <f>IF(INDEX(_Inf_Data,MATCH($B236,_Inf_Country,0),MATCH(T$3,_Inf_Day,0))&lt;&gt;0,INDEX(_Inf_Data,MATCH($B236,_Inf_Country,0),MATCH(U$3,_Inf_Day,0))/INDEX(_Inf_Data,MATCH($B236,_Inf_Country,0),MATCH(T$3,_Inf_Day,0))-1,0)</f>
        <v>0</v>
      </c>
      <c r="V236" s="13">
        <f>IF(INDEX(_Inf_Data,MATCH($B236,_Inf_Country,0),MATCH(U$3,_Inf_Day,0))&lt;&gt;0,INDEX(_Inf_Data,MATCH($B236,_Inf_Country,0),MATCH(V$3,_Inf_Day,0))/INDEX(_Inf_Data,MATCH($B236,_Inf_Country,0),MATCH(U$3,_Inf_Day,0))-1,0)</f>
        <v>0</v>
      </c>
      <c r="W236" s="13">
        <f>IF(INDEX(_Inf_Data,MATCH($B236,_Inf_Country,0),MATCH(V$3,_Inf_Day,0))&lt;&gt;0,INDEX(_Inf_Data,MATCH($B236,_Inf_Country,0),MATCH(W$3,_Inf_Day,0))/INDEX(_Inf_Data,MATCH($B236,_Inf_Country,0),MATCH(V$3,_Inf_Day,0))-1,0)</f>
        <v>0</v>
      </c>
      <c r="X236" s="13">
        <f>IF(INDEX(_Inf_Data,MATCH($B236,_Inf_Country,0),MATCH(W$3,_Inf_Day,0))&lt;&gt;0,INDEX(_Inf_Data,MATCH($B236,_Inf_Country,0),MATCH(X$3,_Inf_Day,0))/INDEX(_Inf_Data,MATCH($B236,_Inf_Country,0),MATCH(W$3,_Inf_Day,0))-1,0)</f>
        <v>0</v>
      </c>
      <c r="Y236" s="13">
        <f>IF(INDEX(_Inf_Data,MATCH($B236,_Inf_Country,0),MATCH(X$3,_Inf_Day,0))&lt;&gt;0,INDEX(_Inf_Data,MATCH($B236,_Inf_Country,0),MATCH(Y$3,_Inf_Day,0))/INDEX(_Inf_Data,MATCH($B236,_Inf_Country,0),MATCH(X$3,_Inf_Day,0))-1,0)</f>
        <v>0</v>
      </c>
      <c r="Z236" s="13">
        <f>IF(INDEX(_Inf_Data,MATCH($B236,_Inf_Country,0),MATCH(Y$3,_Inf_Day,0))&lt;&gt;0,INDEX(_Inf_Data,MATCH($B236,_Inf_Country,0),MATCH(Z$3,_Inf_Day,0))/INDEX(_Inf_Data,MATCH($B236,_Inf_Country,0),MATCH(Y$3,_Inf_Day,0))-1,0)</f>
        <v>0</v>
      </c>
      <c r="AA236" s="13">
        <f>IF(INDEX(_Inf_Data,MATCH($B236,_Inf_Country,0),MATCH(Z$3,_Inf_Day,0))&lt;&gt;0,INDEX(_Inf_Data,MATCH($B236,_Inf_Country,0),MATCH(AA$3,_Inf_Day,0))/INDEX(_Inf_Data,MATCH($B236,_Inf_Country,0),MATCH(Z$3,_Inf_Day,0))-1,0)</f>
        <v>0</v>
      </c>
      <c r="AB236" s="13">
        <f>IF(INDEX(_Inf_Data,MATCH($B236,_Inf_Country,0),MATCH(AA$3,_Inf_Day,0))&lt;&gt;0,INDEX(_Inf_Data,MATCH($B236,_Inf_Country,0),MATCH(AB$3,_Inf_Day,0))/INDEX(_Inf_Data,MATCH($B236,_Inf_Country,0),MATCH(AA$3,_Inf_Day,0))-1,0)</f>
        <v>0</v>
      </c>
      <c r="AC236" s="13">
        <f>IF(INDEX(_Inf_Data,MATCH($B236,_Inf_Country,0),MATCH(AB$3,_Inf_Day,0))&lt;&gt;0,INDEX(_Inf_Data,MATCH($B236,_Inf_Country,0),MATCH(AC$3,_Inf_Day,0))/INDEX(_Inf_Data,MATCH($B236,_Inf_Country,0),MATCH(AB$3,_Inf_Day,0))-1,0)</f>
        <v>0</v>
      </c>
      <c r="AD236" s="13">
        <f>IF(INDEX(_Inf_Data,MATCH($B236,_Inf_Country,0),MATCH(AC$3,_Inf_Day,0))&lt;&gt;0,INDEX(_Inf_Data,MATCH($B236,_Inf_Country,0),MATCH(AD$3,_Inf_Day,0))/INDEX(_Inf_Data,MATCH($B236,_Inf_Country,0),MATCH(AC$3,_Inf_Day,0))-1,0)</f>
        <v>0</v>
      </c>
      <c r="AE236" s="13">
        <f>IF(INDEX(_Inf_Data,MATCH($B236,_Inf_Country,0),MATCH(AD$3,_Inf_Day,0))&lt;&gt;0,INDEX(_Inf_Data,MATCH($B236,_Inf_Country,0),MATCH(AE$3,_Inf_Day,0))/INDEX(_Inf_Data,MATCH($B236,_Inf_Country,0),MATCH(AD$3,_Inf_Day,0))-1,0)</f>
        <v>0</v>
      </c>
      <c r="AF236" s="13">
        <f>IF(INDEX(_Inf_Data,MATCH($B236,_Inf_Country,0),MATCH(AE$3,_Inf_Day,0))&lt;&gt;0,INDEX(_Inf_Data,MATCH($B236,_Inf_Country,0),MATCH(AF$3,_Inf_Day,0))/INDEX(_Inf_Data,MATCH($B236,_Inf_Country,0),MATCH(AE$3,_Inf_Day,0))-1,0)</f>
        <v>0</v>
      </c>
      <c r="AG236" s="13">
        <f>IF(INDEX(_Inf_Data,MATCH($B236,_Inf_Country,0),MATCH(AF$3,_Inf_Day,0))&lt;&gt;0,INDEX(_Inf_Data,MATCH($B236,_Inf_Country,0),MATCH(AG$3,_Inf_Day,0))/INDEX(_Inf_Data,MATCH($B236,_Inf_Country,0),MATCH(AF$3,_Inf_Day,0))-1,0)</f>
        <v>0</v>
      </c>
      <c r="AH236" s="13">
        <f>IF(INDEX(_Inf_Data,MATCH($B236,_Inf_Country,0),MATCH(AG$3,_Inf_Day,0))&lt;&gt;0,INDEX(_Inf_Data,MATCH($B236,_Inf_Country,0),MATCH(AH$3,_Inf_Day,0))/INDEX(_Inf_Data,MATCH($B236,_Inf_Country,0),MATCH(AG$3,_Inf_Day,0))-1,0)</f>
        <v>0</v>
      </c>
      <c r="AI236" s="13">
        <f>IF(INDEX(_Inf_Data,MATCH($B236,_Inf_Country,0),MATCH(AH$3,_Inf_Day,0))&lt;&gt;0,INDEX(_Inf_Data,MATCH($B236,_Inf_Country,0),MATCH(AI$3,_Inf_Day,0))/INDEX(_Inf_Data,MATCH($B236,_Inf_Country,0),MATCH(AH$3,_Inf_Day,0))-1,0)</f>
        <v>0</v>
      </c>
      <c r="AJ236" s="13">
        <f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>IF(INDEX(_Inf_Data,MATCH($B236,_Inf_Country,0),MATCH(AJ$3,_Inf_Day,0))&lt;&gt;0,INDEX(_Inf_Data,MATCH($B236,_Inf_Country,0),MATCH(AK$3,_Inf_Day,0))/INDEX(_Inf_Data,MATCH($B236,_Inf_Country,0),MATCH(AJ$3,_Inf_Day,0))-1,0)</f>
        <v>0</v>
      </c>
      <c r="AL236" s="13">
        <f>IF(INDEX(_Inf_Data,MATCH($B236,_Inf_Country,0),MATCH(AK$3,_Inf_Day,0))&lt;&gt;0,INDEX(_Inf_Data,MATCH($B236,_Inf_Country,0),MATCH(AL$3,_Inf_Day,0))/INDEX(_Inf_Data,MATCH($B236,_Inf_Country,0),MATCH(AK$3,_Inf_Day,0))-1,0)</f>
        <v>0</v>
      </c>
      <c r="AM236" s="13">
        <f>IF(INDEX(_Inf_Data,MATCH($B236,_Inf_Country,0),MATCH(AL$3,_Inf_Day,0))&lt;&gt;0,INDEX(_Inf_Data,MATCH($B236,_Inf_Country,0),MATCH(AM$3,_Inf_Day,0))/INDEX(_Inf_Data,MATCH($B236,_Inf_Country,0),MATCH(AL$3,_Inf_Day,0))-1,0)</f>
        <v>0</v>
      </c>
      <c r="AN236" s="13">
        <f>IF(INDEX(_Inf_Data,MATCH($B236,_Inf_Country,0),MATCH(AM$3,_Inf_Day,0))&lt;&gt;0,INDEX(_Inf_Data,MATCH($B236,_Inf_Country,0),MATCH(AN$3,_Inf_Day,0))/INDEX(_Inf_Data,MATCH($B236,_Inf_Country,0),MATCH(AM$3,_Inf_Day,0))-1,0)</f>
        <v>0</v>
      </c>
      <c r="AO236" s="13">
        <f>IF(INDEX(_Inf_Data,MATCH($B236,_Inf_Country,0),MATCH(AN$3,_Inf_Day,0))&lt;&gt;0,INDEX(_Inf_Data,MATCH($B236,_Inf_Country,0),MATCH(AO$3,_Inf_Day,0))/INDEX(_Inf_Data,MATCH($B236,_Inf_Country,0),MATCH(AN$3,_Inf_Day,0))-1,0)</f>
        <v>0</v>
      </c>
      <c r="AP236" s="13">
        <f>IF(INDEX(_Inf_Data,MATCH($B236,_Inf_Country,0),MATCH(AO$3,_Inf_Day,0))&lt;&gt;0,INDEX(_Inf_Data,MATCH($B236,_Inf_Country,0),MATCH(AP$3,_Inf_Day,0))/INDEX(_Inf_Data,MATCH($B236,_Inf_Country,0),MATCH(AO$3,_Inf_Day,0))-1,0)</f>
        <v>0</v>
      </c>
      <c r="AQ236" s="13">
        <f>IF(INDEX(_Inf_Data,MATCH($B236,_Inf_Country,0),MATCH(AP$3,_Inf_Day,0))&lt;&gt;0,INDEX(_Inf_Data,MATCH($B236,_Inf_Country,0),MATCH(AQ$3,_Inf_Day,0))/INDEX(_Inf_Data,MATCH($B236,_Inf_Country,0),MATCH(AP$3,_Inf_Day,0))-1,0)</f>
        <v>0</v>
      </c>
      <c r="AR236" s="13">
        <f>IF(INDEX(_Inf_Data,MATCH($B236,_Inf_Country,0),MATCH(AQ$3,_Inf_Day,0))&lt;&gt;0,INDEX(_Inf_Data,MATCH($B236,_Inf_Country,0),MATCH(AR$3,_Inf_Day,0))/INDEX(_Inf_Data,MATCH($B236,_Inf_Country,0),MATCH(AQ$3,_Inf_Day,0))-1,0)</f>
        <v>0</v>
      </c>
      <c r="AS236" s="13">
        <f>IF(INDEX(_Inf_Data,MATCH($B236,_Inf_Country,0),MATCH(AR$3,_Inf_Day,0))&lt;&gt;0,INDEX(_Inf_Data,MATCH($B236,_Inf_Country,0),MATCH(AS$3,_Inf_Day,0))/INDEX(_Inf_Data,MATCH($B236,_Inf_Country,0),MATCH(AR$3,_Inf_Day,0))-1,0)</f>
        <v>0</v>
      </c>
      <c r="AT236" s="13">
        <f>IF(INDEX(_Inf_Data,MATCH($B236,_Inf_Country,0),MATCH(AS$3,_Inf_Day,0))&lt;&gt;0,INDEX(_Inf_Data,MATCH($B236,_Inf_Country,0),MATCH(AT$3,_Inf_Day,0))/INDEX(_Inf_Data,MATCH($B236,_Inf_Country,0),MATCH(AS$3,_Inf_Day,0))-1,0)</f>
        <v>0</v>
      </c>
      <c r="AU236" s="13">
        <f>IF(INDEX(_Inf_Data,MATCH($B236,_Inf_Country,0),MATCH(AT$3,_Inf_Day,0))&lt;&gt;0,INDEX(_Inf_Data,MATCH($B236,_Inf_Country,0),MATCH(AU$3,_Inf_Day,0))/INDEX(_Inf_Data,MATCH($B236,_Inf_Country,0),MATCH(AT$3,_Inf_Day,0))-1,0)</f>
        <v>0</v>
      </c>
      <c r="AV236" s="13">
        <f>IF(INDEX(_Inf_Data,MATCH($B236,_Inf_Country,0),MATCH(AU$3,_Inf_Day,0))&lt;&gt;0,INDEX(_Inf_Data,MATCH($B236,_Inf_Country,0),MATCH(AV$3,_Inf_Day,0))/INDEX(_Inf_Data,MATCH($B236,_Inf_Country,0),MATCH(AU$3,_Inf_Day,0))-1,0)</f>
        <v>0</v>
      </c>
      <c r="AW236" s="13">
        <f>IF(INDEX(_Inf_Data,MATCH($B236,_Inf_Country,0),MATCH(AV$3,_Inf_Day,0))&lt;&gt;0,INDEX(_Inf_Data,MATCH($B236,_Inf_Country,0),MATCH(AW$3,_Inf_Day,0))/INDEX(_Inf_Data,MATCH($B236,_Inf_Country,0),MATCH(AV$3,_Inf_Day,0))-1,0)</f>
        <v>2</v>
      </c>
      <c r="AX236" s="13">
        <f>IF(INDEX(_Inf_Data,MATCH($B236,_Inf_Country,0),MATCH(AW$3,_Inf_Day,0))&lt;&gt;0,INDEX(_Inf_Data,MATCH($B236,_Inf_Country,0),MATCH(AX$3,_Inf_Day,0))/INDEX(_Inf_Data,MATCH($B236,_Inf_Country,0),MATCH(AW$3,_Inf_Day,0))-1,0)</f>
        <v>0</v>
      </c>
      <c r="AY236" s="13">
        <f>IF(INDEX(_Inf_Data,MATCH($B236,_Inf_Country,0),MATCH(AX$3,_Inf_Day,0))&lt;&gt;0,INDEX(_Inf_Data,MATCH($B236,_Inf_Country,0),MATCH(AY$3,_Inf_Day,0))/INDEX(_Inf_Data,MATCH($B236,_Inf_Country,0),MATCH(AX$3,_Inf_Day,0))-1,0)</f>
        <v>0</v>
      </c>
      <c r="AZ236" s="13">
        <f>IF(INDEX(_Inf_Data,MATCH($B236,_Inf_Country,0),MATCH(AY$3,_Inf_Day,0))&lt;&gt;0,INDEX(_Inf_Data,MATCH($B236,_Inf_Country,0),MATCH(AZ$3,_Inf_Day,0))/INDEX(_Inf_Data,MATCH($B236,_Inf_Country,0),MATCH(AY$3,_Inf_Day,0))-1,0)</f>
        <v>2</v>
      </c>
      <c r="BA236" s="13">
        <f>IF(INDEX(_Inf_Data,MATCH($B236,_Inf_Country,0),MATCH(AZ$3,_Inf_Day,0))&lt;&gt;0,INDEX(_Inf_Data,MATCH($B236,_Inf_Country,0),MATCH(BA$3,_Inf_Day,0))/INDEX(_Inf_Data,MATCH($B236,_Inf_Country,0),MATCH(AZ$3,_Inf_Day,0))-1,0)</f>
        <v>1</v>
      </c>
      <c r="BB236" s="13">
        <f>IF(INDEX(_Inf_Data,MATCH($B236,_Inf_Country,0),MATCH(BA$3,_Inf_Day,0))&lt;&gt;0,INDEX(_Inf_Data,MATCH($B236,_Inf_Country,0),MATCH(BB$3,_Inf_Day,0))/INDEX(_Inf_Data,MATCH($B236,_Inf_Country,0),MATCH(BA$3,_Inf_Day,0))-1,0)</f>
        <v>0.44444444444444442</v>
      </c>
      <c r="BC236" s="13">
        <f>IF(INDEX(_Inf_Data,MATCH($B236,_Inf_Country,0),MATCH(BB$3,_Inf_Day,0))&lt;&gt;0,INDEX(_Inf_Data,MATCH($B236,_Inf_Country,0),MATCH(BC$3,_Inf_Day,0))/INDEX(_Inf_Data,MATCH($B236,_Inf_Country,0),MATCH(BB$3,_Inf_Day,0))-1,0)</f>
        <v>0.23076923076923084</v>
      </c>
      <c r="BD236" s="13">
        <f>IF(INDEX(_Inf_Data,MATCH($B236,_Inf_Country,0),MATCH(BC$3,_Inf_Day,0))&lt;&gt;0,INDEX(_Inf_Data,MATCH($B236,_Inf_Country,0),MATCH(BD$3,_Inf_Day,0))/INDEX(_Inf_Data,MATCH($B236,_Inf_Country,0),MATCH(BC$3,_Inf_Day,0))-1,0)</f>
        <v>0</v>
      </c>
      <c r="BE236" s="13">
        <f>IF(INDEX(_Inf_Data,MATCH($B236,_Inf_Country,0),MATCH(BD$3,_Inf_Day,0))&lt;&gt;0,INDEX(_Inf_Data,MATCH($B236,_Inf_Country,0),MATCH(BE$3,_Inf_Day,0))/INDEX(_Inf_Data,MATCH($B236,_Inf_Country,0),MATCH(BD$3,_Inf_Day,0))-1,0)</f>
        <v>0.625</v>
      </c>
      <c r="BF236" s="13">
        <f>IF(INDEX(_Inf_Data,MATCH($B236,_Inf_Country,0),MATCH(BE$3,_Inf_Day,0))&lt;&gt;0,INDEX(_Inf_Data,MATCH($B236,_Inf_Country,0),MATCH(BF$3,_Inf_Day,0))/INDEX(_Inf_Data,MATCH($B236,_Inf_Country,0),MATCH(BE$3,_Inf_Day,0))-1,0)</f>
        <v>0.42307692307692313</v>
      </c>
      <c r="BG236" s="13">
        <f>IF(INDEX(_Inf_Data,MATCH($B236,_Inf_Country,0),MATCH(BF$3,_Inf_Day,0))&lt;&gt;0,INDEX(_Inf_Data,MATCH($B236,_Inf_Country,0),MATCH(BG$3,_Inf_Day,0))/INDEX(_Inf_Data,MATCH($B236,_Inf_Country,0),MATCH(BF$3,_Inf_Day,0))-1,0)</f>
        <v>0.35135135135135132</v>
      </c>
      <c r="BH236" s="13">
        <f>IF(INDEX(_Inf_Data,MATCH($B236,_Inf_Country,0),MATCH(BG$3,_Inf_Day,0))&lt;&gt;0,INDEX(_Inf_Data,MATCH($B236,_Inf_Country,0),MATCH(BH$3,_Inf_Day,0))/INDEX(_Inf_Data,MATCH($B236,_Inf_Country,0),MATCH(BG$3,_Inf_Day,0))-1,0)</f>
        <v>0.54</v>
      </c>
      <c r="BI236" s="13">
        <f>IF(INDEX(_Inf_Data,MATCH($B236,_Inf_Country,0),MATCH(BH$3,_Inf_Day,0))&lt;&gt;0,INDEX(_Inf_Data,MATCH($B236,_Inf_Country,0),MATCH(BI$3,_Inf_Day,0))/INDEX(_Inf_Data,MATCH($B236,_Inf_Country,0),MATCH(BH$3,_Inf_Day,0))-1,0)</f>
        <v>0.44805194805194803</v>
      </c>
      <c r="BJ236" s="13">
        <f>IF(INDEX(_Inf_Data,MATCH($B236,_Inf_Country,0),MATCH(BI$3,_Inf_Day,0))&lt;&gt;0,INDEX(_Inf_Data,MATCH($B236,_Inf_Country,0),MATCH(BJ$3,_Inf_Day,0))/INDEX(_Inf_Data,MATCH($B236,_Inf_Country,0),MATCH(BI$3,_Inf_Day,0))-1,0)</f>
        <v>0.36322869955156944</v>
      </c>
      <c r="BK236" s="13">
        <f>IF(INDEX(_Inf_Data,MATCH($B236,_Inf_Country,0),MATCH(BJ$3,_Inf_Day,0))&lt;&gt;0,INDEX(_Inf_Data,MATCH($B236,_Inf_Country,0),MATCH(BK$3,_Inf_Day,0))/INDEX(_Inf_Data,MATCH($B236,_Inf_Country,0),MATCH(BJ$3,_Inf_Day,0))-1,0)</f>
        <v>0.29276315789473695</v>
      </c>
      <c r="BL236" s="13">
        <f>IF(INDEX(_Inf_Data,MATCH($B236,_Inf_Country,0),MATCH(BK$3,_Inf_Day,0))&lt;&gt;0,INDEX(_Inf_Data,MATCH($B236,_Inf_Country,0),MATCH(BL$3,_Inf_Day,0))/INDEX(_Inf_Data,MATCH($B236,_Inf_Country,0),MATCH(BK$3,_Inf_Day,0))-1,0)</f>
        <v>0.56234096692111968</v>
      </c>
      <c r="BM236" s="13">
        <f>IF(INDEX(_Inf_Data,MATCH($B236,_Inf_Country,0),MATCH(BL$3,_Inf_Day,0))&lt;&gt;0,INDEX(_Inf_Data,MATCH($B236,_Inf_Country,0),MATCH(BM$3,_Inf_Day,0))/INDEX(_Inf_Data,MATCH($B236,_Inf_Country,0),MATCH(BL$3,_Inf_Day,0))-1,0)</f>
        <v>0.25732899022801292</v>
      </c>
      <c r="BN236" s="13">
        <f>IF(INDEX(_Inf_Data,MATCH($B236,_Inf_Country,0),MATCH(BM$3,_Inf_Day,0))&lt;&gt;0,INDEX(_Inf_Data,MATCH($B236,_Inf_Country,0),MATCH(BN$3,_Inf_Day,0))/INDEX(_Inf_Data,MATCH($B236,_Inf_Country,0),MATCH(BM$3,_Inf_Day,0))-1,0)</f>
        <v>0.18652849740932642</v>
      </c>
      <c r="BO236" s="13">
        <f>IF(INDEX(_Inf_Data,MATCH($B236,_Inf_Country,0),MATCH(BN$3,_Inf_Day,0))&lt;&gt;0,INDEX(_Inf_Data,MATCH($B236,_Inf_Country,0),MATCH(BO$3,_Inf_Day,0))/INDEX(_Inf_Data,MATCH($B236,_Inf_Country,0),MATCH(BN$3,_Inf_Day,0))-1,0)</f>
        <v>0.19759825327510927</v>
      </c>
      <c r="BP236" s="13">
        <f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>IF(INDEX(_Inf_Data,MATCH($B236,_Inf_Country,0),MATCH(BP$3,_Inf_Day,0))&lt;&gt;0,INDEX(_Inf_Data,MATCH($B236,_Inf_Country,0),MATCH(BQ$3,_Inf_Day,0))/INDEX(_Inf_Data,MATCH($B236,_Inf_Country,0),MATCH(BP$3,_Inf_Day,0))-1,0)</f>
        <v>0.14643399089529585</v>
      </c>
      <c r="BR236" s="13">
        <f>IF(INDEX(_Inf_Data,MATCH($B236,_Inf_Country,0),MATCH(BQ$3,_Inf_Day,0))&lt;&gt;0,INDEX(_Inf_Data,MATCH($B236,_Inf_Country,0),MATCH(BR$3,_Inf_Day,0))/INDEX(_Inf_Data,MATCH($B236,_Inf_Country,0),MATCH(BQ$3,_Inf_Day,0))-1,0)</f>
        <v>0.13831899404367975</v>
      </c>
      <c r="BS236" s="13">
        <f>IF(INDEX(_Inf_Data,MATCH($B236,_Inf_Country,0),MATCH(BR$3,_Inf_Day,0))&lt;&gt;0,INDEX(_Inf_Data,MATCH($B236,_Inf_Country,0),MATCH(BS$3,_Inf_Day,0))/INDEX(_Inf_Data,MATCH($B236,_Inf_Country,0),MATCH(BR$3,_Inf_Day,0))-1,0)</f>
        <v>0.11453488372093013</v>
      </c>
      <c r="BT236" s="13">
        <f>IF(INDEX(_Inf_Data,MATCH($B236,_Inf_Country,0),MATCH(BS$3,_Inf_Day,0))&lt;&gt;0,INDEX(_Inf_Data,MATCH($B236,_Inf_Country,0),MATCH(BT$3,_Inf_Day,0))/INDEX(_Inf_Data,MATCH($B236,_Inf_Country,0),MATCH(BS$3,_Inf_Day,0))-1,0)</f>
        <v>0.24726134585289516</v>
      </c>
      <c r="BU236" s="13">
        <f>IF(INDEX(_Inf_Data,MATCH($B236,_Inf_Country,0),MATCH(BT$3,_Inf_Day,0))&lt;&gt;0,INDEX(_Inf_Data,MATCH($B236,_Inf_Country,0),MATCH(BU$3,_Inf_Day,0))/INDEX(_Inf_Data,MATCH($B236,_Inf_Country,0),MATCH(BT$3,_Inf_Day,0))-1,0)</f>
        <v>0.22668339606859056</v>
      </c>
      <c r="BV236" s="13">
        <f>IF(INDEX(_Inf_Data,MATCH($B236,_Inf_Country,0),MATCH(BU$3,_Inf_Day,0))&lt;&gt;0,INDEX(_Inf_Data,MATCH($B236,_Inf_Country,0),MATCH(BV$3,_Inf_Day,0))/INDEX(_Inf_Data,MATCH($B236,_Inf_Country,0),MATCH(BU$3,_Inf_Day,0))-1,0)</f>
        <v>2.7275826798499825E-2</v>
      </c>
      <c r="BW236" s="13">
        <f>IF(INDEX(_Inf_Data,MATCH($B236,_Inf_Country,0),MATCH(BV$3,_Inf_Day,0))&lt;&gt;0,INDEX(_Inf_Data,MATCH($B236,_Inf_Country,0),MATCH(BW$3,_Inf_Day,0))/INDEX(_Inf_Data,MATCH($B236,_Inf_Country,0),MATCH(BV$3,_Inf_Day,0))-1,0)</f>
        <v>1.7922336541652761E-2</v>
      </c>
      <c r="BX236" s="13">
        <f>IF(INDEX(_Inf_Data,MATCH($B236,_Inf_Country,0),MATCH(BW$3,_Inf_Day,0))&lt;&gt;0,INDEX(_Inf_Data,MATCH($B236,_Inf_Country,0),MATCH(BX$3,_Inf_Day,0))/INDEX(_Inf_Data,MATCH($B236,_Inf_Country,0),MATCH(BW$3,_Inf_Day,0))-1,0)</f>
        <v>8.3143136615585256E-2</v>
      </c>
      <c r="BY236" s="13">
        <f>IF(INDEX(_Inf_Data,MATCH($B236,_Inf_Country,0),MATCH(BX$3,_Inf_Day,0))&lt;&gt;0,INDEX(_Inf_Data,MATCH($B236,_Inf_Country,0),MATCH(BY$3,_Inf_Day,0))/INDEX(_Inf_Data,MATCH($B236,_Inf_Country,0),MATCH(BX$3,_Inf_Day,0))-1,0)</f>
        <v>9.3618302227573835E-2</v>
      </c>
      <c r="BZ236" s="13">
        <f>IF(INDEX(_Inf_Data,MATCH($B236,_Inf_Country,0),MATCH(BY$3,_Inf_Day,0))&lt;&gt;0,INDEX(_Inf_Data,MATCH($B236,_Inf_Country,0),MATCH(BZ$3,_Inf_Day,0))/INDEX(_Inf_Data,MATCH($B236,_Inf_Country,0),MATCH(BY$3,_Inf_Day,0))-1,0)</f>
        <v>4.6518029176988662E-2</v>
      </c>
      <c r="CA236" s="13">
        <f>IF(INDEX(_Inf_Data,MATCH($B236,_Inf_Country,0),MATCH(BZ$3,_Inf_Day,0))&lt;&gt;0,INDEX(_Inf_Data,MATCH($B236,_Inf_Country,0),MATCH(CA$3,_Inf_Day,0))/INDEX(_Inf_Data,MATCH($B236,_Inf_Country,0),MATCH(BZ$3,_Inf_Day,0))-1,0)</f>
        <v>8.8637559179379322E-2</v>
      </c>
      <c r="CB236" s="13">
        <f>IF(INDEX(_Inf_Data,MATCH($B236,_Inf_Country,0),MATCH(CA$3,_Inf_Day,0))&lt;&gt;0,INDEX(_Inf_Data,MATCH($B236,_Inf_Country,0),MATCH(CB$3,_Inf_Day,0))/INDEX(_Inf_Data,MATCH($B236,_Inf_Country,0),MATCH(CA$3,_Inf_Day,0))-1,0)</f>
        <v>5.4119352500604068E-2</v>
      </c>
      <c r="CC236" s="13">
        <f>IF(INDEX(_Inf_Data,MATCH($B236,_Inf_Country,0),MATCH(CB$3,_Inf_Day,0))&lt;&gt;0,INDEX(_Inf_Data,MATCH($B236,_Inf_Country,0),MATCH(CC$3,_Inf_Day,0))/INDEX(_Inf_Data,MATCH($B236,_Inf_Country,0),MATCH(CB$3,_Inf_Day,0))-1,0)</f>
        <v>6.2113224845290027E-2</v>
      </c>
      <c r="CD236" s="13">
        <f>IF(INDEX(_Inf_Data,MATCH($B236,_Inf_Country,0),MATCH(CC$3,_Inf_Day,0))&lt;&gt;0,INDEX(_Inf_Data,MATCH($B236,_Inf_Country,0),MATCH(CD$3,_Inf_Day,0))/INDEX(_Inf_Data,MATCH($B236,_Inf_Country,0),MATCH(CC$3,_Inf_Day,0))-1,0)</f>
        <v>5.5459646094087267E-2</v>
      </c>
      <c r="CE236" s="13">
        <f>IF(INDEX(_Inf_Data,MATCH($B236,_Inf_Country,0),MATCH(CD$3,_Inf_Day,0))&lt;&gt;0,INDEX(_Inf_Data,MATCH($B236,_Inf_Country,0),MATCH(CE$3,_Inf_Day,0))/INDEX(_Inf_Data,MATCH($B236,_Inf_Country,0),MATCH(CD$3,_Inf_Day,0))-1,0)</f>
        <v>4.9274177059905888E-2</v>
      </c>
      <c r="CF236" s="13">
        <f>IF(INDEX(_Inf_Data,MATCH($B236,_Inf_Country,0),MATCH(CE$3,_Inf_Day,0))&lt;&gt;0,INDEX(_Inf_Data,MATCH($B236,_Inf_Country,0),MATCH(CF$3,_Inf_Day,0))/INDEX(_Inf_Data,MATCH($B236,_Inf_Country,0),MATCH(CE$3,_Inf_Day,0))-1,0)</f>
        <v>7.3265783320342948E-2</v>
      </c>
      <c r="CG236" s="13">
        <f>IF(INDEX(_Inf_Data,MATCH($B236,_Inf_Country,0),MATCH(CF$3,_Inf_Day,0))&lt;&gt;0,INDEX(_Inf_Data,MATCH($B236,_Inf_Country,0),MATCH(CG$3,_Inf_Day,0))/INDEX(_Inf_Data,MATCH($B236,_Inf_Country,0),MATCH(CF$3,_Inf_Day,0))-1,0)</f>
        <v>1.8518518518518601E-2</v>
      </c>
      <c r="CH236" s="13">
        <f>IF(INDEX(_Inf_Data,MATCH($B236,_Inf_Country,0),MATCH(CG$3,_Inf_Day,0))&lt;&gt;0,INDEX(_Inf_Data,MATCH($B236,_Inf_Country,0),MATCH(CH$3,_Inf_Day,0))/INDEX(_Inf_Data,MATCH($B236,_Inf_Country,0),MATCH(CG$3,_Inf_Day,0))-1,0)</f>
        <v>3.8680926916220937E-2</v>
      </c>
      <c r="CI236" s="13">
        <f>IF(INDEX(_Inf_Data,MATCH($B236,_Inf_Country,0),MATCH(CH$3,_Inf_Day,0))&lt;&gt;0,INDEX(_Inf_Data,MATCH($B236,_Inf_Country,0),MATCH(CI$3,_Inf_Day,0))/INDEX(_Inf_Data,MATCH($B236,_Inf_Country,0),MATCH(CH$3,_Inf_Day,0))-1,0)</f>
        <v>0</v>
      </c>
      <c r="CJ236" s="13">
        <f>IF(INDEX(_Inf_Data,MATCH($B236,_Inf_Country,0),MATCH(CI$3,_Inf_Day,0))&lt;&gt;0,INDEX(_Inf_Data,MATCH($B236,_Inf_Country,0),MATCH(CJ$3,_Inf_Day,0))/INDEX(_Inf_Data,MATCH($B236,_Inf_Country,0),MATCH(CI$3,_Inf_Day,0))-1,0)</f>
        <v>5.8177449802642833E-2</v>
      </c>
      <c r="CK236" s="13">
        <f>IF(INDEX(_Inf_Data,MATCH($B236,_Inf_Country,0),MATCH(CJ$3,_Inf_Day,0))&lt;&gt;0,INDEX(_Inf_Data,MATCH($B236,_Inf_Country,0),MATCH(CK$3,_Inf_Day,0))/INDEX(_Inf_Data,MATCH($B236,_Inf_Country,0),MATCH(CJ$3,_Inf_Day,0))-1,0)</f>
        <v>1.5731430424910764E-2</v>
      </c>
      <c r="CL236" s="13">
        <f>IF(INDEX(_Inf_Data,MATCH($B236,_Inf_Country,0),MATCH(CK$3,_Inf_Day,0))&lt;&gt;0,INDEX(_Inf_Data,MATCH($B236,_Inf_Country,0),MATCH(CL$3,_Inf_Day,0))/INDEX(_Inf_Data,MATCH($B236,_Inf_Country,0),MATCH(CK$3,_Inf_Day,0))-1,0)</f>
        <v>5.205173239661498E-2</v>
      </c>
      <c r="CM236" s="13">
        <f>IF(INDEX(_Inf_Data,MATCH($B236,_Inf_Country,0),MATCH(CL$3,_Inf_Day,0))&lt;&gt;0,INDEX(_Inf_Data,MATCH($B236,_Inf_Country,0),MATCH(CM$3,_Inf_Day,0))/INDEX(_Inf_Data,MATCH($B236,_Inf_Country,0),MATCH(CL$3,_Inf_Day,0))-1,0)</f>
        <v>7.3000455304295109E-2</v>
      </c>
      <c r="CN236" s="13">
        <f>IF(INDEX(_Inf_Data,MATCH($B236,_Inf_Country,0),MATCH(CM$3,_Inf_Day,0))&lt;&gt;0,INDEX(_Inf_Data,MATCH($B236,_Inf_Country,0),MATCH(CN$3,_Inf_Day,0))/INDEX(_Inf_Data,MATCH($B236,_Inf_Country,0),MATCH(CM$3,_Inf_Day,0))-1,0)</f>
        <v>2.3762376237623783E-2</v>
      </c>
      <c r="CO236" s="13">
        <f>IF(INDEX(_Inf_Data,MATCH($B236,_Inf_Country,0),MATCH(CN$3,_Inf_Day,0))&lt;&gt;0,INDEX(_Inf_Data,MATCH($B236,_Inf_Country,0),MATCH(CO$3,_Inf_Day,0))/INDEX(_Inf_Data,MATCH($B236,_Inf_Country,0),MATCH(CN$3,_Inf_Day,0))-1,0)</f>
        <v>2.1552915169936515E-2</v>
      </c>
      <c r="CP236" s="13">
        <f>IF(INDEX(_Inf_Data,MATCH($B236,_Inf_Country,0),MATCH(CO$3,_Inf_Day,0))&lt;&gt;0,INDEX(_Inf_Data,MATCH($B236,_Inf_Country,0),MATCH(CP$3,_Inf_Day,0))/INDEX(_Inf_Data,MATCH($B236,_Inf_Country,0),MATCH(CO$3,_Inf_Day,0))-1,0)</f>
        <v>0</v>
      </c>
      <c r="CQ236" s="13">
        <f>IF(INDEX(_Inf_Data,MATCH($B236,_Inf_Country,0),MATCH(CP$3,_Inf_Day,0))&lt;&gt;0,INDEX(_Inf_Data,MATCH($B236,_Inf_Country,0),MATCH(CQ$3,_Inf_Day,0))/INDEX(_Inf_Data,MATCH($B236,_Inf_Country,0),MATCH(CP$3,_Inf_Day,0))-1,0)</f>
        <v>0.1179334595618069</v>
      </c>
      <c r="CR236" s="13" t="e">
        <f>IF(INDEX(_Inf_Data,MATCH($B236,_Inf_Country,0),MATCH(CQ$3,_Inf_Day,0))&lt;&gt;0,INDEX(_Inf_Data,MATCH($B236,_Inf_Country,0),MATCH(CR$3,_Inf_Day,0))/INDEX(_Inf_Data,MATCH($B236,_Inf_Country,0),MATCH(CQ$3,_Inf_Day,0))-1,0)</f>
        <v>#N/A</v>
      </c>
      <c r="CS236" s="13" t="e">
        <f>IF(INDEX(_Inf_Data,MATCH($B236,_Inf_Country,0),MATCH(CR$3,_Inf_Day,0))&lt;&gt;0,INDEX(_Inf_Data,MATCH($B236,_Inf_Country,0),MATCH(CS$3,_Inf_Day,0))/INDEX(_Inf_Data,MATCH($B236,_Inf_Country,0),MATCH(CR$3,_Inf_Day,0))-1,0)</f>
        <v>#N/A</v>
      </c>
      <c r="CT236" s="13" t="e">
        <f>IF(INDEX(_Inf_Data,MATCH($B236,_Inf_Country,0),MATCH(CS$3,_Inf_Day,0))&lt;&gt;0,INDEX(_Inf_Data,MATCH($B236,_Inf_Country,0),MATCH(CT$3,_Inf_Day,0))/INDEX(_Inf_Data,MATCH($B236,_Inf_Country,0),MATCH(CS$3,_Inf_Day,0))-1,0)</f>
        <v>#N/A</v>
      </c>
      <c r="CU236" s="13" t="e">
        <f>IF(INDEX(_Inf_Data,MATCH($B236,_Inf_Country,0),MATCH(CT$3,_Inf_Day,0))&lt;&gt;0,INDEX(_Inf_Data,MATCH($B236,_Inf_Country,0),MATCH(CU$3,_Inf_Day,0))/INDEX(_Inf_Data,MATCH($B236,_Inf_Country,0),MATCH(CT$3,_Inf_Day,0))-1,0)</f>
        <v>#N/A</v>
      </c>
      <c r="CV236" s="13" t="e">
        <f>IF(INDEX(_Inf_Data,MATCH($B236,_Inf_Country,0),MATCH(CU$3,_Inf_Day,0))&lt;&gt;0,INDEX(_Inf_Data,MATCH($B236,_Inf_Country,0),MATCH(CV$3,_Inf_Day,0))/INDEX(_Inf_Data,MATCH($B236,_Inf_Country,0),MATCH(CU$3,_Inf_Day,0))-1,0)</f>
        <v>#N/A</v>
      </c>
      <c r="CW236" s="13" t="e">
        <f>IF(INDEX(_Inf_Data,MATCH($B236,_Inf_Country,0),MATCH(CV$3,_Inf_Day,0))&lt;&gt;0,INDEX(_Inf_Data,MATCH($B236,_Inf_Country,0),MATCH(CW$3,_Inf_Day,0))/INDEX(_Inf_Data,MATCH($B236,_Inf_Country,0),MATCH(CV$3,_Inf_Day,0))-1,0)</f>
        <v>#N/A</v>
      </c>
      <c r="CX236" s="13" t="e">
        <f>IF(INDEX(_Inf_Data,MATCH($B236,_Inf_Country,0),MATCH(CW$3,_Inf_Day,0))&lt;&gt;0,INDEX(_Inf_Data,MATCH($B236,_Inf_Country,0),MATCH(CX$3,_Inf_Day,0))/INDEX(_Inf_Data,MATCH($B236,_Inf_Country,0),MATCH(CW$3,_Inf_Day,0))-1,0)</f>
        <v>#N/A</v>
      </c>
      <c r="CY236" s="13" t="e">
        <f>IF(INDEX(_Inf_Data,MATCH($B236,_Inf_Country,0),MATCH(CX$3,_Inf_Day,0))&lt;&gt;0,INDEX(_Inf_Data,MATCH($B236,_Inf_Country,0),MATCH(CY$3,_Inf_Day,0))/INDEX(_Inf_Data,MATCH($B236,_Inf_Country,0),MATCH(CX$3,_Inf_Day,0))-1,0)</f>
        <v>#N/A</v>
      </c>
      <c r="CZ236" s="13" t="e">
        <f>IF(INDEX(_Inf_Data,MATCH($B236,_Inf_Country,0),MATCH(CY$3,_Inf_Day,0))&lt;&gt;0,INDEX(_Inf_Data,MATCH($B236,_Inf_Country,0),MATCH(CZ$3,_Inf_Day,0))/INDEX(_Inf_Data,MATCH($B236,_Inf_Country,0),MATCH(CY$3,_Inf_Day,0))-1,0)</f>
        <v>#N/A</v>
      </c>
      <c r="DA236" s="13" t="e">
        <f>IF(INDEX(_Inf_Data,MATCH($B236,_Inf_Country,0),MATCH(CZ$3,_Inf_Day,0))&lt;&gt;0,INDEX(_Inf_Data,MATCH($B236,_Inf_Country,0),MATCH(DA$3,_Inf_Day,0))/INDEX(_Inf_Data,MATCH($B236,_Inf_Country,0),MATCH(CZ$3,_Inf_Day,0))-1,0)</f>
        <v>#N/A</v>
      </c>
      <c r="DB236" s="13" t="e">
        <f>IF(INDEX(_Inf_Data,MATCH($B236,_Inf_Country,0),MATCH(DA$3,_Inf_Day,0))&lt;&gt;0,INDEX(_Inf_Data,MATCH($B236,_Inf_Country,0),MATCH(DB$3,_Inf_Day,0))/INDEX(_Inf_Data,MATCH($B236,_Inf_Country,0),MATCH(DA$3,_Inf_Day,0))-1,0)</f>
        <v>#N/A</v>
      </c>
      <c r="DC236" s="13" t="e">
        <f>IF(INDEX(_Inf_Data,MATCH($B236,_Inf_Country,0),MATCH(DB$3,_Inf_Day,0))&lt;&gt;0,INDEX(_Inf_Data,MATCH($B236,_Inf_Country,0),MATCH(DC$3,_Inf_Day,0))/INDEX(_Inf_Data,MATCH($B236,_Inf_Country,0),MATCH(DB$3,_Inf_Day,0))-1,0)</f>
        <v>#N/A</v>
      </c>
      <c r="DD236" s="13" t="e">
        <f>IF(INDEX(_Inf_Data,MATCH($B236,_Inf_Country,0),MATCH(DC$3,_Inf_Day,0))&lt;&gt;0,INDEX(_Inf_Data,MATCH($B236,_Inf_Country,0),MATCH(DD$3,_Inf_Day,0))/INDEX(_Inf_Data,MATCH($B236,_Inf_Country,0),MATCH(DC$3,_Inf_Day,0))-1,0)</f>
        <v>#N/A</v>
      </c>
      <c r="DE236" s="13" t="e">
        <f>IF(INDEX(_Inf_Data,MATCH($B236,_Inf_Country,0),MATCH(DD$3,_Inf_Day,0))&lt;&gt;0,INDEX(_Inf_Data,MATCH($B236,_Inf_Country,0),MATCH(DE$3,_Inf_Day,0))/INDEX(_Inf_Data,MATCH($B236,_Inf_Country,0),MATCH(DD$3,_Inf_Day,0))-1,0)</f>
        <v>#N/A</v>
      </c>
      <c r="DF236" s="13" t="e">
        <f>IF(INDEX(_Inf_Data,MATCH($B236,_Inf_Country,0),MATCH(DE$3,_Inf_Day,0))&lt;&gt;0,INDEX(_Inf_Data,MATCH($B236,_Inf_Country,0),MATCH(DF$3,_Inf_Day,0))/INDEX(_Inf_Data,MATCH($B236,_Inf_Country,0),MATCH(DE$3,_Inf_Day,0))-1,0)</f>
        <v>#N/A</v>
      </c>
      <c r="DG236" s="13" t="e">
        <f>IF(INDEX(_Inf_Data,MATCH($B236,_Inf_Country,0),MATCH(DF$3,_Inf_Day,0))&lt;&gt;0,INDEX(_Inf_Data,MATCH($B236,_Inf_Country,0),MATCH(DG$3,_Inf_Day,0))/INDEX(_Inf_Data,MATCH($B236,_Inf_Country,0),MATCH(DF$3,_Inf_Day,0))-1,0)</f>
        <v>#N/A</v>
      </c>
      <c r="DH236" s="13" t="e">
        <f>IF(INDEX(_Inf_Data,MATCH($B236,_Inf_Country,0),MATCH(DG$3,_Inf_Day,0))&lt;&gt;0,INDEX(_Inf_Data,MATCH($B236,_Inf_Country,0),MATCH(DH$3,_Inf_Day,0))/INDEX(_Inf_Data,MATCH($B236,_Inf_Country,0),MATCH(DG$3,_Inf_Day,0))-1,0)</f>
        <v>#N/A</v>
      </c>
      <c r="DI236" s="13" t="e">
        <f>IF(INDEX(_Inf_Data,MATCH($B236,_Inf_Country,0),MATCH(DH$3,_Inf_Day,0))&lt;&gt;0,INDEX(_Inf_Data,MATCH($B236,_Inf_Country,0),MATCH(DI$3,_Inf_Day,0))/INDEX(_Inf_Data,MATCH($B236,_Inf_Country,0),MATCH(DH$3,_Inf_Day,0))-1,0)</f>
        <v>#N/A</v>
      </c>
      <c r="DJ236" s="13" t="e">
        <f>IF(INDEX(_Inf_Data,MATCH($B236,_Inf_Country,0),MATCH(DI$3,_Inf_Day,0))&lt;&gt;0,INDEX(_Inf_Data,MATCH($B236,_Inf_Country,0),MATCH(DJ$3,_Inf_Day,0))/INDEX(_Inf_Data,MATCH($B236,_Inf_Country,0),MATCH(DI$3,_Inf_Day,0))-1,0)</f>
        <v>#N/A</v>
      </c>
      <c r="DK236" s="13" t="e">
        <f>IF(INDEX(_Inf_Data,MATCH($B236,_Inf_Country,0),MATCH(DJ$3,_Inf_Day,0))&lt;&gt;0,INDEX(_Inf_Data,MATCH($B236,_Inf_Country,0),MATCH(DK$3,_Inf_Day,0))/INDEX(_Inf_Data,MATCH($B236,_Inf_Country,0),MATCH(DJ$3,_Inf_Day,0))-1,0)</f>
        <v>#N/A</v>
      </c>
      <c r="DL236" s="13" t="e">
        <f>IF(INDEX(_Inf_Data,MATCH($B236,_Inf_Country,0),MATCH(DK$3,_Inf_Day,0))&lt;&gt;0,INDEX(_Inf_Data,MATCH($B236,_Inf_Country,0),MATCH(DL$3,_Inf_Day,0))/INDEX(_Inf_Data,MATCH($B236,_Inf_Country,0),MATCH(DK$3,_Inf_Day,0))-1,0)</f>
        <v>#N/A</v>
      </c>
      <c r="DM236" s="13" t="e">
        <f>IF(INDEX(_Inf_Data,MATCH($B236,_Inf_Country,0),MATCH(DL$3,_Inf_Day,0))&lt;&gt;0,INDEX(_Inf_Data,MATCH($B236,_Inf_Country,0),MATCH(DM$3,_Inf_Day,0))/INDEX(_Inf_Data,MATCH($B236,_Inf_Country,0),MATCH(DL$3,_Inf_Day,0))-1,0)</f>
        <v>#N/A</v>
      </c>
      <c r="DN236" s="13" t="e">
        <f>IF(INDEX(_Inf_Data,MATCH($B236,_Inf_Country,0),MATCH(DM$3,_Inf_Day,0))&lt;&gt;0,INDEX(_Inf_Data,MATCH($B236,_Inf_Country,0),MATCH(DN$3,_Inf_Day,0))/INDEX(_Inf_Data,MATCH($B236,_Inf_Country,0),MATCH(DM$3,_Inf_Day,0))-1,0)</f>
        <v>#N/A</v>
      </c>
      <c r="DO236" s="13" t="e">
        <f>IF(INDEX(_Inf_Data,MATCH($B236,_Inf_Country,0),MATCH(DN$3,_Inf_Day,0))&lt;&gt;0,INDEX(_Inf_Data,MATCH($B236,_Inf_Country,0),MATCH(DO$3,_Inf_Day,0))/INDEX(_Inf_Data,MATCH($B236,_Inf_Country,0),MATCH(DN$3,_Inf_Day,0))-1,0)</f>
        <v>#N/A</v>
      </c>
      <c r="DP236" s="13" t="e">
        <f>IF(INDEX(_Inf_Data,MATCH($B236,_Inf_Country,0),MATCH(DO$3,_Inf_Day,0))&lt;&gt;0,INDEX(_Inf_Data,MATCH($B236,_Inf_Country,0),MATCH(DP$3,_Inf_Day,0))/INDEX(_Inf_Data,MATCH($B236,_Inf_Country,0),MATCH(DO$3,_Inf_Day,0))-1,0)</f>
        <v>#N/A</v>
      </c>
      <c r="DQ236" s="13" t="e">
        <f>IF(INDEX(_Inf_Data,MATCH($B236,_Inf_Country,0),MATCH(DP$3,_Inf_Day,0))&lt;&gt;0,INDEX(_Inf_Data,MATCH($B236,_Inf_Country,0),MATCH(DQ$3,_Inf_Day,0))/INDEX(_Inf_Data,MATCH($B236,_Inf_Country,0),MATCH(DP$3,_Inf_Day,0))-1,0)</f>
        <v>#N/A</v>
      </c>
      <c r="DR236" s="13" t="e">
        <f>IF(INDEX(_Inf_Data,MATCH($B236,_Inf_Country,0),MATCH(DQ$3,_Inf_Day,0))&lt;&gt;0,INDEX(_Inf_Data,MATCH($B236,_Inf_Country,0),MATCH(DR$3,_Inf_Day,0))/INDEX(_Inf_Data,MATCH($B236,_Inf_Country,0),MATCH(DQ$3,_Inf_Day,0))-1,0)</f>
        <v>#N/A</v>
      </c>
      <c r="DS236" s="13" t="e">
        <f>IF(INDEX(_Inf_Data,MATCH($B236,_Inf_Country,0),MATCH(DR$3,_Inf_Day,0))&lt;&gt;0,INDEX(_Inf_Data,MATCH($B236,_Inf_Country,0),MATCH(DS$3,_Inf_Day,0))/INDEX(_Inf_Data,MATCH($B236,_Inf_Country,0),MATCH(DR$3,_Inf_Day,0))-1,0)</f>
        <v>#N/A</v>
      </c>
      <c r="DT236" s="13" t="e">
        <f>IF(INDEX(_Inf_Data,MATCH($B236,_Inf_Country,0),MATCH(DS$3,_Inf_Day,0))&lt;&gt;0,INDEX(_Inf_Data,MATCH($B236,_Inf_Country,0),MATCH(DT$3,_Inf_Day,0))/INDEX(_Inf_Data,MATCH($B236,_Inf_Country,0),MATCH(DS$3,_Inf_Day,0))-1,0)</f>
        <v>#N/A</v>
      </c>
      <c r="DU236" s="13" t="e">
        <f>IF(INDEX(_Inf_Data,MATCH($B236,_Inf_Country,0),MATCH(DT$3,_Inf_Day,0))&lt;&gt;0,INDEX(_Inf_Data,MATCH($B236,_Inf_Country,0),MATCH(DU$3,_Inf_Day,0))/INDEX(_Inf_Data,MATCH($B236,_Inf_Country,0),MATCH(DT$3,_Inf_Day,0))-1,0)</f>
        <v>#N/A</v>
      </c>
      <c r="DV236" s="13" t="e">
        <f>IF(INDEX(_Inf_Data,MATCH($B236,_Inf_Country,0),MATCH(DU$3,_Inf_Day,0))&lt;&gt;0,INDEX(_Inf_Data,MATCH($B236,_Inf_Country,0),MATCH(DV$3,_Inf_Day,0))/INDEX(_Inf_Data,MATCH($B236,_Inf_Country,0),MATCH(DU$3,_Inf_Day,0))-1,0)</f>
        <v>#N/A</v>
      </c>
      <c r="DW236" s="13" t="e">
        <f>IF(INDEX(_Inf_Data,MATCH($B236,_Inf_Country,0),MATCH(DV$3,_Inf_Day,0))&lt;&gt;0,INDEX(_Inf_Data,MATCH($B236,_Inf_Country,0),MATCH(DW$3,_Inf_Day,0))/INDEX(_Inf_Data,MATCH($B236,_Inf_Country,0),MATCH(DV$3,_Inf_Day,0))-1,0)</f>
        <v>#N/A</v>
      </c>
      <c r="DX236" s="13" t="e">
        <f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>IF(INDEX(_Inf_Data,MATCH($B236,_Inf_Country,0),MATCH(DX$3,_Inf_Day,0))&lt;&gt;0,INDEX(_Inf_Data,MATCH($B236,_Inf_Country,0),MATCH(DY$3,_Inf_Day,0))/INDEX(_Inf_Data,MATCH($B236,_Inf_Country,0),MATCH(DX$3,_Inf_Day,0))-1,0)</f>
        <v>#N/A</v>
      </c>
      <c r="DZ236" s="13" t="e">
        <f>IF(INDEX(_Inf_Data,MATCH($B236,_Inf_Country,0),MATCH(DY$3,_Inf_Day,0))&lt;&gt;0,INDEX(_Inf_Data,MATCH($B236,_Inf_Country,0),MATCH(DZ$3,_Inf_Day,0))/INDEX(_Inf_Data,MATCH($B236,_Inf_Country,0),MATCH(DY$3,_Inf_Day,0))-1,0)</f>
        <v>#N/A</v>
      </c>
      <c r="EA236" s="13" t="e">
        <f>IF(INDEX(_Inf_Data,MATCH($B236,_Inf_Country,0),MATCH(DZ$3,_Inf_Day,0))&lt;&gt;0,INDEX(_Inf_Data,MATCH($B236,_Inf_Country,0),MATCH(EA$3,_Inf_Day,0))/INDEX(_Inf_Data,MATCH($B236,_Inf_Country,0),MATCH(DZ$3,_Inf_Day,0))-1,0)</f>
        <v>#N/A</v>
      </c>
      <c r="EB236" s="13" t="e">
        <f>IF(INDEX(_Inf_Data,MATCH($B236,_Inf_Country,0),MATCH(EA$3,_Inf_Day,0))&lt;&gt;0,INDEX(_Inf_Data,MATCH($B236,_Inf_Country,0),MATCH(EB$3,_Inf_Day,0))/INDEX(_Inf_Data,MATCH($B236,_Inf_Country,0),MATCH(EA$3,_Inf_Day,0))-1,0)</f>
        <v>#N/A</v>
      </c>
      <c r="EC236" s="13" t="e">
        <f>IF(INDEX(_Inf_Data,MATCH($B236,_Inf_Country,0),MATCH(EB$3,_Inf_Day,0))&lt;&gt;0,INDEX(_Inf_Data,MATCH($B236,_Inf_Country,0),MATCH(EC$3,_Inf_Day,0))/INDEX(_Inf_Data,MATCH($B236,_Inf_Country,0),MATCH(EB$3,_Inf_Day,0))-1,0)</f>
        <v>#N/A</v>
      </c>
      <c r="ED236" s="13" t="e">
        <f>IF(INDEX(_Inf_Data,MATCH($B236,_Inf_Country,0),MATCH(EC$3,_Inf_Day,0))&lt;&gt;0,INDEX(_Inf_Data,MATCH($B236,_Inf_Country,0),MATCH(ED$3,_Inf_Day,0))/INDEX(_Inf_Data,MATCH($B236,_Inf_Country,0),MATCH(EC$3,_Inf_Day,0))-1,0)</f>
        <v>#N/A</v>
      </c>
      <c r="EE236" s="13" t="e">
        <f>IF(INDEX(_Inf_Data,MATCH($B236,_Inf_Country,0),MATCH(ED$3,_Inf_Day,0))&lt;&gt;0,INDEX(_Inf_Data,MATCH($B236,_Inf_Country,0),MATCH(EE$3,_Inf_Day,0))/INDEX(_Inf_Data,MATCH($B236,_Inf_Country,0),MATCH(ED$3,_Inf_Day,0))-1,0)</f>
        <v>#N/A</v>
      </c>
      <c r="EF236" s="13" t="e">
        <f>IF(INDEX(_Inf_Data,MATCH($B236,_Inf_Country,0),MATCH(EE$3,_Inf_Day,0))&lt;&gt;0,INDEX(_Inf_Data,MATCH($B236,_Inf_Country,0),MATCH(EF$3,_Inf_Day,0))/INDEX(_Inf_Data,MATCH($B236,_Inf_Country,0),MATCH(EE$3,_Inf_Day,0))-1,0)</f>
        <v>#N/A</v>
      </c>
      <c r="EG236" s="13" t="e">
        <f>IF(INDEX(_Inf_Data,MATCH($B236,_Inf_Country,0),MATCH(EF$3,_Inf_Day,0))&lt;&gt;0,INDEX(_Inf_Data,MATCH($B236,_Inf_Country,0),MATCH(EG$3,_Inf_Day,0))/INDEX(_Inf_Data,MATCH($B236,_Inf_Country,0),MATCH(EF$3,_Inf_Day,0))-1,0)</f>
        <v>#N/A</v>
      </c>
      <c r="EH236" s="13" t="e">
        <f>IF(INDEX(_Inf_Data,MATCH($B236,_Inf_Country,0),MATCH(EG$3,_Inf_Day,0))&lt;&gt;0,INDEX(_Inf_Data,MATCH($B236,_Inf_Country,0),MATCH(EH$3,_Inf_Day,0))/INDEX(_Inf_Data,MATCH($B236,_Inf_Country,0),MATCH(EG$3,_Inf_Day,0))-1,0)</f>
        <v>#N/A</v>
      </c>
      <c r="EI236" s="13" t="e">
        <f>IF(INDEX(_Inf_Data,MATCH($B236,_Inf_Country,0),MATCH(EH$3,_Inf_Day,0))&lt;&gt;0,INDEX(_Inf_Data,MATCH($B236,_Inf_Country,0),MATCH(EI$3,_Inf_Day,0))/INDEX(_Inf_Data,MATCH($B236,_Inf_Country,0),MATCH(EH$3,_Inf_Day,0))-1,0)</f>
        <v>#N/A</v>
      </c>
      <c r="EJ236" s="13" t="e">
        <f>IF(INDEX(_Inf_Data,MATCH($B236,_Inf_Country,0),MATCH(EI$3,_Inf_Day,0))&lt;&gt;0,INDEX(_Inf_Data,MATCH($B236,_Inf_Country,0),MATCH(EJ$3,_Inf_Day,0))/INDEX(_Inf_Data,MATCH($B236,_Inf_Country,0),MATCH(EI$3,_Inf_Day,0))-1,0)</f>
        <v>#N/A</v>
      </c>
      <c r="EK236" s="13" t="e">
        <f>IF(INDEX(_Inf_Data,MATCH($B236,_Inf_Country,0),MATCH(EJ$3,_Inf_Day,0))&lt;&gt;0,INDEX(_Inf_Data,MATCH($B236,_Inf_Country,0),MATCH(EK$3,_Inf_Day,0))/INDEX(_Inf_Data,MATCH($B236,_Inf_Country,0),MATCH(EJ$3,_Inf_Day,0))-1,0)</f>
        <v>#N/A</v>
      </c>
      <c r="EL236" s="13" t="e">
        <f>IF(INDEX(_Inf_Data,MATCH($B236,_Inf_Country,0),MATCH(EK$3,_Inf_Day,0))&lt;&gt;0,INDEX(_Inf_Data,MATCH($B236,_Inf_Country,0),MATCH(EL$3,_Inf_Day,0))/INDEX(_Inf_Data,MATCH($B236,_Inf_Country,0),MATCH(EK$3,_Inf_Day,0))-1,0)</f>
        <v>#N/A</v>
      </c>
      <c r="EM236" s="13" t="e">
        <f>IF(INDEX(_Inf_Data,MATCH($B236,_Inf_Country,0),MATCH(EL$3,_Inf_Day,0))&lt;&gt;0,INDEX(_Inf_Data,MATCH($B236,_Inf_Country,0),MATCH(EM$3,_Inf_Day,0))/INDEX(_Inf_Data,MATCH($B236,_Inf_Country,0),MATCH(EL$3,_Inf_Day,0))-1,0)</f>
        <v>#N/A</v>
      </c>
      <c r="EN236" s="13" t="e">
        <f>IF(INDEX(_Inf_Data,MATCH($B236,_Inf_Country,0),MATCH(EM$3,_Inf_Day,0))&lt;&gt;0,INDEX(_Inf_Data,MATCH($B236,_Inf_Country,0),MATCH(EN$3,_Inf_Day,0))/INDEX(_Inf_Data,MATCH($B236,_Inf_Country,0),MATCH(EM$3,_Inf_Day,0))-1,0)</f>
        <v>#N/A</v>
      </c>
      <c r="EO236" s="13" t="e">
        <f>IF(INDEX(_Inf_Data,MATCH($B236,_Inf_Country,0),MATCH(EN$3,_Inf_Day,0))&lt;&gt;0,INDEX(_Inf_Data,MATCH($B236,_Inf_Country,0),MATCH(EO$3,_Inf_Day,0))/INDEX(_Inf_Data,MATCH($B236,_Inf_Country,0),MATCH(EN$3,_Inf_Day,0))-1,0)</f>
        <v>#N/A</v>
      </c>
      <c r="EP236" s="13" t="e">
        <f>IF(INDEX(_Inf_Data,MATCH($B236,_Inf_Country,0),MATCH(EO$3,_Inf_Day,0))&lt;&gt;0,INDEX(_Inf_Data,MATCH($B236,_Inf_Country,0),MATCH(EP$3,_Inf_Day,0))/INDEX(_Inf_Data,MATCH($B236,_Inf_Country,0),MATCH(EO$3,_Inf_Day,0))-1,0)</f>
        <v>#N/A</v>
      </c>
      <c r="EQ236" s="13" t="e">
        <f>IF(INDEX(_Inf_Data,MATCH($B236,_Inf_Country,0),MATCH(EP$3,_Inf_Day,0))&lt;&gt;0,INDEX(_Inf_Data,MATCH($B236,_Inf_Country,0),MATCH(EQ$3,_Inf_Day,0))/INDEX(_Inf_Data,MATCH($B236,_Inf_Country,0),MATCH(EP$3,_Inf_Day,0))-1,0)</f>
        <v>#N/A</v>
      </c>
      <c r="ER236" s="13" t="e">
        <f>IF(INDEX(_Inf_Data,MATCH($B236,_Inf_Country,0),MATCH(EQ$3,_Inf_Day,0))&lt;&gt;0,INDEX(_Inf_Data,MATCH($B236,_Inf_Country,0),MATCH(ER$3,_Inf_Day,0))/INDEX(_Inf_Data,MATCH($B236,_Inf_Country,0),MATCH(EQ$3,_Inf_Day,0))-1,0)</f>
        <v>#N/A</v>
      </c>
      <c r="ES236" s="13" t="e">
        <f>IF(INDEX(_Inf_Data,MATCH($B236,_Inf_Country,0),MATCH(ER$3,_Inf_Day,0))&lt;&gt;0,INDEX(_Inf_Data,MATCH($B236,_Inf_Country,0),MATCH(ES$3,_Inf_Day,0))/INDEX(_Inf_Data,MATCH($B236,_Inf_Country,0),MATCH(ER$3,_Inf_Day,0))-1,0)</f>
        <v>#N/A</v>
      </c>
      <c r="ET236" s="13" t="e">
        <f>IF(INDEX(_Inf_Data,MATCH($B236,_Inf_Country,0),MATCH(ES$3,_Inf_Day,0))&lt;&gt;0,INDEX(_Inf_Data,MATCH($B236,_Inf_Country,0),MATCH(ET$3,_Inf_Day,0))/INDEX(_Inf_Data,MATCH($B236,_Inf_Country,0),MATCH(ES$3,_Inf_Day,0))-1,0)</f>
        <v>#N/A</v>
      </c>
      <c r="EU236" s="13" t="e">
        <f>IF(INDEX(_Inf_Data,MATCH($B236,_Inf_Country,0),MATCH(ET$3,_Inf_Day,0))&lt;&gt;0,INDEX(_Inf_Data,MATCH($B236,_Inf_Country,0),MATCH(EU$3,_Inf_Day,0))/INDEX(_Inf_Data,MATCH($B236,_Inf_Country,0),MATCH(ET$3,_Inf_Day,0))-1,0)</f>
        <v>#N/A</v>
      </c>
      <c r="EV236" s="13" t="e">
        <f>IF(INDEX(_Inf_Data,MATCH($B236,_Inf_Country,0),MATCH(EU$3,_Inf_Day,0))&lt;&gt;0,INDEX(_Inf_Data,MATCH($B236,_Inf_Country,0),MATCH(EV$3,_Inf_Day,0))/INDEX(_Inf_Data,MATCH($B236,_Inf_Country,0),MATCH(EU$3,_Inf_Day,0))-1,0)</f>
        <v>#N/A</v>
      </c>
      <c r="EW236" s="13" t="e">
        <f>IF(INDEX(_Inf_Data,MATCH($B236,_Inf_Country,0),MATCH(EV$3,_Inf_Day,0))&lt;&gt;0,INDEX(_Inf_Data,MATCH($B236,_Inf_Country,0),MATCH(EW$3,_Inf_Day,0))/INDEX(_Inf_Data,MATCH($B236,_Inf_Country,0),MATCH(EV$3,_Inf_Day,0))-1,0)</f>
        <v>#N/A</v>
      </c>
      <c r="EX236" s="13" t="e">
        <f>IF(INDEX(_Inf_Data,MATCH($B236,_Inf_Country,0),MATCH(EW$3,_Inf_Day,0))&lt;&gt;0,INDEX(_Inf_Data,MATCH($B236,_Inf_Country,0),MATCH(EX$3,_Inf_Day,0))/INDEX(_Inf_Data,MATCH($B236,_Inf_Country,0),MATCH(EW$3,_Inf_Day,0))-1,0)</f>
        <v>#N/A</v>
      </c>
      <c r="EY236" s="13" t="e">
        <f>IF(INDEX(_Inf_Data,MATCH($B236,_Inf_Country,0),MATCH(EX$3,_Inf_Day,0))&lt;&gt;0,INDEX(_Inf_Data,MATCH($B236,_Inf_Country,0),MATCH(EY$3,_Inf_Day,0))/INDEX(_Inf_Data,MATCH($B236,_Inf_Country,0),MATCH(EX$3,_Inf_Day,0))-1,0)</f>
        <v>#N/A</v>
      </c>
      <c r="EZ236" s="13" t="e">
        <f>IF(INDEX(_Inf_Data,MATCH($B236,_Inf_Country,0),MATCH(EY$3,_Inf_Day,0))&lt;&gt;0,INDEX(_Inf_Data,MATCH($B236,_Inf_Country,0),MATCH(EZ$3,_Inf_Day,0))/INDEX(_Inf_Data,MATCH($B236,_Inf_Country,0),MATCH(EY$3,_Inf_Day,0))-1,0)</f>
        <v>#N/A</v>
      </c>
      <c r="FA236" s="13" t="e">
        <f>IF(INDEX(_Inf_Data,MATCH($B236,_Inf_Country,0),MATCH(EZ$3,_Inf_Day,0))&lt;&gt;0,INDEX(_Inf_Data,MATCH($B236,_Inf_Country,0),MATCH(FA$3,_Inf_Day,0))/INDEX(_Inf_Data,MATCH($B236,_Inf_Country,0),MATCH(EZ$3,_Inf_Day,0))-1,0)</f>
        <v>#N/A</v>
      </c>
      <c r="FB236" s="13" t="e">
        <f>IF(INDEX(_Inf_Data,MATCH($B236,_Inf_Country,0),MATCH(FA$3,_Inf_Day,0))&lt;&gt;0,INDEX(_Inf_Data,MATCH($B236,_Inf_Country,0),MATCH(FB$3,_Inf_Day,0))/INDEX(_Inf_Data,MATCH($B236,_Inf_Country,0),MATCH(FA$3,_Inf_Day,0))-1,0)</f>
        <v>#N/A</v>
      </c>
      <c r="FC236" s="13" t="e">
        <f>IF(INDEX(_Inf_Data,MATCH($B236,_Inf_Country,0),MATCH(FB$3,_Inf_Day,0))&lt;&gt;0,INDEX(_Inf_Data,MATCH($B236,_Inf_Country,0),MATCH(FC$3,_Inf_Day,0))/INDEX(_Inf_Data,MATCH($B236,_Inf_Country,0),MATCH(FB$3,_Inf_Day,0))-1,0)</f>
        <v>#N/A</v>
      </c>
      <c r="FD236" s="13" t="e">
        <f>IF(INDEX(_Inf_Data,MATCH($B236,_Inf_Country,0),MATCH(FC$3,_Inf_Day,0))&lt;&gt;0,INDEX(_Inf_Data,MATCH($B236,_Inf_Country,0),MATCH(FD$3,_Inf_Day,0))/INDEX(_Inf_Data,MATCH($B236,_Inf_Country,0),MATCH(FC$3,_Inf_Day,0))-1,0)</f>
        <v>#N/A</v>
      </c>
      <c r="FE236" s="13" t="e">
        <f>IF(INDEX(_Inf_Data,MATCH($B236,_Inf_Country,0),MATCH(FD$3,_Inf_Day,0))&lt;&gt;0,INDEX(_Inf_Data,MATCH($B236,_Inf_Country,0),MATCH(FE$3,_Inf_Day,0))/INDEX(_Inf_Data,MATCH($B236,_Inf_Country,0),MATCH(FD$3,_Inf_Day,0))-1,0)</f>
        <v>#N/A</v>
      </c>
      <c r="FF236" s="13" t="e">
        <f>IF(INDEX(_Inf_Data,MATCH($B236,_Inf_Country,0),MATCH(FE$3,_Inf_Day,0))&lt;&gt;0,INDEX(_Inf_Data,MATCH($B236,_Inf_Country,0),MATCH(FF$3,_Inf_Day,0))/INDEX(_Inf_Data,MATCH($B236,_Inf_Country,0),MATCH(FE$3,_Inf_Day,0))-1,0)</f>
        <v>#N/A</v>
      </c>
      <c r="FG236" s="13" t="e">
        <f>IF(INDEX(_Inf_Data,MATCH($B236,_Inf_Country,0),MATCH(FF$3,_Inf_Day,0))&lt;&gt;0,INDEX(_Inf_Data,MATCH($B236,_Inf_Country,0),MATCH(FG$3,_Inf_Day,0))/INDEX(_Inf_Data,MATCH($B236,_Inf_Country,0),MATCH(FF$3,_Inf_Day,0))-1,0)</f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13">
        <f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>IF(INDEX(_Inf_Data,MATCH($B237,_Inf_Country,0),MATCH(D$3,_Inf_Day,0))&lt;&gt;0,INDEX(_Inf_Data,MATCH($B237,_Inf_Country,0),MATCH(E$3,_Inf_Day,0))/INDEX(_Inf_Data,MATCH($B237,_Inf_Country,0),MATCH(D$3,_Inf_Day,0))-1,0)</f>
        <v>0</v>
      </c>
      <c r="F237" s="13">
        <f>IF(INDEX(_Inf_Data,MATCH($B237,_Inf_Country,0),MATCH(E$3,_Inf_Day,0))&lt;&gt;0,INDEX(_Inf_Data,MATCH($B237,_Inf_Country,0),MATCH(F$3,_Inf_Day,0))/INDEX(_Inf_Data,MATCH($B237,_Inf_Country,0),MATCH(E$3,_Inf_Day,0))-1,0)</f>
        <v>0</v>
      </c>
      <c r="G237" s="13">
        <f>IF(INDEX(_Inf_Data,MATCH($B237,_Inf_Country,0),MATCH(F$3,_Inf_Day,0))&lt;&gt;0,INDEX(_Inf_Data,MATCH($B237,_Inf_Country,0),MATCH(G$3,_Inf_Day,0))/INDEX(_Inf_Data,MATCH($B237,_Inf_Country,0),MATCH(F$3,_Inf_Day,0))-1,0)</f>
        <v>0</v>
      </c>
      <c r="H237" s="13">
        <f>IF(INDEX(_Inf_Data,MATCH($B237,_Inf_Country,0),MATCH(G$3,_Inf_Day,0))&lt;&gt;0,INDEX(_Inf_Data,MATCH($B237,_Inf_Country,0),MATCH(H$3,_Inf_Day,0))/INDEX(_Inf_Data,MATCH($B237,_Inf_Country,0),MATCH(G$3,_Inf_Day,0))-1,0)</f>
        <v>0</v>
      </c>
      <c r="I237" s="13">
        <f>IF(INDEX(_Inf_Data,MATCH($B237,_Inf_Country,0),MATCH(H$3,_Inf_Day,0))&lt;&gt;0,INDEX(_Inf_Data,MATCH($B237,_Inf_Country,0),MATCH(I$3,_Inf_Day,0))/INDEX(_Inf_Data,MATCH($B237,_Inf_Country,0),MATCH(H$3,_Inf_Day,0))-1,0)</f>
        <v>0</v>
      </c>
      <c r="J237" s="13">
        <f>IF(INDEX(_Inf_Data,MATCH($B237,_Inf_Country,0),MATCH(I$3,_Inf_Day,0))&lt;&gt;0,INDEX(_Inf_Data,MATCH($B237,_Inf_Country,0),MATCH(J$3,_Inf_Day,0))/INDEX(_Inf_Data,MATCH($B237,_Inf_Country,0),MATCH(I$3,_Inf_Day,0))-1,0)</f>
        <v>0</v>
      </c>
      <c r="K237" s="13">
        <f>IF(INDEX(_Inf_Data,MATCH($B237,_Inf_Country,0),MATCH(J$3,_Inf_Day,0))&lt;&gt;0,INDEX(_Inf_Data,MATCH($B237,_Inf_Country,0),MATCH(K$3,_Inf_Day,0))/INDEX(_Inf_Data,MATCH($B237,_Inf_Country,0),MATCH(J$3,_Inf_Day,0))-1,0)</f>
        <v>0</v>
      </c>
      <c r="L237" s="13">
        <f>IF(INDEX(_Inf_Data,MATCH($B237,_Inf_Country,0),MATCH(K$3,_Inf_Day,0))&lt;&gt;0,INDEX(_Inf_Data,MATCH($B237,_Inf_Country,0),MATCH(L$3,_Inf_Day,0))/INDEX(_Inf_Data,MATCH($B237,_Inf_Country,0),MATCH(K$3,_Inf_Day,0))-1,0)</f>
        <v>0</v>
      </c>
      <c r="M237" s="13">
        <f>IF(INDEX(_Inf_Data,MATCH($B237,_Inf_Country,0),MATCH(L$3,_Inf_Day,0))&lt;&gt;0,INDEX(_Inf_Data,MATCH($B237,_Inf_Country,0),MATCH(M$3,_Inf_Day,0))/INDEX(_Inf_Data,MATCH($B237,_Inf_Country,0),MATCH(L$3,_Inf_Day,0))-1,0)</f>
        <v>0</v>
      </c>
      <c r="N237" s="13">
        <f>IF(INDEX(_Inf_Data,MATCH($B237,_Inf_Country,0),MATCH(M$3,_Inf_Day,0))&lt;&gt;0,INDEX(_Inf_Data,MATCH($B237,_Inf_Country,0),MATCH(N$3,_Inf_Day,0))/INDEX(_Inf_Data,MATCH($B237,_Inf_Country,0),MATCH(M$3,_Inf_Day,0))-1,0)</f>
        <v>0</v>
      </c>
      <c r="O237" s="13">
        <f>IF(INDEX(_Inf_Data,MATCH($B237,_Inf_Country,0),MATCH(N$3,_Inf_Day,0))&lt;&gt;0,INDEX(_Inf_Data,MATCH($B237,_Inf_Country,0),MATCH(O$3,_Inf_Day,0))/INDEX(_Inf_Data,MATCH($B237,_Inf_Country,0),MATCH(N$3,_Inf_Day,0))-1,0)</f>
        <v>0</v>
      </c>
      <c r="P237" s="13">
        <f>IF(INDEX(_Inf_Data,MATCH($B237,_Inf_Country,0),MATCH(O$3,_Inf_Day,0))&lt;&gt;0,INDEX(_Inf_Data,MATCH($B237,_Inf_Country,0),MATCH(P$3,_Inf_Day,0))/INDEX(_Inf_Data,MATCH($B237,_Inf_Country,0),MATCH(O$3,_Inf_Day,0))-1,0)</f>
        <v>0</v>
      </c>
      <c r="Q237" s="13">
        <f>IF(INDEX(_Inf_Data,MATCH($B237,_Inf_Country,0),MATCH(P$3,_Inf_Day,0))&lt;&gt;0,INDEX(_Inf_Data,MATCH($B237,_Inf_Country,0),MATCH(Q$3,_Inf_Day,0))/INDEX(_Inf_Data,MATCH($B237,_Inf_Country,0),MATCH(P$3,_Inf_Day,0))-1,0)</f>
        <v>0</v>
      </c>
      <c r="R237" s="13">
        <f>IF(INDEX(_Inf_Data,MATCH($B237,_Inf_Country,0),MATCH(Q$3,_Inf_Day,0))&lt;&gt;0,INDEX(_Inf_Data,MATCH($B237,_Inf_Country,0),MATCH(R$3,_Inf_Day,0))/INDEX(_Inf_Data,MATCH($B237,_Inf_Country,0),MATCH(Q$3,_Inf_Day,0))-1,0)</f>
        <v>0</v>
      </c>
      <c r="S237" s="13">
        <f>IF(INDEX(_Inf_Data,MATCH($B237,_Inf_Country,0),MATCH(R$3,_Inf_Day,0))&lt;&gt;0,INDEX(_Inf_Data,MATCH($B237,_Inf_Country,0),MATCH(S$3,_Inf_Day,0))/INDEX(_Inf_Data,MATCH($B237,_Inf_Country,0),MATCH(R$3,_Inf_Day,0))-1,0)</f>
        <v>0</v>
      </c>
      <c r="T237" s="13">
        <f>IF(INDEX(_Inf_Data,MATCH($B237,_Inf_Country,0),MATCH(S$3,_Inf_Day,0))&lt;&gt;0,INDEX(_Inf_Data,MATCH($B237,_Inf_Country,0),MATCH(T$3,_Inf_Day,0))/INDEX(_Inf_Data,MATCH($B237,_Inf_Country,0),MATCH(S$3,_Inf_Day,0))-1,0)</f>
        <v>0</v>
      </c>
      <c r="U237" s="13">
        <f>IF(INDEX(_Inf_Data,MATCH($B237,_Inf_Country,0),MATCH(T$3,_Inf_Day,0))&lt;&gt;0,INDEX(_Inf_Data,MATCH($B237,_Inf_Country,0),MATCH(U$3,_Inf_Day,0))/INDEX(_Inf_Data,MATCH($B237,_Inf_Country,0),MATCH(T$3,_Inf_Day,0))-1,0)</f>
        <v>0</v>
      </c>
      <c r="V237" s="13">
        <f>IF(INDEX(_Inf_Data,MATCH($B237,_Inf_Country,0),MATCH(U$3,_Inf_Day,0))&lt;&gt;0,INDEX(_Inf_Data,MATCH($B237,_Inf_Country,0),MATCH(V$3,_Inf_Day,0))/INDEX(_Inf_Data,MATCH($B237,_Inf_Country,0),MATCH(U$3,_Inf_Day,0))-1,0)</f>
        <v>0</v>
      </c>
      <c r="W237" s="13">
        <f>IF(INDEX(_Inf_Data,MATCH($B237,_Inf_Country,0),MATCH(V$3,_Inf_Day,0))&lt;&gt;0,INDEX(_Inf_Data,MATCH($B237,_Inf_Country,0),MATCH(W$3,_Inf_Day,0))/INDEX(_Inf_Data,MATCH($B237,_Inf_Country,0),MATCH(V$3,_Inf_Day,0))-1,0)</f>
        <v>0</v>
      </c>
      <c r="X237" s="13">
        <f>IF(INDEX(_Inf_Data,MATCH($B237,_Inf_Country,0),MATCH(W$3,_Inf_Day,0))&lt;&gt;0,INDEX(_Inf_Data,MATCH($B237,_Inf_Country,0),MATCH(X$3,_Inf_Day,0))/INDEX(_Inf_Data,MATCH($B237,_Inf_Country,0),MATCH(W$3,_Inf_Day,0))-1,0)</f>
        <v>0</v>
      </c>
      <c r="Y237" s="13">
        <f>IF(INDEX(_Inf_Data,MATCH($B237,_Inf_Country,0),MATCH(X$3,_Inf_Day,0))&lt;&gt;0,INDEX(_Inf_Data,MATCH($B237,_Inf_Country,0),MATCH(Y$3,_Inf_Day,0))/INDEX(_Inf_Data,MATCH($B237,_Inf_Country,0),MATCH(X$3,_Inf_Day,0))-1,0)</f>
        <v>0</v>
      </c>
      <c r="Z237" s="13">
        <f>IF(INDEX(_Inf_Data,MATCH($B237,_Inf_Country,0),MATCH(Y$3,_Inf_Day,0))&lt;&gt;0,INDEX(_Inf_Data,MATCH($B237,_Inf_Country,0),MATCH(Z$3,_Inf_Day,0))/INDEX(_Inf_Data,MATCH($B237,_Inf_Country,0),MATCH(Y$3,_Inf_Day,0))-1,0)</f>
        <v>0</v>
      </c>
      <c r="AA237" s="13">
        <f>IF(INDEX(_Inf_Data,MATCH($B237,_Inf_Country,0),MATCH(Z$3,_Inf_Day,0))&lt;&gt;0,INDEX(_Inf_Data,MATCH($B237,_Inf_Country,0),MATCH(AA$3,_Inf_Day,0))/INDEX(_Inf_Data,MATCH($B237,_Inf_Country,0),MATCH(Z$3,_Inf_Day,0))-1,0)</f>
        <v>0</v>
      </c>
      <c r="AB237" s="13">
        <f>IF(INDEX(_Inf_Data,MATCH($B237,_Inf_Country,0),MATCH(AA$3,_Inf_Day,0))&lt;&gt;0,INDEX(_Inf_Data,MATCH($B237,_Inf_Country,0),MATCH(AB$3,_Inf_Day,0))/INDEX(_Inf_Data,MATCH($B237,_Inf_Country,0),MATCH(AA$3,_Inf_Day,0))-1,0)</f>
        <v>0</v>
      </c>
      <c r="AC237" s="13">
        <f>IF(INDEX(_Inf_Data,MATCH($B237,_Inf_Country,0),MATCH(AB$3,_Inf_Day,0))&lt;&gt;0,INDEX(_Inf_Data,MATCH($B237,_Inf_Country,0),MATCH(AC$3,_Inf_Day,0))/INDEX(_Inf_Data,MATCH($B237,_Inf_Country,0),MATCH(AB$3,_Inf_Day,0))-1,0)</f>
        <v>0</v>
      </c>
      <c r="AD237" s="13">
        <f>IF(INDEX(_Inf_Data,MATCH($B237,_Inf_Country,0),MATCH(AC$3,_Inf_Day,0))&lt;&gt;0,INDEX(_Inf_Data,MATCH($B237,_Inf_Country,0),MATCH(AD$3,_Inf_Day,0))/INDEX(_Inf_Data,MATCH($B237,_Inf_Country,0),MATCH(AC$3,_Inf_Day,0))-1,0)</f>
        <v>0</v>
      </c>
      <c r="AE237" s="13">
        <f>IF(INDEX(_Inf_Data,MATCH($B237,_Inf_Country,0),MATCH(AD$3,_Inf_Day,0))&lt;&gt;0,INDEX(_Inf_Data,MATCH($B237,_Inf_Country,0),MATCH(AE$3,_Inf_Day,0))/INDEX(_Inf_Data,MATCH($B237,_Inf_Country,0),MATCH(AD$3,_Inf_Day,0))-1,0)</f>
        <v>0</v>
      </c>
      <c r="AF237" s="13">
        <f>IF(INDEX(_Inf_Data,MATCH($B237,_Inf_Country,0),MATCH(AE$3,_Inf_Day,0))&lt;&gt;0,INDEX(_Inf_Data,MATCH($B237,_Inf_Country,0),MATCH(AF$3,_Inf_Day,0))/INDEX(_Inf_Data,MATCH($B237,_Inf_Country,0),MATCH(AE$3,_Inf_Day,0))-1,0)</f>
        <v>0</v>
      </c>
      <c r="AG237" s="13">
        <f>IF(INDEX(_Inf_Data,MATCH($B237,_Inf_Country,0),MATCH(AF$3,_Inf_Day,0))&lt;&gt;0,INDEX(_Inf_Data,MATCH($B237,_Inf_Country,0),MATCH(AG$3,_Inf_Day,0))/INDEX(_Inf_Data,MATCH($B237,_Inf_Country,0),MATCH(AF$3,_Inf_Day,0))-1,0)</f>
        <v>0</v>
      </c>
      <c r="AH237" s="13">
        <f>IF(INDEX(_Inf_Data,MATCH($B237,_Inf_Country,0),MATCH(AG$3,_Inf_Day,0))&lt;&gt;0,INDEX(_Inf_Data,MATCH($B237,_Inf_Country,0),MATCH(AH$3,_Inf_Day,0))/INDEX(_Inf_Data,MATCH($B237,_Inf_Country,0),MATCH(AG$3,_Inf_Day,0))-1,0)</f>
        <v>0</v>
      </c>
      <c r="AI237" s="13">
        <f>IF(INDEX(_Inf_Data,MATCH($B237,_Inf_Country,0),MATCH(AH$3,_Inf_Day,0))&lt;&gt;0,INDEX(_Inf_Data,MATCH($B237,_Inf_Country,0),MATCH(AI$3,_Inf_Day,0))/INDEX(_Inf_Data,MATCH($B237,_Inf_Country,0),MATCH(AH$3,_Inf_Day,0))-1,0)</f>
        <v>0</v>
      </c>
      <c r="AJ237" s="13">
        <f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>IF(INDEX(_Inf_Data,MATCH($B237,_Inf_Country,0),MATCH(AJ$3,_Inf_Day,0))&lt;&gt;0,INDEX(_Inf_Data,MATCH($B237,_Inf_Country,0),MATCH(AK$3,_Inf_Day,0))/INDEX(_Inf_Data,MATCH($B237,_Inf_Country,0),MATCH(AJ$3,_Inf_Day,0))-1,0)</f>
        <v>0</v>
      </c>
      <c r="AL237" s="13">
        <f>IF(INDEX(_Inf_Data,MATCH($B237,_Inf_Country,0),MATCH(AK$3,_Inf_Day,0))&lt;&gt;0,INDEX(_Inf_Data,MATCH($B237,_Inf_Country,0),MATCH(AL$3,_Inf_Day,0))/INDEX(_Inf_Data,MATCH($B237,_Inf_Country,0),MATCH(AK$3,_Inf_Day,0))-1,0)</f>
        <v>0</v>
      </c>
      <c r="AM237" s="13">
        <f>IF(INDEX(_Inf_Data,MATCH($B237,_Inf_Country,0),MATCH(AL$3,_Inf_Day,0))&lt;&gt;0,INDEX(_Inf_Data,MATCH($B237,_Inf_Country,0),MATCH(AM$3,_Inf_Day,0))/INDEX(_Inf_Data,MATCH($B237,_Inf_Country,0),MATCH(AL$3,_Inf_Day,0))-1,0)</f>
        <v>0</v>
      </c>
      <c r="AN237" s="13">
        <f>IF(INDEX(_Inf_Data,MATCH($B237,_Inf_Country,0),MATCH(AM$3,_Inf_Day,0))&lt;&gt;0,INDEX(_Inf_Data,MATCH($B237,_Inf_Country,0),MATCH(AN$3,_Inf_Day,0))/INDEX(_Inf_Data,MATCH($B237,_Inf_Country,0),MATCH(AM$3,_Inf_Day,0))-1,0)</f>
        <v>0</v>
      </c>
      <c r="AO237" s="13">
        <f>IF(INDEX(_Inf_Data,MATCH($B237,_Inf_Country,0),MATCH(AN$3,_Inf_Day,0))&lt;&gt;0,INDEX(_Inf_Data,MATCH($B237,_Inf_Country,0),MATCH(AO$3,_Inf_Day,0))/INDEX(_Inf_Data,MATCH($B237,_Inf_Country,0),MATCH(AN$3,_Inf_Day,0))-1,0)</f>
        <v>0</v>
      </c>
      <c r="AP237" s="13">
        <f>IF(INDEX(_Inf_Data,MATCH($B237,_Inf_Country,0),MATCH(AO$3,_Inf_Day,0))&lt;&gt;0,INDEX(_Inf_Data,MATCH($B237,_Inf_Country,0),MATCH(AP$3,_Inf_Day,0))/INDEX(_Inf_Data,MATCH($B237,_Inf_Country,0),MATCH(AO$3,_Inf_Day,0))-1,0)</f>
        <v>0</v>
      </c>
      <c r="AQ237" s="13">
        <f>IF(INDEX(_Inf_Data,MATCH($B237,_Inf_Country,0),MATCH(AP$3,_Inf_Day,0))&lt;&gt;0,INDEX(_Inf_Data,MATCH($B237,_Inf_Country,0),MATCH(AQ$3,_Inf_Day,0))/INDEX(_Inf_Data,MATCH($B237,_Inf_Country,0),MATCH(AP$3,_Inf_Day,0))-1,0)</f>
        <v>0</v>
      </c>
      <c r="AR237" s="13">
        <f>IF(INDEX(_Inf_Data,MATCH($B237,_Inf_Country,0),MATCH(AQ$3,_Inf_Day,0))&lt;&gt;0,INDEX(_Inf_Data,MATCH($B237,_Inf_Country,0),MATCH(AR$3,_Inf_Day,0))/INDEX(_Inf_Data,MATCH($B237,_Inf_Country,0),MATCH(AQ$3,_Inf_Day,0))-1,0)</f>
        <v>0</v>
      </c>
      <c r="AS237" s="13">
        <f>IF(INDEX(_Inf_Data,MATCH($B237,_Inf_Country,0),MATCH(AR$3,_Inf_Day,0))&lt;&gt;0,INDEX(_Inf_Data,MATCH($B237,_Inf_Country,0),MATCH(AS$3,_Inf_Day,0))/INDEX(_Inf_Data,MATCH($B237,_Inf_Country,0),MATCH(AR$3,_Inf_Day,0))-1,0)</f>
        <v>0</v>
      </c>
      <c r="AT237" s="13">
        <f>IF(INDEX(_Inf_Data,MATCH($B237,_Inf_Country,0),MATCH(AS$3,_Inf_Day,0))&lt;&gt;0,INDEX(_Inf_Data,MATCH($B237,_Inf_Country,0),MATCH(AT$3,_Inf_Day,0))/INDEX(_Inf_Data,MATCH($B237,_Inf_Country,0),MATCH(AS$3,_Inf_Day,0))-1,0)</f>
        <v>0</v>
      </c>
      <c r="AU237" s="13">
        <f>IF(INDEX(_Inf_Data,MATCH($B237,_Inf_Country,0),MATCH(AT$3,_Inf_Day,0))&lt;&gt;0,INDEX(_Inf_Data,MATCH($B237,_Inf_Country,0),MATCH(AU$3,_Inf_Day,0))/INDEX(_Inf_Data,MATCH($B237,_Inf_Country,0),MATCH(AT$3,_Inf_Day,0))-1,0)</f>
        <v>0.33333333333333326</v>
      </c>
      <c r="AV237" s="13">
        <f>IF(INDEX(_Inf_Data,MATCH($B237,_Inf_Country,0),MATCH(AU$3,_Inf_Day,0))&lt;&gt;0,INDEX(_Inf_Data,MATCH($B237,_Inf_Country,0),MATCH(AV$3,_Inf_Day,0))/INDEX(_Inf_Data,MATCH($B237,_Inf_Country,0),MATCH(AU$3,_Inf_Day,0))-1,0)</f>
        <v>1</v>
      </c>
      <c r="AW237" s="13">
        <f>IF(INDEX(_Inf_Data,MATCH($B237,_Inf_Country,0),MATCH(AV$3,_Inf_Day,0))&lt;&gt;0,INDEX(_Inf_Data,MATCH($B237,_Inf_Country,0),MATCH(AW$3,_Inf_Day,0))/INDEX(_Inf_Data,MATCH($B237,_Inf_Country,0),MATCH(AV$3,_Inf_Day,0))-1,0)</f>
        <v>0.375</v>
      </c>
      <c r="AX237" s="13">
        <f>IF(INDEX(_Inf_Data,MATCH($B237,_Inf_Country,0),MATCH(AW$3,_Inf_Day,0))&lt;&gt;0,INDEX(_Inf_Data,MATCH($B237,_Inf_Country,0),MATCH(AX$3,_Inf_Day,0))/INDEX(_Inf_Data,MATCH($B237,_Inf_Country,0),MATCH(AW$3,_Inf_Day,0))-1,0)</f>
        <v>0.18181818181818188</v>
      </c>
      <c r="AY237" s="13">
        <f>IF(INDEX(_Inf_Data,MATCH($B237,_Inf_Country,0),MATCH(AX$3,_Inf_Day,0))&lt;&gt;0,INDEX(_Inf_Data,MATCH($B237,_Inf_Country,0),MATCH(AY$3,_Inf_Day,0))/INDEX(_Inf_Data,MATCH($B237,_Inf_Country,0),MATCH(AX$3,_Inf_Day,0))-1,0)</f>
        <v>0.23076923076923084</v>
      </c>
      <c r="AZ237" s="13">
        <f>IF(INDEX(_Inf_Data,MATCH($B237,_Inf_Country,0),MATCH(AY$3,_Inf_Day,0))&lt;&gt;0,INDEX(_Inf_Data,MATCH($B237,_Inf_Country,0),MATCH(AZ$3,_Inf_Day,0))/INDEX(_Inf_Data,MATCH($B237,_Inf_Country,0),MATCH(AY$3,_Inf_Day,0))-1,0)</f>
        <v>0.3125</v>
      </c>
      <c r="BA237" s="13">
        <f>IF(INDEX(_Inf_Data,MATCH($B237,_Inf_Country,0),MATCH(AZ$3,_Inf_Day,0))&lt;&gt;0,INDEX(_Inf_Data,MATCH($B237,_Inf_Country,0),MATCH(BA$3,_Inf_Day,0))/INDEX(_Inf_Data,MATCH($B237,_Inf_Country,0),MATCH(AZ$3,_Inf_Day,0))-1,0)</f>
        <v>0.28571428571428581</v>
      </c>
      <c r="BB237" s="13">
        <f>IF(INDEX(_Inf_Data,MATCH($B237,_Inf_Country,0),MATCH(BA$3,_Inf_Day,0))&lt;&gt;0,INDEX(_Inf_Data,MATCH($B237,_Inf_Country,0),MATCH(BB$3,_Inf_Day,0))/INDEX(_Inf_Data,MATCH($B237,_Inf_Country,0),MATCH(BA$3,_Inf_Day,0))-1,0)</f>
        <v>0.62962962962962954</v>
      </c>
      <c r="BC237" s="13">
        <f>IF(INDEX(_Inf_Data,MATCH($B237,_Inf_Country,0),MATCH(BB$3,_Inf_Day,0))&lt;&gt;0,INDEX(_Inf_Data,MATCH($B237,_Inf_Country,0),MATCH(BC$3,_Inf_Day,0))/INDEX(_Inf_Data,MATCH($B237,_Inf_Country,0),MATCH(BB$3,_Inf_Day,0))-1,0)</f>
        <v>0.36363636363636354</v>
      </c>
      <c r="BD237" s="13">
        <f>IF(INDEX(_Inf_Data,MATCH($B237,_Inf_Country,0),MATCH(BC$3,_Inf_Day,0))&lt;&gt;0,INDEX(_Inf_Data,MATCH($B237,_Inf_Country,0),MATCH(BD$3,_Inf_Day,0))/INDEX(_Inf_Data,MATCH($B237,_Inf_Country,0),MATCH(BC$3,_Inf_Day,0))-1,0)</f>
        <v>5.0000000000000044E-2</v>
      </c>
      <c r="BE237" s="13">
        <f>IF(INDEX(_Inf_Data,MATCH($B237,_Inf_Country,0),MATCH(BD$3,_Inf_Day,0))&lt;&gt;0,INDEX(_Inf_Data,MATCH($B237,_Inf_Country,0),MATCH(BE$3,_Inf_Day,0))/INDEX(_Inf_Data,MATCH($B237,_Inf_Country,0),MATCH(BD$3,_Inf_Day,0))-1,0)</f>
        <v>0.3492063492063493</v>
      </c>
      <c r="BF237" s="13">
        <f>IF(INDEX(_Inf_Data,MATCH($B237,_Inf_Country,0),MATCH(BE$3,_Inf_Day,0))&lt;&gt;0,INDEX(_Inf_Data,MATCH($B237,_Inf_Country,0),MATCH(BF$3,_Inf_Day,0))/INDEX(_Inf_Data,MATCH($B237,_Inf_Country,0),MATCH(BE$3,_Inf_Day,0))-1,0)</f>
        <v>0.29411764705882359</v>
      </c>
      <c r="BG237" s="13">
        <f>IF(INDEX(_Inf_Data,MATCH($B237,_Inf_Country,0),MATCH(BF$3,_Inf_Day,0))&lt;&gt;0,INDEX(_Inf_Data,MATCH($B237,_Inf_Country,0),MATCH(BG$3,_Inf_Day,0))/INDEX(_Inf_Data,MATCH($B237,_Inf_Country,0),MATCH(BF$3,_Inf_Day,0))-1,0)</f>
        <v>0.78181818181818175</v>
      </c>
      <c r="BH237" s="13">
        <f>IF(INDEX(_Inf_Data,MATCH($B237,_Inf_Country,0),MATCH(BG$3,_Inf_Day,0))&lt;&gt;0,INDEX(_Inf_Data,MATCH($B237,_Inf_Country,0),MATCH(BH$3,_Inf_Day,0))/INDEX(_Inf_Data,MATCH($B237,_Inf_Country,0),MATCH(BG$3,_Inf_Day,0))-1,0)</f>
        <v>0.56122448979591844</v>
      </c>
      <c r="BI237" s="13">
        <f>IF(INDEX(_Inf_Data,MATCH($B237,_Inf_Country,0),MATCH(BH$3,_Inf_Day,0))&lt;&gt;0,INDEX(_Inf_Data,MATCH($B237,_Inf_Country,0),MATCH(BI$3,_Inf_Day,0))/INDEX(_Inf_Data,MATCH($B237,_Inf_Country,0),MATCH(BH$3,_Inf_Day,0))-1,0)</f>
        <v>0.40196078431372539</v>
      </c>
      <c r="BJ237" s="13">
        <f>IF(INDEX(_Inf_Data,MATCH($B237,_Inf_Country,0),MATCH(BI$3,_Inf_Day,0))&lt;&gt;0,INDEX(_Inf_Data,MATCH($B237,_Inf_Country,0),MATCH(BJ$3,_Inf_Day,0))/INDEX(_Inf_Data,MATCH($B237,_Inf_Country,0),MATCH(BI$3,_Inf_Day,0))-1,0)</f>
        <v>0.35664335664335667</v>
      </c>
      <c r="BK237" s="13">
        <f>IF(INDEX(_Inf_Data,MATCH($B237,_Inf_Country,0),MATCH(BJ$3,_Inf_Day,0))&lt;&gt;0,INDEX(_Inf_Data,MATCH($B237,_Inf_Country,0),MATCH(BK$3,_Inf_Day,0))/INDEX(_Inf_Data,MATCH($B237,_Inf_Country,0),MATCH(BJ$3,_Inf_Day,0))-1,0)</f>
        <v>0.10481099656357395</v>
      </c>
      <c r="BL237" s="13">
        <f>IF(INDEX(_Inf_Data,MATCH($B237,_Inf_Country,0),MATCH(BK$3,_Inf_Day,0))&lt;&gt;0,INDEX(_Inf_Data,MATCH($B237,_Inf_Country,0),MATCH(BL$3,_Inf_Day,0))/INDEX(_Inf_Data,MATCH($B237,_Inf_Country,0),MATCH(BK$3,_Inf_Day,0))-1,0)</f>
        <v>0.17884914463452573</v>
      </c>
      <c r="BM237" s="13">
        <f>IF(INDEX(_Inf_Data,MATCH($B237,_Inf_Country,0),MATCH(BL$3,_Inf_Day,0))&lt;&gt;0,INDEX(_Inf_Data,MATCH($B237,_Inf_Country,0),MATCH(BM$3,_Inf_Day,0))/INDEX(_Inf_Data,MATCH($B237,_Inf_Country,0),MATCH(BL$3,_Inf_Day,0))-1,0)</f>
        <v>0.25989445910290243</v>
      </c>
      <c r="BN237" s="13">
        <f>IF(INDEX(_Inf_Data,MATCH($B237,_Inf_Country,0),MATCH(BM$3,_Inf_Day,0))&lt;&gt;0,INDEX(_Inf_Data,MATCH($B237,_Inf_Country,0),MATCH(BN$3,_Inf_Day,0))/INDEX(_Inf_Data,MATCH($B237,_Inf_Country,0),MATCH(BM$3,_Inf_Day,0))-1,0)</f>
        <v>0.28691099476439796</v>
      </c>
      <c r="BO237" s="13">
        <f>IF(INDEX(_Inf_Data,MATCH($B237,_Inf_Country,0),MATCH(BN$3,_Inf_Day,0))&lt;&gt;0,INDEX(_Inf_Data,MATCH($B237,_Inf_Country,0),MATCH(BO$3,_Inf_Day,0))/INDEX(_Inf_Data,MATCH($B237,_Inf_Country,0),MATCH(BN$3,_Inf_Day,0))-1,0)</f>
        <v>0.27176566314076478</v>
      </c>
      <c r="BP237" s="13">
        <f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>IF(INDEX(_Inf_Data,MATCH($B237,_Inf_Country,0),MATCH(BP$3,_Inf_Day,0))&lt;&gt;0,INDEX(_Inf_Data,MATCH($B237,_Inf_Country,0),MATCH(BQ$3,_Inf_Day,0))/INDEX(_Inf_Data,MATCH($B237,_Inf_Country,0),MATCH(BP$3,_Inf_Day,0))-1,0)</f>
        <v>0.26742385131646884</v>
      </c>
      <c r="BR237" s="13">
        <f>IF(INDEX(_Inf_Data,MATCH($B237,_Inf_Country,0),MATCH(BQ$3,_Inf_Day,0))&lt;&gt;0,INDEX(_Inf_Data,MATCH($B237,_Inf_Country,0),MATCH(BR$3,_Inf_Day,0))/INDEX(_Inf_Data,MATCH($B237,_Inf_Country,0),MATCH(BQ$3,_Inf_Day,0))-1,0)</f>
        <v>0.13727087576374752</v>
      </c>
      <c r="BS237" s="13">
        <f>IF(INDEX(_Inf_Data,MATCH($B237,_Inf_Country,0),MATCH(BR$3,_Inf_Day,0))&lt;&gt;0,INDEX(_Inf_Data,MATCH($B237,_Inf_Country,0),MATCH(BS$3,_Inf_Day,0))/INDEX(_Inf_Data,MATCH($B237,_Inf_Country,0),MATCH(BR$3,_Inf_Day,0))-1,0)</f>
        <v>0.12714899713467043</v>
      </c>
      <c r="BT237" s="13">
        <f>IF(INDEX(_Inf_Data,MATCH($B237,_Inf_Country,0),MATCH(BS$3,_Inf_Day,0))&lt;&gt;0,INDEX(_Inf_Data,MATCH($B237,_Inf_Country,0),MATCH(BT$3,_Inf_Day,0))/INDEX(_Inf_Data,MATCH($B237,_Inf_Country,0),MATCH(BS$3,_Inf_Day,0))-1,0)</f>
        <v>0.2103590721321893</v>
      </c>
      <c r="BU237" s="13">
        <f>IF(INDEX(_Inf_Data,MATCH($B237,_Inf_Country,0),MATCH(BT$3,_Inf_Day,0))&lt;&gt;0,INDEX(_Inf_Data,MATCH($B237,_Inf_Country,0),MATCH(BU$3,_Inf_Day,0))/INDEX(_Inf_Data,MATCH($B237,_Inf_Country,0),MATCH(BT$3,_Inf_Day,0))-1,0)</f>
        <v>0.14334470989761083</v>
      </c>
      <c r="BV237" s="13">
        <f>IF(INDEX(_Inf_Data,MATCH($B237,_Inf_Country,0),MATCH(BU$3,_Inf_Day,0))&lt;&gt;0,INDEX(_Inf_Data,MATCH($B237,_Inf_Country,0),MATCH(BV$3,_Inf_Day,0))/INDEX(_Inf_Data,MATCH($B237,_Inf_Country,0),MATCH(BU$3,_Inf_Day,0))-1,0)</f>
        <v>0.16394948335246839</v>
      </c>
      <c r="BW237" s="13">
        <f>IF(INDEX(_Inf_Data,MATCH($B237,_Inf_Country,0),MATCH(BV$3,_Inf_Day,0))&lt;&gt;0,INDEX(_Inf_Data,MATCH($B237,_Inf_Country,0),MATCH(BW$3,_Inf_Day,0))/INDEX(_Inf_Data,MATCH($B237,_Inf_Country,0),MATCH(BV$3,_Inf_Day,0))-1,0)</f>
        <v>0.13118958374432821</v>
      </c>
      <c r="BX237" s="13">
        <f>IF(INDEX(_Inf_Data,MATCH($B237,_Inf_Country,0),MATCH(BW$3,_Inf_Day,0))&lt;&gt;0,INDEX(_Inf_Data,MATCH($B237,_Inf_Country,0),MATCH(BX$3,_Inf_Day,0))/INDEX(_Inf_Data,MATCH($B237,_Inf_Country,0),MATCH(BW$3,_Inf_Day,0))-1,0)</f>
        <v>0.14527380537146839</v>
      </c>
      <c r="BY237" s="13">
        <f>IF(INDEX(_Inf_Data,MATCH($B237,_Inf_Country,0),MATCH(BX$3,_Inf_Day,0))&lt;&gt;0,INDEX(_Inf_Data,MATCH($B237,_Inf_Country,0),MATCH(BY$3,_Inf_Day,0))/INDEX(_Inf_Data,MATCH($B237,_Inf_Country,0),MATCH(BX$3,_Inf_Day,0))-1,0)</f>
        <v>9.7761534947464535E-2</v>
      </c>
      <c r="BZ237" s="13">
        <f>IF(INDEX(_Inf_Data,MATCH($B237,_Inf_Country,0),MATCH(BY$3,_Inf_Day,0))&lt;&gt;0,INDEX(_Inf_Data,MATCH($B237,_Inf_Country,0),MATCH(BZ$3,_Inf_Day,0))/INDEX(_Inf_Data,MATCH($B237,_Inf_Country,0),MATCH(BY$3,_Inf_Day,0))-1,0)</f>
        <v>0.11568872243029538</v>
      </c>
      <c r="CA237" s="13">
        <f>IF(INDEX(_Inf_Data,MATCH($B237,_Inf_Country,0),MATCH(BZ$3,_Inf_Day,0))&lt;&gt;0,INDEX(_Inf_Data,MATCH($B237,_Inf_Country,0),MATCH(CA$3,_Inf_Day,0))/INDEX(_Inf_Data,MATCH($B237,_Inf_Country,0),MATCH(BZ$3,_Inf_Day,0))-1,0)</f>
        <v>0.10966057441253274</v>
      </c>
      <c r="CB237" s="13">
        <f>IF(INDEX(_Inf_Data,MATCH($B237,_Inf_Country,0),MATCH(CA$3,_Inf_Day,0))&lt;&gt;0,INDEX(_Inf_Data,MATCH($B237,_Inf_Country,0),MATCH(CB$3,_Inf_Day,0))/INDEX(_Inf_Data,MATCH($B237,_Inf_Country,0),MATCH(CA$3,_Inf_Day,0))-1,0)</f>
        <v>9.546218487394964E-2</v>
      </c>
      <c r="CC237" s="13">
        <f>IF(INDEX(_Inf_Data,MATCH($B237,_Inf_Country,0),MATCH(CB$3,_Inf_Day,0))&lt;&gt;0,INDEX(_Inf_Data,MATCH($B237,_Inf_Country,0),MATCH(CC$3,_Inf_Day,0))/INDEX(_Inf_Data,MATCH($B237,_Inf_Country,0),MATCH(CB$3,_Inf_Day,0))-1,0)</f>
        <v>0.14636391531144533</v>
      </c>
      <c r="CD237" s="13">
        <f>IF(INDEX(_Inf_Data,MATCH($B237,_Inf_Country,0),MATCH(CC$3,_Inf_Day,0))&lt;&gt;0,INDEX(_Inf_Data,MATCH($B237,_Inf_Country,0),MATCH(CD$3,_Inf_Day,0))/INDEX(_Inf_Data,MATCH($B237,_Inf_Country,0),MATCH(CC$3,_Inf_Day,0))-1,0)</f>
        <v>8.0032119914347E-2</v>
      </c>
      <c r="CE237" s="13">
        <f>IF(INDEX(_Inf_Data,MATCH($B237,_Inf_Country,0),MATCH(CD$3,_Inf_Day,0))&lt;&gt;0,INDEX(_Inf_Data,MATCH($B237,_Inf_Country,0),MATCH(CE$3,_Inf_Day,0))/INDEX(_Inf_Data,MATCH($B237,_Inf_Country,0),MATCH(CD$3,_Inf_Day,0))-1,0)</f>
        <v>7.5836431226765866E-2</v>
      </c>
      <c r="CF237" s="13">
        <f>IF(INDEX(_Inf_Data,MATCH($B237,_Inf_Country,0),MATCH(CE$3,_Inf_Day,0))&lt;&gt;0,INDEX(_Inf_Data,MATCH($B237,_Inf_Country,0),MATCH(CF$3,_Inf_Day,0))/INDEX(_Inf_Data,MATCH($B237,_Inf_Country,0),MATCH(CE$3,_Inf_Day,0))-1,0)</f>
        <v>5.0218843584427519E-2</v>
      </c>
      <c r="CG237" s="13">
        <f>IF(INDEX(_Inf_Data,MATCH($B237,_Inf_Country,0),MATCH(CF$3,_Inf_Day,0))&lt;&gt;0,INDEX(_Inf_Data,MATCH($B237,_Inf_Country,0),MATCH(CG$3,_Inf_Day,0))/INDEX(_Inf_Data,MATCH($B237,_Inf_Country,0),MATCH(CF$3,_Inf_Day,0))-1,0)</f>
        <v>4.3723038678072701E-2</v>
      </c>
      <c r="CH237" s="13">
        <f>IF(INDEX(_Inf_Data,MATCH($B237,_Inf_Country,0),MATCH(CG$3,_Inf_Day,0))&lt;&gt;0,INDEX(_Inf_Data,MATCH($B237,_Inf_Country,0),MATCH(CH$3,_Inf_Day,0))/INDEX(_Inf_Data,MATCH($B237,_Inf_Country,0),MATCH(CG$3,_Inf_Day,0))-1,0)</f>
        <v>5.1208406304728449E-2</v>
      </c>
      <c r="CI237" s="13">
        <f>IF(INDEX(_Inf_Data,MATCH($B237,_Inf_Country,0),MATCH(CH$3,_Inf_Day,0))&lt;&gt;0,INDEX(_Inf_Data,MATCH($B237,_Inf_Country,0),MATCH(CI$3,_Inf_Day,0))/INDEX(_Inf_Data,MATCH($B237,_Inf_Country,0),MATCH(CH$3,_Inf_Day,0))-1,0)</f>
        <v>6.0042649606824039E-2</v>
      </c>
      <c r="CJ237" s="13">
        <f>IF(INDEX(_Inf_Data,MATCH($B237,_Inf_Country,0),MATCH(CI$3,_Inf_Day,0))&lt;&gt;0,INDEX(_Inf_Data,MATCH($B237,_Inf_Country,0),MATCH(CJ$3,_Inf_Day,0))/INDEX(_Inf_Data,MATCH($B237,_Inf_Country,0),MATCH(CI$3,_Inf_Day,0))-1,0)</f>
        <v>6.0916577607342592E-2</v>
      </c>
      <c r="CK237" s="13">
        <f>IF(INDEX(_Inf_Data,MATCH($B237,_Inf_Country,0),MATCH(CJ$3,_Inf_Day,0))&lt;&gt;0,INDEX(_Inf_Data,MATCH($B237,_Inf_Country,0),MATCH(CK$3,_Inf_Day,0))/INDEX(_Inf_Data,MATCH($B237,_Inf_Country,0),MATCH(CJ$3,_Inf_Day,0))-1,0)</f>
        <v>5.7655842616733732E-2</v>
      </c>
      <c r="CL237" s="13">
        <f>IF(INDEX(_Inf_Data,MATCH($B237,_Inf_Country,0),MATCH(CK$3,_Inf_Day,0))&lt;&gt;0,INDEX(_Inf_Data,MATCH($B237,_Inf_Country,0),MATCH(CL$3,_Inf_Day,0))/INDEX(_Inf_Data,MATCH($B237,_Inf_Country,0),MATCH(CK$3,_Inf_Day,0))-1,0)</f>
        <v>4.7901843240517605E-2</v>
      </c>
      <c r="CM237" s="13">
        <f>IF(INDEX(_Inf_Data,MATCH($B237,_Inf_Country,0),MATCH(CL$3,_Inf_Day,0))&lt;&gt;0,INDEX(_Inf_Data,MATCH($B237,_Inf_Country,0),MATCH(CM$3,_Inf_Day,0))/INDEX(_Inf_Data,MATCH($B237,_Inf_Country,0),MATCH(CL$3,_Inf_Day,0))-1,0)</f>
        <v>2.9726261762189843E-2</v>
      </c>
      <c r="CN237" s="13">
        <f>IF(INDEX(_Inf_Data,MATCH($B237,_Inf_Country,0),MATCH(CM$3,_Inf_Day,0))&lt;&gt;0,INDEX(_Inf_Data,MATCH($B237,_Inf_Country,0),MATCH(CN$3,_Inf_Day,0))/INDEX(_Inf_Data,MATCH($B237,_Inf_Country,0),MATCH(CM$3,_Inf_Day,0))-1,0)</f>
        <v>2.5493250259605471E-2</v>
      </c>
      <c r="CO237" s="13">
        <f>IF(INDEX(_Inf_Data,MATCH($B237,_Inf_Country,0),MATCH(CN$3,_Inf_Day,0))&lt;&gt;0,INDEX(_Inf_Data,MATCH($B237,_Inf_Country,0),MATCH(CO$3,_Inf_Day,0))/INDEX(_Inf_Data,MATCH($B237,_Inf_Country,0),MATCH(CN$3,_Inf_Day,0))-1,0)</f>
        <v>4.1668776264492946E-2</v>
      </c>
      <c r="CP237" s="13">
        <f>IF(INDEX(_Inf_Data,MATCH($B237,_Inf_Country,0),MATCH(CO$3,_Inf_Day,0))&lt;&gt;0,INDEX(_Inf_Data,MATCH($B237,_Inf_Country,0),MATCH(CP$3,_Inf_Day,0))/INDEX(_Inf_Data,MATCH($B237,_Inf_Country,0),MATCH(CO$3,_Inf_Day,0))-1,0)</f>
        <v>3.6307961504811859E-2</v>
      </c>
      <c r="CQ237" s="13">
        <f>IF(INDEX(_Inf_Data,MATCH($B237,_Inf_Country,0),MATCH(CP$3,_Inf_Day,0))&lt;&gt;0,INDEX(_Inf_Data,MATCH($B237,_Inf_Country,0),MATCH(CQ$3,_Inf_Day,0))/INDEX(_Inf_Data,MATCH($B237,_Inf_Country,0),MATCH(CP$3,_Inf_Day,0))-1,0)</f>
        <v>6.233291121429585E-2</v>
      </c>
      <c r="CR237" s="13" t="e">
        <f>IF(INDEX(_Inf_Data,MATCH($B237,_Inf_Country,0),MATCH(CQ$3,_Inf_Day,0))&lt;&gt;0,INDEX(_Inf_Data,MATCH($B237,_Inf_Country,0),MATCH(CR$3,_Inf_Day,0))/INDEX(_Inf_Data,MATCH($B237,_Inf_Country,0),MATCH(CQ$3,_Inf_Day,0))-1,0)</f>
        <v>#N/A</v>
      </c>
      <c r="CS237" s="13" t="e">
        <f>IF(INDEX(_Inf_Data,MATCH($B237,_Inf_Country,0),MATCH(CR$3,_Inf_Day,0))&lt;&gt;0,INDEX(_Inf_Data,MATCH($B237,_Inf_Country,0),MATCH(CS$3,_Inf_Day,0))/INDEX(_Inf_Data,MATCH($B237,_Inf_Country,0),MATCH(CR$3,_Inf_Day,0))-1,0)</f>
        <v>#N/A</v>
      </c>
      <c r="CT237" s="13" t="e">
        <f>IF(INDEX(_Inf_Data,MATCH($B237,_Inf_Country,0),MATCH(CS$3,_Inf_Day,0))&lt;&gt;0,INDEX(_Inf_Data,MATCH($B237,_Inf_Country,0),MATCH(CT$3,_Inf_Day,0))/INDEX(_Inf_Data,MATCH($B237,_Inf_Country,0),MATCH(CS$3,_Inf_Day,0))-1,0)</f>
        <v>#N/A</v>
      </c>
      <c r="CU237" s="13" t="e">
        <f>IF(INDEX(_Inf_Data,MATCH($B237,_Inf_Country,0),MATCH(CT$3,_Inf_Day,0))&lt;&gt;0,INDEX(_Inf_Data,MATCH($B237,_Inf_Country,0),MATCH(CU$3,_Inf_Day,0))/INDEX(_Inf_Data,MATCH($B237,_Inf_Country,0),MATCH(CT$3,_Inf_Day,0))-1,0)</f>
        <v>#N/A</v>
      </c>
      <c r="CV237" s="13" t="e">
        <f>IF(INDEX(_Inf_Data,MATCH($B237,_Inf_Country,0),MATCH(CU$3,_Inf_Day,0))&lt;&gt;0,INDEX(_Inf_Data,MATCH($B237,_Inf_Country,0),MATCH(CV$3,_Inf_Day,0))/INDEX(_Inf_Data,MATCH($B237,_Inf_Country,0),MATCH(CU$3,_Inf_Day,0))-1,0)</f>
        <v>#N/A</v>
      </c>
      <c r="CW237" s="13" t="e">
        <f>IF(INDEX(_Inf_Data,MATCH($B237,_Inf_Country,0),MATCH(CV$3,_Inf_Day,0))&lt;&gt;0,INDEX(_Inf_Data,MATCH($B237,_Inf_Country,0),MATCH(CW$3,_Inf_Day,0))/INDEX(_Inf_Data,MATCH($B237,_Inf_Country,0),MATCH(CV$3,_Inf_Day,0))-1,0)</f>
        <v>#N/A</v>
      </c>
      <c r="CX237" s="13" t="e">
        <f>IF(INDEX(_Inf_Data,MATCH($B237,_Inf_Country,0),MATCH(CW$3,_Inf_Day,0))&lt;&gt;0,INDEX(_Inf_Data,MATCH($B237,_Inf_Country,0),MATCH(CX$3,_Inf_Day,0))/INDEX(_Inf_Data,MATCH($B237,_Inf_Country,0),MATCH(CW$3,_Inf_Day,0))-1,0)</f>
        <v>#N/A</v>
      </c>
      <c r="CY237" s="13" t="e">
        <f>IF(INDEX(_Inf_Data,MATCH($B237,_Inf_Country,0),MATCH(CX$3,_Inf_Day,0))&lt;&gt;0,INDEX(_Inf_Data,MATCH($B237,_Inf_Country,0),MATCH(CY$3,_Inf_Day,0))/INDEX(_Inf_Data,MATCH($B237,_Inf_Country,0),MATCH(CX$3,_Inf_Day,0))-1,0)</f>
        <v>#N/A</v>
      </c>
      <c r="CZ237" s="13" t="e">
        <f>IF(INDEX(_Inf_Data,MATCH($B237,_Inf_Country,0),MATCH(CY$3,_Inf_Day,0))&lt;&gt;0,INDEX(_Inf_Data,MATCH($B237,_Inf_Country,0),MATCH(CZ$3,_Inf_Day,0))/INDEX(_Inf_Data,MATCH($B237,_Inf_Country,0),MATCH(CY$3,_Inf_Day,0))-1,0)</f>
        <v>#N/A</v>
      </c>
      <c r="DA237" s="13" t="e">
        <f>IF(INDEX(_Inf_Data,MATCH($B237,_Inf_Country,0),MATCH(CZ$3,_Inf_Day,0))&lt;&gt;0,INDEX(_Inf_Data,MATCH($B237,_Inf_Country,0),MATCH(DA$3,_Inf_Day,0))/INDEX(_Inf_Data,MATCH($B237,_Inf_Country,0),MATCH(CZ$3,_Inf_Day,0))-1,0)</f>
        <v>#N/A</v>
      </c>
      <c r="DB237" s="13" t="e">
        <f>IF(INDEX(_Inf_Data,MATCH($B237,_Inf_Country,0),MATCH(DA$3,_Inf_Day,0))&lt;&gt;0,INDEX(_Inf_Data,MATCH($B237,_Inf_Country,0),MATCH(DB$3,_Inf_Day,0))/INDEX(_Inf_Data,MATCH($B237,_Inf_Country,0),MATCH(DA$3,_Inf_Day,0))-1,0)</f>
        <v>#N/A</v>
      </c>
      <c r="DC237" s="13" t="e">
        <f>IF(INDEX(_Inf_Data,MATCH($B237,_Inf_Country,0),MATCH(DB$3,_Inf_Day,0))&lt;&gt;0,INDEX(_Inf_Data,MATCH($B237,_Inf_Country,0),MATCH(DC$3,_Inf_Day,0))/INDEX(_Inf_Data,MATCH($B237,_Inf_Country,0),MATCH(DB$3,_Inf_Day,0))-1,0)</f>
        <v>#N/A</v>
      </c>
      <c r="DD237" s="13" t="e">
        <f>IF(INDEX(_Inf_Data,MATCH($B237,_Inf_Country,0),MATCH(DC$3,_Inf_Day,0))&lt;&gt;0,INDEX(_Inf_Data,MATCH($B237,_Inf_Country,0),MATCH(DD$3,_Inf_Day,0))/INDEX(_Inf_Data,MATCH($B237,_Inf_Country,0),MATCH(DC$3,_Inf_Day,0))-1,0)</f>
        <v>#N/A</v>
      </c>
      <c r="DE237" s="13" t="e">
        <f>IF(INDEX(_Inf_Data,MATCH($B237,_Inf_Country,0),MATCH(DD$3,_Inf_Day,0))&lt;&gt;0,INDEX(_Inf_Data,MATCH($B237,_Inf_Country,0),MATCH(DE$3,_Inf_Day,0))/INDEX(_Inf_Data,MATCH($B237,_Inf_Country,0),MATCH(DD$3,_Inf_Day,0))-1,0)</f>
        <v>#N/A</v>
      </c>
      <c r="DF237" s="13" t="e">
        <f>IF(INDEX(_Inf_Data,MATCH($B237,_Inf_Country,0),MATCH(DE$3,_Inf_Day,0))&lt;&gt;0,INDEX(_Inf_Data,MATCH($B237,_Inf_Country,0),MATCH(DF$3,_Inf_Day,0))/INDEX(_Inf_Data,MATCH($B237,_Inf_Country,0),MATCH(DE$3,_Inf_Day,0))-1,0)</f>
        <v>#N/A</v>
      </c>
      <c r="DG237" s="13" t="e">
        <f>IF(INDEX(_Inf_Data,MATCH($B237,_Inf_Country,0),MATCH(DF$3,_Inf_Day,0))&lt;&gt;0,INDEX(_Inf_Data,MATCH($B237,_Inf_Country,0),MATCH(DG$3,_Inf_Day,0))/INDEX(_Inf_Data,MATCH($B237,_Inf_Country,0),MATCH(DF$3,_Inf_Day,0))-1,0)</f>
        <v>#N/A</v>
      </c>
      <c r="DH237" s="13" t="e">
        <f>IF(INDEX(_Inf_Data,MATCH($B237,_Inf_Country,0),MATCH(DG$3,_Inf_Day,0))&lt;&gt;0,INDEX(_Inf_Data,MATCH($B237,_Inf_Country,0),MATCH(DH$3,_Inf_Day,0))/INDEX(_Inf_Data,MATCH($B237,_Inf_Country,0),MATCH(DG$3,_Inf_Day,0))-1,0)</f>
        <v>#N/A</v>
      </c>
      <c r="DI237" s="13" t="e">
        <f>IF(INDEX(_Inf_Data,MATCH($B237,_Inf_Country,0),MATCH(DH$3,_Inf_Day,0))&lt;&gt;0,INDEX(_Inf_Data,MATCH($B237,_Inf_Country,0),MATCH(DI$3,_Inf_Day,0))/INDEX(_Inf_Data,MATCH($B237,_Inf_Country,0),MATCH(DH$3,_Inf_Day,0))-1,0)</f>
        <v>#N/A</v>
      </c>
      <c r="DJ237" s="13" t="e">
        <f>IF(INDEX(_Inf_Data,MATCH($B237,_Inf_Country,0),MATCH(DI$3,_Inf_Day,0))&lt;&gt;0,INDEX(_Inf_Data,MATCH($B237,_Inf_Country,0),MATCH(DJ$3,_Inf_Day,0))/INDEX(_Inf_Data,MATCH($B237,_Inf_Country,0),MATCH(DI$3,_Inf_Day,0))-1,0)</f>
        <v>#N/A</v>
      </c>
      <c r="DK237" s="13" t="e">
        <f>IF(INDEX(_Inf_Data,MATCH($B237,_Inf_Country,0),MATCH(DJ$3,_Inf_Day,0))&lt;&gt;0,INDEX(_Inf_Data,MATCH($B237,_Inf_Country,0),MATCH(DK$3,_Inf_Day,0))/INDEX(_Inf_Data,MATCH($B237,_Inf_Country,0),MATCH(DJ$3,_Inf_Day,0))-1,0)</f>
        <v>#N/A</v>
      </c>
      <c r="DL237" s="13" t="e">
        <f>IF(INDEX(_Inf_Data,MATCH($B237,_Inf_Country,0),MATCH(DK$3,_Inf_Day,0))&lt;&gt;0,INDEX(_Inf_Data,MATCH($B237,_Inf_Country,0),MATCH(DL$3,_Inf_Day,0))/INDEX(_Inf_Data,MATCH($B237,_Inf_Country,0),MATCH(DK$3,_Inf_Day,0))-1,0)</f>
        <v>#N/A</v>
      </c>
      <c r="DM237" s="13" t="e">
        <f>IF(INDEX(_Inf_Data,MATCH($B237,_Inf_Country,0),MATCH(DL$3,_Inf_Day,0))&lt;&gt;0,INDEX(_Inf_Data,MATCH($B237,_Inf_Country,0),MATCH(DM$3,_Inf_Day,0))/INDEX(_Inf_Data,MATCH($B237,_Inf_Country,0),MATCH(DL$3,_Inf_Day,0))-1,0)</f>
        <v>#N/A</v>
      </c>
      <c r="DN237" s="13" t="e">
        <f>IF(INDEX(_Inf_Data,MATCH($B237,_Inf_Country,0),MATCH(DM$3,_Inf_Day,0))&lt;&gt;0,INDEX(_Inf_Data,MATCH($B237,_Inf_Country,0),MATCH(DN$3,_Inf_Day,0))/INDEX(_Inf_Data,MATCH($B237,_Inf_Country,0),MATCH(DM$3,_Inf_Day,0))-1,0)</f>
        <v>#N/A</v>
      </c>
      <c r="DO237" s="13" t="e">
        <f>IF(INDEX(_Inf_Data,MATCH($B237,_Inf_Country,0),MATCH(DN$3,_Inf_Day,0))&lt;&gt;0,INDEX(_Inf_Data,MATCH($B237,_Inf_Country,0),MATCH(DO$3,_Inf_Day,0))/INDEX(_Inf_Data,MATCH($B237,_Inf_Country,0),MATCH(DN$3,_Inf_Day,0))-1,0)</f>
        <v>#N/A</v>
      </c>
      <c r="DP237" s="13" t="e">
        <f>IF(INDEX(_Inf_Data,MATCH($B237,_Inf_Country,0),MATCH(DO$3,_Inf_Day,0))&lt;&gt;0,INDEX(_Inf_Data,MATCH($B237,_Inf_Country,0),MATCH(DP$3,_Inf_Day,0))/INDEX(_Inf_Data,MATCH($B237,_Inf_Country,0),MATCH(DO$3,_Inf_Day,0))-1,0)</f>
        <v>#N/A</v>
      </c>
      <c r="DQ237" s="13" t="e">
        <f>IF(INDEX(_Inf_Data,MATCH($B237,_Inf_Country,0),MATCH(DP$3,_Inf_Day,0))&lt;&gt;0,INDEX(_Inf_Data,MATCH($B237,_Inf_Country,0),MATCH(DQ$3,_Inf_Day,0))/INDEX(_Inf_Data,MATCH($B237,_Inf_Country,0),MATCH(DP$3,_Inf_Day,0))-1,0)</f>
        <v>#N/A</v>
      </c>
      <c r="DR237" s="13" t="e">
        <f>IF(INDEX(_Inf_Data,MATCH($B237,_Inf_Country,0),MATCH(DQ$3,_Inf_Day,0))&lt;&gt;0,INDEX(_Inf_Data,MATCH($B237,_Inf_Country,0),MATCH(DR$3,_Inf_Day,0))/INDEX(_Inf_Data,MATCH($B237,_Inf_Country,0),MATCH(DQ$3,_Inf_Day,0))-1,0)</f>
        <v>#N/A</v>
      </c>
      <c r="DS237" s="13" t="e">
        <f>IF(INDEX(_Inf_Data,MATCH($B237,_Inf_Country,0),MATCH(DR$3,_Inf_Day,0))&lt;&gt;0,INDEX(_Inf_Data,MATCH($B237,_Inf_Country,0),MATCH(DS$3,_Inf_Day,0))/INDEX(_Inf_Data,MATCH($B237,_Inf_Country,0),MATCH(DR$3,_Inf_Day,0))-1,0)</f>
        <v>#N/A</v>
      </c>
      <c r="DT237" s="13" t="e">
        <f>IF(INDEX(_Inf_Data,MATCH($B237,_Inf_Country,0),MATCH(DS$3,_Inf_Day,0))&lt;&gt;0,INDEX(_Inf_Data,MATCH($B237,_Inf_Country,0),MATCH(DT$3,_Inf_Day,0))/INDEX(_Inf_Data,MATCH($B237,_Inf_Country,0),MATCH(DS$3,_Inf_Day,0))-1,0)</f>
        <v>#N/A</v>
      </c>
      <c r="DU237" s="13" t="e">
        <f>IF(INDEX(_Inf_Data,MATCH($B237,_Inf_Country,0),MATCH(DT$3,_Inf_Day,0))&lt;&gt;0,INDEX(_Inf_Data,MATCH($B237,_Inf_Country,0),MATCH(DU$3,_Inf_Day,0))/INDEX(_Inf_Data,MATCH($B237,_Inf_Country,0),MATCH(DT$3,_Inf_Day,0))-1,0)</f>
        <v>#N/A</v>
      </c>
      <c r="DV237" s="13" t="e">
        <f>IF(INDEX(_Inf_Data,MATCH($B237,_Inf_Country,0),MATCH(DU$3,_Inf_Day,0))&lt;&gt;0,INDEX(_Inf_Data,MATCH($B237,_Inf_Country,0),MATCH(DV$3,_Inf_Day,0))/INDEX(_Inf_Data,MATCH($B237,_Inf_Country,0),MATCH(DU$3,_Inf_Day,0))-1,0)</f>
        <v>#N/A</v>
      </c>
      <c r="DW237" s="13" t="e">
        <f>IF(INDEX(_Inf_Data,MATCH($B237,_Inf_Country,0),MATCH(DV$3,_Inf_Day,0))&lt;&gt;0,INDEX(_Inf_Data,MATCH($B237,_Inf_Country,0),MATCH(DW$3,_Inf_Day,0))/INDEX(_Inf_Data,MATCH($B237,_Inf_Country,0),MATCH(DV$3,_Inf_Day,0))-1,0)</f>
        <v>#N/A</v>
      </c>
      <c r="DX237" s="13" t="e">
        <f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>IF(INDEX(_Inf_Data,MATCH($B237,_Inf_Country,0),MATCH(DX$3,_Inf_Day,0))&lt;&gt;0,INDEX(_Inf_Data,MATCH($B237,_Inf_Country,0),MATCH(DY$3,_Inf_Day,0))/INDEX(_Inf_Data,MATCH($B237,_Inf_Country,0),MATCH(DX$3,_Inf_Day,0))-1,0)</f>
        <v>#N/A</v>
      </c>
      <c r="DZ237" s="13" t="e">
        <f>IF(INDEX(_Inf_Data,MATCH($B237,_Inf_Country,0),MATCH(DY$3,_Inf_Day,0))&lt;&gt;0,INDEX(_Inf_Data,MATCH($B237,_Inf_Country,0),MATCH(DZ$3,_Inf_Day,0))/INDEX(_Inf_Data,MATCH($B237,_Inf_Country,0),MATCH(DY$3,_Inf_Day,0))-1,0)</f>
        <v>#N/A</v>
      </c>
      <c r="EA237" s="13" t="e">
        <f>IF(INDEX(_Inf_Data,MATCH($B237,_Inf_Country,0),MATCH(DZ$3,_Inf_Day,0))&lt;&gt;0,INDEX(_Inf_Data,MATCH($B237,_Inf_Country,0),MATCH(EA$3,_Inf_Day,0))/INDEX(_Inf_Data,MATCH($B237,_Inf_Country,0),MATCH(DZ$3,_Inf_Day,0))-1,0)</f>
        <v>#N/A</v>
      </c>
      <c r="EB237" s="13" t="e">
        <f>IF(INDEX(_Inf_Data,MATCH($B237,_Inf_Country,0),MATCH(EA$3,_Inf_Day,0))&lt;&gt;0,INDEX(_Inf_Data,MATCH($B237,_Inf_Country,0),MATCH(EB$3,_Inf_Day,0))/INDEX(_Inf_Data,MATCH($B237,_Inf_Country,0),MATCH(EA$3,_Inf_Day,0))-1,0)</f>
        <v>#N/A</v>
      </c>
      <c r="EC237" s="13" t="e">
        <f>IF(INDEX(_Inf_Data,MATCH($B237,_Inf_Country,0),MATCH(EB$3,_Inf_Day,0))&lt;&gt;0,INDEX(_Inf_Data,MATCH($B237,_Inf_Country,0),MATCH(EC$3,_Inf_Day,0))/INDEX(_Inf_Data,MATCH($B237,_Inf_Country,0),MATCH(EB$3,_Inf_Day,0))-1,0)</f>
        <v>#N/A</v>
      </c>
      <c r="ED237" s="13" t="e">
        <f>IF(INDEX(_Inf_Data,MATCH($B237,_Inf_Country,0),MATCH(EC$3,_Inf_Day,0))&lt;&gt;0,INDEX(_Inf_Data,MATCH($B237,_Inf_Country,0),MATCH(ED$3,_Inf_Day,0))/INDEX(_Inf_Data,MATCH($B237,_Inf_Country,0),MATCH(EC$3,_Inf_Day,0))-1,0)</f>
        <v>#N/A</v>
      </c>
      <c r="EE237" s="13" t="e">
        <f>IF(INDEX(_Inf_Data,MATCH($B237,_Inf_Country,0),MATCH(ED$3,_Inf_Day,0))&lt;&gt;0,INDEX(_Inf_Data,MATCH($B237,_Inf_Country,0),MATCH(EE$3,_Inf_Day,0))/INDEX(_Inf_Data,MATCH($B237,_Inf_Country,0),MATCH(ED$3,_Inf_Day,0))-1,0)</f>
        <v>#N/A</v>
      </c>
      <c r="EF237" s="13" t="e">
        <f>IF(INDEX(_Inf_Data,MATCH($B237,_Inf_Country,0),MATCH(EE$3,_Inf_Day,0))&lt;&gt;0,INDEX(_Inf_Data,MATCH($B237,_Inf_Country,0),MATCH(EF$3,_Inf_Day,0))/INDEX(_Inf_Data,MATCH($B237,_Inf_Country,0),MATCH(EE$3,_Inf_Day,0))-1,0)</f>
        <v>#N/A</v>
      </c>
      <c r="EG237" s="13" t="e">
        <f>IF(INDEX(_Inf_Data,MATCH($B237,_Inf_Country,0),MATCH(EF$3,_Inf_Day,0))&lt;&gt;0,INDEX(_Inf_Data,MATCH($B237,_Inf_Country,0),MATCH(EG$3,_Inf_Day,0))/INDEX(_Inf_Data,MATCH($B237,_Inf_Country,0),MATCH(EF$3,_Inf_Day,0))-1,0)</f>
        <v>#N/A</v>
      </c>
      <c r="EH237" s="13" t="e">
        <f>IF(INDEX(_Inf_Data,MATCH($B237,_Inf_Country,0),MATCH(EG$3,_Inf_Day,0))&lt;&gt;0,INDEX(_Inf_Data,MATCH($B237,_Inf_Country,0),MATCH(EH$3,_Inf_Day,0))/INDEX(_Inf_Data,MATCH($B237,_Inf_Country,0),MATCH(EG$3,_Inf_Day,0))-1,0)</f>
        <v>#N/A</v>
      </c>
      <c r="EI237" s="13" t="e">
        <f>IF(INDEX(_Inf_Data,MATCH($B237,_Inf_Country,0),MATCH(EH$3,_Inf_Day,0))&lt;&gt;0,INDEX(_Inf_Data,MATCH($B237,_Inf_Country,0),MATCH(EI$3,_Inf_Day,0))/INDEX(_Inf_Data,MATCH($B237,_Inf_Country,0),MATCH(EH$3,_Inf_Day,0))-1,0)</f>
        <v>#N/A</v>
      </c>
      <c r="EJ237" s="13" t="e">
        <f>IF(INDEX(_Inf_Data,MATCH($B237,_Inf_Country,0),MATCH(EI$3,_Inf_Day,0))&lt;&gt;0,INDEX(_Inf_Data,MATCH($B237,_Inf_Country,0),MATCH(EJ$3,_Inf_Day,0))/INDEX(_Inf_Data,MATCH($B237,_Inf_Country,0),MATCH(EI$3,_Inf_Day,0))-1,0)</f>
        <v>#N/A</v>
      </c>
      <c r="EK237" s="13" t="e">
        <f>IF(INDEX(_Inf_Data,MATCH($B237,_Inf_Country,0),MATCH(EJ$3,_Inf_Day,0))&lt;&gt;0,INDEX(_Inf_Data,MATCH($B237,_Inf_Country,0),MATCH(EK$3,_Inf_Day,0))/INDEX(_Inf_Data,MATCH($B237,_Inf_Country,0),MATCH(EJ$3,_Inf_Day,0))-1,0)</f>
        <v>#N/A</v>
      </c>
      <c r="EL237" s="13" t="e">
        <f>IF(INDEX(_Inf_Data,MATCH($B237,_Inf_Country,0),MATCH(EK$3,_Inf_Day,0))&lt;&gt;0,INDEX(_Inf_Data,MATCH($B237,_Inf_Country,0),MATCH(EL$3,_Inf_Day,0))/INDEX(_Inf_Data,MATCH($B237,_Inf_Country,0),MATCH(EK$3,_Inf_Day,0))-1,0)</f>
        <v>#N/A</v>
      </c>
      <c r="EM237" s="13" t="e">
        <f>IF(INDEX(_Inf_Data,MATCH($B237,_Inf_Country,0),MATCH(EL$3,_Inf_Day,0))&lt;&gt;0,INDEX(_Inf_Data,MATCH($B237,_Inf_Country,0),MATCH(EM$3,_Inf_Day,0))/INDEX(_Inf_Data,MATCH($B237,_Inf_Country,0),MATCH(EL$3,_Inf_Day,0))-1,0)</f>
        <v>#N/A</v>
      </c>
      <c r="EN237" s="13" t="e">
        <f>IF(INDEX(_Inf_Data,MATCH($B237,_Inf_Country,0),MATCH(EM$3,_Inf_Day,0))&lt;&gt;0,INDEX(_Inf_Data,MATCH($B237,_Inf_Country,0),MATCH(EN$3,_Inf_Day,0))/INDEX(_Inf_Data,MATCH($B237,_Inf_Country,0),MATCH(EM$3,_Inf_Day,0))-1,0)</f>
        <v>#N/A</v>
      </c>
      <c r="EO237" s="13" t="e">
        <f>IF(INDEX(_Inf_Data,MATCH($B237,_Inf_Country,0),MATCH(EN$3,_Inf_Day,0))&lt;&gt;0,INDEX(_Inf_Data,MATCH($B237,_Inf_Country,0),MATCH(EO$3,_Inf_Day,0))/INDEX(_Inf_Data,MATCH($B237,_Inf_Country,0),MATCH(EN$3,_Inf_Day,0))-1,0)</f>
        <v>#N/A</v>
      </c>
      <c r="EP237" s="13" t="e">
        <f>IF(INDEX(_Inf_Data,MATCH($B237,_Inf_Country,0),MATCH(EO$3,_Inf_Day,0))&lt;&gt;0,INDEX(_Inf_Data,MATCH($B237,_Inf_Country,0),MATCH(EP$3,_Inf_Day,0))/INDEX(_Inf_Data,MATCH($B237,_Inf_Country,0),MATCH(EO$3,_Inf_Day,0))-1,0)</f>
        <v>#N/A</v>
      </c>
      <c r="EQ237" s="13" t="e">
        <f>IF(INDEX(_Inf_Data,MATCH($B237,_Inf_Country,0),MATCH(EP$3,_Inf_Day,0))&lt;&gt;0,INDEX(_Inf_Data,MATCH($B237,_Inf_Country,0),MATCH(EQ$3,_Inf_Day,0))/INDEX(_Inf_Data,MATCH($B237,_Inf_Country,0),MATCH(EP$3,_Inf_Day,0))-1,0)</f>
        <v>#N/A</v>
      </c>
      <c r="ER237" s="13" t="e">
        <f>IF(INDEX(_Inf_Data,MATCH($B237,_Inf_Country,0),MATCH(EQ$3,_Inf_Day,0))&lt;&gt;0,INDEX(_Inf_Data,MATCH($B237,_Inf_Country,0),MATCH(ER$3,_Inf_Day,0))/INDEX(_Inf_Data,MATCH($B237,_Inf_Country,0),MATCH(EQ$3,_Inf_Day,0))-1,0)</f>
        <v>#N/A</v>
      </c>
      <c r="ES237" s="13" t="e">
        <f>IF(INDEX(_Inf_Data,MATCH($B237,_Inf_Country,0),MATCH(ER$3,_Inf_Day,0))&lt;&gt;0,INDEX(_Inf_Data,MATCH($B237,_Inf_Country,0),MATCH(ES$3,_Inf_Day,0))/INDEX(_Inf_Data,MATCH($B237,_Inf_Country,0),MATCH(ER$3,_Inf_Day,0))-1,0)</f>
        <v>#N/A</v>
      </c>
      <c r="ET237" s="13" t="e">
        <f>IF(INDEX(_Inf_Data,MATCH($B237,_Inf_Country,0),MATCH(ES$3,_Inf_Day,0))&lt;&gt;0,INDEX(_Inf_Data,MATCH($B237,_Inf_Country,0),MATCH(ET$3,_Inf_Day,0))/INDEX(_Inf_Data,MATCH($B237,_Inf_Country,0),MATCH(ES$3,_Inf_Day,0))-1,0)</f>
        <v>#N/A</v>
      </c>
      <c r="EU237" s="13" t="e">
        <f>IF(INDEX(_Inf_Data,MATCH($B237,_Inf_Country,0),MATCH(ET$3,_Inf_Day,0))&lt;&gt;0,INDEX(_Inf_Data,MATCH($B237,_Inf_Country,0),MATCH(EU$3,_Inf_Day,0))/INDEX(_Inf_Data,MATCH($B237,_Inf_Country,0),MATCH(ET$3,_Inf_Day,0))-1,0)</f>
        <v>#N/A</v>
      </c>
      <c r="EV237" s="13" t="e">
        <f>IF(INDEX(_Inf_Data,MATCH($B237,_Inf_Country,0),MATCH(EU$3,_Inf_Day,0))&lt;&gt;0,INDEX(_Inf_Data,MATCH($B237,_Inf_Country,0),MATCH(EV$3,_Inf_Day,0))/INDEX(_Inf_Data,MATCH($B237,_Inf_Country,0),MATCH(EU$3,_Inf_Day,0))-1,0)</f>
        <v>#N/A</v>
      </c>
      <c r="EW237" s="13" t="e">
        <f>IF(INDEX(_Inf_Data,MATCH($B237,_Inf_Country,0),MATCH(EV$3,_Inf_Day,0))&lt;&gt;0,INDEX(_Inf_Data,MATCH($B237,_Inf_Country,0),MATCH(EW$3,_Inf_Day,0))/INDEX(_Inf_Data,MATCH($B237,_Inf_Country,0),MATCH(EV$3,_Inf_Day,0))-1,0)</f>
        <v>#N/A</v>
      </c>
      <c r="EX237" s="13" t="e">
        <f>IF(INDEX(_Inf_Data,MATCH($B237,_Inf_Country,0),MATCH(EW$3,_Inf_Day,0))&lt;&gt;0,INDEX(_Inf_Data,MATCH($B237,_Inf_Country,0),MATCH(EX$3,_Inf_Day,0))/INDEX(_Inf_Data,MATCH($B237,_Inf_Country,0),MATCH(EW$3,_Inf_Day,0))-1,0)</f>
        <v>#N/A</v>
      </c>
      <c r="EY237" s="13" t="e">
        <f>IF(INDEX(_Inf_Data,MATCH($B237,_Inf_Country,0),MATCH(EX$3,_Inf_Day,0))&lt;&gt;0,INDEX(_Inf_Data,MATCH($B237,_Inf_Country,0),MATCH(EY$3,_Inf_Day,0))/INDEX(_Inf_Data,MATCH($B237,_Inf_Country,0),MATCH(EX$3,_Inf_Day,0))-1,0)</f>
        <v>#N/A</v>
      </c>
      <c r="EZ237" s="13" t="e">
        <f>IF(INDEX(_Inf_Data,MATCH($B237,_Inf_Country,0),MATCH(EY$3,_Inf_Day,0))&lt;&gt;0,INDEX(_Inf_Data,MATCH($B237,_Inf_Country,0),MATCH(EZ$3,_Inf_Day,0))/INDEX(_Inf_Data,MATCH($B237,_Inf_Country,0),MATCH(EY$3,_Inf_Day,0))-1,0)</f>
        <v>#N/A</v>
      </c>
      <c r="FA237" s="13" t="e">
        <f>IF(INDEX(_Inf_Data,MATCH($B237,_Inf_Country,0),MATCH(EZ$3,_Inf_Day,0))&lt;&gt;0,INDEX(_Inf_Data,MATCH($B237,_Inf_Country,0),MATCH(FA$3,_Inf_Day,0))/INDEX(_Inf_Data,MATCH($B237,_Inf_Country,0),MATCH(EZ$3,_Inf_Day,0))-1,0)</f>
        <v>#N/A</v>
      </c>
      <c r="FB237" s="13" t="e">
        <f>IF(INDEX(_Inf_Data,MATCH($B237,_Inf_Country,0),MATCH(FA$3,_Inf_Day,0))&lt;&gt;0,INDEX(_Inf_Data,MATCH($B237,_Inf_Country,0),MATCH(FB$3,_Inf_Day,0))/INDEX(_Inf_Data,MATCH($B237,_Inf_Country,0),MATCH(FA$3,_Inf_Day,0))-1,0)</f>
        <v>#N/A</v>
      </c>
      <c r="FC237" s="13" t="e">
        <f>IF(INDEX(_Inf_Data,MATCH($B237,_Inf_Country,0),MATCH(FB$3,_Inf_Day,0))&lt;&gt;0,INDEX(_Inf_Data,MATCH($B237,_Inf_Country,0),MATCH(FC$3,_Inf_Day,0))/INDEX(_Inf_Data,MATCH($B237,_Inf_Country,0),MATCH(FB$3,_Inf_Day,0))-1,0)</f>
        <v>#N/A</v>
      </c>
      <c r="FD237" s="13" t="e">
        <f>IF(INDEX(_Inf_Data,MATCH($B237,_Inf_Country,0),MATCH(FC$3,_Inf_Day,0))&lt;&gt;0,INDEX(_Inf_Data,MATCH($B237,_Inf_Country,0),MATCH(FD$3,_Inf_Day,0))/INDEX(_Inf_Data,MATCH($B237,_Inf_Country,0),MATCH(FC$3,_Inf_Day,0))-1,0)</f>
        <v>#N/A</v>
      </c>
      <c r="FE237" s="13" t="e">
        <f>IF(INDEX(_Inf_Data,MATCH($B237,_Inf_Country,0),MATCH(FD$3,_Inf_Day,0))&lt;&gt;0,INDEX(_Inf_Data,MATCH($B237,_Inf_Country,0),MATCH(FE$3,_Inf_Day,0))/INDEX(_Inf_Data,MATCH($B237,_Inf_Country,0),MATCH(FD$3,_Inf_Day,0))-1,0)</f>
        <v>#N/A</v>
      </c>
      <c r="FF237" s="13" t="e">
        <f>IF(INDEX(_Inf_Data,MATCH($B237,_Inf_Country,0),MATCH(FE$3,_Inf_Day,0))&lt;&gt;0,INDEX(_Inf_Data,MATCH($B237,_Inf_Country,0),MATCH(FF$3,_Inf_Day,0))/INDEX(_Inf_Data,MATCH($B237,_Inf_Country,0),MATCH(FE$3,_Inf_Day,0))-1,0)</f>
        <v>#N/A</v>
      </c>
      <c r="FG237" s="13" t="e">
        <f>IF(INDEX(_Inf_Data,MATCH($B237,_Inf_Country,0),MATCH(FF$3,_Inf_Day,0))&lt;&gt;0,INDEX(_Inf_Data,MATCH($B237,_Inf_Country,0),MATCH(FG$3,_Inf_Day,0))/INDEX(_Inf_Data,MATCH($B237,_Inf_Country,0),MATCH(FF$3,_Inf_Day,0))-1,0)</f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13">
        <f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>IF(INDEX(_Inf_Data,MATCH($B238,_Inf_Country,0),MATCH(D$3,_Inf_Day,0))&lt;&gt;0,INDEX(_Inf_Data,MATCH($B238,_Inf_Country,0),MATCH(E$3,_Inf_Day,0))/INDEX(_Inf_Data,MATCH($B238,_Inf_Country,0),MATCH(D$3,_Inf_Day,0))-1,0)</f>
        <v>0</v>
      </c>
      <c r="F238" s="13">
        <f>IF(INDEX(_Inf_Data,MATCH($B238,_Inf_Country,0),MATCH(E$3,_Inf_Day,0))&lt;&gt;0,INDEX(_Inf_Data,MATCH($B238,_Inf_Country,0),MATCH(F$3,_Inf_Day,0))/INDEX(_Inf_Data,MATCH($B238,_Inf_Country,0),MATCH(E$3,_Inf_Day,0))-1,0)</f>
        <v>0</v>
      </c>
      <c r="G238" s="13">
        <f>IF(INDEX(_Inf_Data,MATCH($B238,_Inf_Country,0),MATCH(F$3,_Inf_Day,0))&lt;&gt;0,INDEX(_Inf_Data,MATCH($B238,_Inf_Country,0),MATCH(G$3,_Inf_Day,0))/INDEX(_Inf_Data,MATCH($B238,_Inf_Country,0),MATCH(F$3,_Inf_Day,0))-1,0)</f>
        <v>0</v>
      </c>
      <c r="H238" s="13">
        <f>IF(INDEX(_Inf_Data,MATCH($B238,_Inf_Country,0),MATCH(G$3,_Inf_Day,0))&lt;&gt;0,INDEX(_Inf_Data,MATCH($B238,_Inf_Country,0),MATCH(H$3,_Inf_Day,0))/INDEX(_Inf_Data,MATCH($B238,_Inf_Country,0),MATCH(G$3,_Inf_Day,0))-1,0)</f>
        <v>0</v>
      </c>
      <c r="I238" s="13">
        <f>IF(INDEX(_Inf_Data,MATCH($B238,_Inf_Country,0),MATCH(H$3,_Inf_Day,0))&lt;&gt;0,INDEX(_Inf_Data,MATCH($B238,_Inf_Country,0),MATCH(I$3,_Inf_Day,0))/INDEX(_Inf_Data,MATCH($B238,_Inf_Country,0),MATCH(H$3,_Inf_Day,0))-1,0)</f>
        <v>0</v>
      </c>
      <c r="J238" s="13">
        <f>IF(INDEX(_Inf_Data,MATCH($B238,_Inf_Country,0),MATCH(I$3,_Inf_Day,0))&lt;&gt;0,INDEX(_Inf_Data,MATCH($B238,_Inf_Country,0),MATCH(J$3,_Inf_Day,0))/INDEX(_Inf_Data,MATCH($B238,_Inf_Country,0),MATCH(I$3,_Inf_Day,0))-1,0)</f>
        <v>0</v>
      </c>
      <c r="K238" s="13">
        <f>IF(INDEX(_Inf_Data,MATCH($B238,_Inf_Country,0),MATCH(J$3,_Inf_Day,0))&lt;&gt;0,INDEX(_Inf_Data,MATCH($B238,_Inf_Country,0),MATCH(K$3,_Inf_Day,0))/INDEX(_Inf_Data,MATCH($B238,_Inf_Country,0),MATCH(J$3,_Inf_Day,0))-1,0)</f>
        <v>0</v>
      </c>
      <c r="L238" s="13">
        <f>IF(INDEX(_Inf_Data,MATCH($B238,_Inf_Country,0),MATCH(K$3,_Inf_Day,0))&lt;&gt;0,INDEX(_Inf_Data,MATCH($B238,_Inf_Country,0),MATCH(L$3,_Inf_Day,0))/INDEX(_Inf_Data,MATCH($B238,_Inf_Country,0),MATCH(K$3,_Inf_Day,0))-1,0)</f>
        <v>0</v>
      </c>
      <c r="M238" s="13">
        <f>IF(INDEX(_Inf_Data,MATCH($B238,_Inf_Country,0),MATCH(L$3,_Inf_Day,0))&lt;&gt;0,INDEX(_Inf_Data,MATCH($B238,_Inf_Country,0),MATCH(M$3,_Inf_Day,0))/INDEX(_Inf_Data,MATCH($B238,_Inf_Country,0),MATCH(L$3,_Inf_Day,0))-1,0)</f>
        <v>0</v>
      </c>
      <c r="N238" s="13">
        <f>IF(INDEX(_Inf_Data,MATCH($B238,_Inf_Country,0),MATCH(M$3,_Inf_Day,0))&lt;&gt;0,INDEX(_Inf_Data,MATCH($B238,_Inf_Country,0),MATCH(N$3,_Inf_Day,0))/INDEX(_Inf_Data,MATCH($B238,_Inf_Country,0),MATCH(M$3,_Inf_Day,0))-1,0)</f>
        <v>0</v>
      </c>
      <c r="O238" s="13">
        <f>IF(INDEX(_Inf_Data,MATCH($B238,_Inf_Country,0),MATCH(N$3,_Inf_Day,0))&lt;&gt;0,INDEX(_Inf_Data,MATCH($B238,_Inf_Country,0),MATCH(O$3,_Inf_Day,0))/INDEX(_Inf_Data,MATCH($B238,_Inf_Country,0),MATCH(N$3,_Inf_Day,0))-1,0)</f>
        <v>0</v>
      </c>
      <c r="P238" s="13">
        <f>IF(INDEX(_Inf_Data,MATCH($B238,_Inf_Country,0),MATCH(O$3,_Inf_Day,0))&lt;&gt;0,INDEX(_Inf_Data,MATCH($B238,_Inf_Country,0),MATCH(P$3,_Inf_Day,0))/INDEX(_Inf_Data,MATCH($B238,_Inf_Country,0),MATCH(O$3,_Inf_Day,0))-1,0)</f>
        <v>0</v>
      </c>
      <c r="Q238" s="13">
        <f>IF(INDEX(_Inf_Data,MATCH($B238,_Inf_Country,0),MATCH(P$3,_Inf_Day,0))&lt;&gt;0,INDEX(_Inf_Data,MATCH($B238,_Inf_Country,0),MATCH(Q$3,_Inf_Day,0))/INDEX(_Inf_Data,MATCH($B238,_Inf_Country,0),MATCH(P$3,_Inf_Day,0))-1,0)</f>
        <v>0</v>
      </c>
      <c r="R238" s="13">
        <f>IF(INDEX(_Inf_Data,MATCH($B238,_Inf_Country,0),MATCH(Q$3,_Inf_Day,0))&lt;&gt;0,INDEX(_Inf_Data,MATCH($B238,_Inf_Country,0),MATCH(R$3,_Inf_Day,0))/INDEX(_Inf_Data,MATCH($B238,_Inf_Country,0),MATCH(Q$3,_Inf_Day,0))-1,0)</f>
        <v>0</v>
      </c>
      <c r="S238" s="13">
        <f>IF(INDEX(_Inf_Data,MATCH($B238,_Inf_Country,0),MATCH(R$3,_Inf_Day,0))&lt;&gt;0,INDEX(_Inf_Data,MATCH($B238,_Inf_Country,0),MATCH(S$3,_Inf_Day,0))/INDEX(_Inf_Data,MATCH($B238,_Inf_Country,0),MATCH(R$3,_Inf_Day,0))-1,0)</f>
        <v>0</v>
      </c>
      <c r="T238" s="13">
        <f>IF(INDEX(_Inf_Data,MATCH($B238,_Inf_Country,0),MATCH(S$3,_Inf_Day,0))&lt;&gt;0,INDEX(_Inf_Data,MATCH($B238,_Inf_Country,0),MATCH(T$3,_Inf_Day,0))/INDEX(_Inf_Data,MATCH($B238,_Inf_Country,0),MATCH(S$3,_Inf_Day,0))-1,0)</f>
        <v>0</v>
      </c>
      <c r="U238" s="13">
        <f>IF(INDEX(_Inf_Data,MATCH($B238,_Inf_Country,0),MATCH(T$3,_Inf_Day,0))&lt;&gt;0,INDEX(_Inf_Data,MATCH($B238,_Inf_Country,0),MATCH(U$3,_Inf_Day,0))/INDEX(_Inf_Data,MATCH($B238,_Inf_Country,0),MATCH(T$3,_Inf_Day,0))-1,0)</f>
        <v>0</v>
      </c>
      <c r="V238" s="13">
        <f>IF(INDEX(_Inf_Data,MATCH($B238,_Inf_Country,0),MATCH(U$3,_Inf_Day,0))&lt;&gt;0,INDEX(_Inf_Data,MATCH($B238,_Inf_Country,0),MATCH(V$3,_Inf_Day,0))/INDEX(_Inf_Data,MATCH($B238,_Inf_Country,0),MATCH(U$3,_Inf_Day,0))-1,0)</f>
        <v>0</v>
      </c>
      <c r="W238" s="13">
        <f>IF(INDEX(_Inf_Data,MATCH($B238,_Inf_Country,0),MATCH(V$3,_Inf_Day,0))&lt;&gt;0,INDEX(_Inf_Data,MATCH($B238,_Inf_Country,0),MATCH(W$3,_Inf_Day,0))/INDEX(_Inf_Data,MATCH($B238,_Inf_Country,0),MATCH(V$3,_Inf_Day,0))-1,0)</f>
        <v>0</v>
      </c>
      <c r="X238" s="13">
        <f>IF(INDEX(_Inf_Data,MATCH($B238,_Inf_Country,0),MATCH(W$3,_Inf_Day,0))&lt;&gt;0,INDEX(_Inf_Data,MATCH($B238,_Inf_Country,0),MATCH(X$3,_Inf_Day,0))/INDEX(_Inf_Data,MATCH($B238,_Inf_Country,0),MATCH(W$3,_Inf_Day,0))-1,0)</f>
        <v>0</v>
      </c>
      <c r="Y238" s="13">
        <f>IF(INDEX(_Inf_Data,MATCH($B238,_Inf_Country,0),MATCH(X$3,_Inf_Day,0))&lt;&gt;0,INDEX(_Inf_Data,MATCH($B238,_Inf_Country,0),MATCH(Y$3,_Inf_Day,0))/INDEX(_Inf_Data,MATCH($B238,_Inf_Country,0),MATCH(X$3,_Inf_Day,0))-1,0)</f>
        <v>0</v>
      </c>
      <c r="Z238" s="13">
        <f>IF(INDEX(_Inf_Data,MATCH($B238,_Inf_Country,0),MATCH(Y$3,_Inf_Day,0))&lt;&gt;0,INDEX(_Inf_Data,MATCH($B238,_Inf_Country,0),MATCH(Z$3,_Inf_Day,0))/INDEX(_Inf_Data,MATCH($B238,_Inf_Country,0),MATCH(Y$3,_Inf_Day,0))-1,0)</f>
        <v>0</v>
      </c>
      <c r="AA238" s="13">
        <f>IF(INDEX(_Inf_Data,MATCH($B238,_Inf_Country,0),MATCH(Z$3,_Inf_Day,0))&lt;&gt;0,INDEX(_Inf_Data,MATCH($B238,_Inf_Country,0),MATCH(AA$3,_Inf_Day,0))/INDEX(_Inf_Data,MATCH($B238,_Inf_Country,0),MATCH(Z$3,_Inf_Day,0))-1,0)</f>
        <v>0</v>
      </c>
      <c r="AB238" s="13">
        <f>IF(INDEX(_Inf_Data,MATCH($B238,_Inf_Country,0),MATCH(AA$3,_Inf_Day,0))&lt;&gt;0,INDEX(_Inf_Data,MATCH($B238,_Inf_Country,0),MATCH(AB$3,_Inf_Day,0))/INDEX(_Inf_Data,MATCH($B238,_Inf_Country,0),MATCH(AA$3,_Inf_Day,0))-1,0)</f>
        <v>0</v>
      </c>
      <c r="AC238" s="13">
        <f>IF(INDEX(_Inf_Data,MATCH($B238,_Inf_Country,0),MATCH(AB$3,_Inf_Day,0))&lt;&gt;0,INDEX(_Inf_Data,MATCH($B238,_Inf_Country,0),MATCH(AC$3,_Inf_Day,0))/INDEX(_Inf_Data,MATCH($B238,_Inf_Country,0),MATCH(AB$3,_Inf_Day,0))-1,0)</f>
        <v>0</v>
      </c>
      <c r="AD238" s="13">
        <f>IF(INDEX(_Inf_Data,MATCH($B238,_Inf_Country,0),MATCH(AC$3,_Inf_Day,0))&lt;&gt;0,INDEX(_Inf_Data,MATCH($B238,_Inf_Country,0),MATCH(AD$3,_Inf_Day,0))/INDEX(_Inf_Data,MATCH($B238,_Inf_Country,0),MATCH(AC$3,_Inf_Day,0))-1,0)</f>
        <v>0</v>
      </c>
      <c r="AE238" s="13">
        <f>IF(INDEX(_Inf_Data,MATCH($B238,_Inf_Country,0),MATCH(AD$3,_Inf_Day,0))&lt;&gt;0,INDEX(_Inf_Data,MATCH($B238,_Inf_Country,0),MATCH(AE$3,_Inf_Day,0))/INDEX(_Inf_Data,MATCH($B238,_Inf_Country,0),MATCH(AD$3,_Inf_Day,0))-1,0)</f>
        <v>0</v>
      </c>
      <c r="AF238" s="13">
        <f>IF(INDEX(_Inf_Data,MATCH($B238,_Inf_Country,0),MATCH(AE$3,_Inf_Day,0))&lt;&gt;0,INDEX(_Inf_Data,MATCH($B238,_Inf_Country,0),MATCH(AF$3,_Inf_Day,0))/INDEX(_Inf_Data,MATCH($B238,_Inf_Country,0),MATCH(AE$3,_Inf_Day,0))-1,0)</f>
        <v>0</v>
      </c>
      <c r="AG238" s="13">
        <f>IF(INDEX(_Inf_Data,MATCH($B238,_Inf_Country,0),MATCH(AF$3,_Inf_Day,0))&lt;&gt;0,INDEX(_Inf_Data,MATCH($B238,_Inf_Country,0),MATCH(AG$3,_Inf_Day,0))/INDEX(_Inf_Data,MATCH($B238,_Inf_Country,0),MATCH(AF$3,_Inf_Day,0))-1,0)</f>
        <v>0</v>
      </c>
      <c r="AH238" s="13">
        <f>IF(INDEX(_Inf_Data,MATCH($B238,_Inf_Country,0),MATCH(AG$3,_Inf_Day,0))&lt;&gt;0,INDEX(_Inf_Data,MATCH($B238,_Inf_Country,0),MATCH(AH$3,_Inf_Day,0))/INDEX(_Inf_Data,MATCH($B238,_Inf_Country,0),MATCH(AG$3,_Inf_Day,0))-1,0)</f>
        <v>0</v>
      </c>
      <c r="AI238" s="13">
        <f>IF(INDEX(_Inf_Data,MATCH($B238,_Inf_Country,0),MATCH(AH$3,_Inf_Day,0))&lt;&gt;0,INDEX(_Inf_Data,MATCH($B238,_Inf_Country,0),MATCH(AI$3,_Inf_Day,0))/INDEX(_Inf_Data,MATCH($B238,_Inf_Country,0),MATCH(AH$3,_Inf_Day,0))-1,0)</f>
        <v>0</v>
      </c>
      <c r="AJ238" s="13">
        <f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>IF(INDEX(_Inf_Data,MATCH($B238,_Inf_Country,0),MATCH(AJ$3,_Inf_Day,0))&lt;&gt;0,INDEX(_Inf_Data,MATCH($B238,_Inf_Country,0),MATCH(AK$3,_Inf_Day,0))/INDEX(_Inf_Data,MATCH($B238,_Inf_Country,0),MATCH(AJ$3,_Inf_Day,0))-1,0)</f>
        <v>0</v>
      </c>
      <c r="AL238" s="13">
        <f>IF(INDEX(_Inf_Data,MATCH($B238,_Inf_Country,0),MATCH(AK$3,_Inf_Day,0))&lt;&gt;0,INDEX(_Inf_Data,MATCH($B238,_Inf_Country,0),MATCH(AL$3,_Inf_Day,0))/INDEX(_Inf_Data,MATCH($B238,_Inf_Country,0),MATCH(AK$3,_Inf_Day,0))-1,0)</f>
        <v>0</v>
      </c>
      <c r="AM238" s="13">
        <f>IF(INDEX(_Inf_Data,MATCH($B238,_Inf_Country,0),MATCH(AL$3,_Inf_Day,0))&lt;&gt;0,INDEX(_Inf_Data,MATCH($B238,_Inf_Country,0),MATCH(AM$3,_Inf_Day,0))/INDEX(_Inf_Data,MATCH($B238,_Inf_Country,0),MATCH(AL$3,_Inf_Day,0))-1,0)</f>
        <v>0</v>
      </c>
      <c r="AN238" s="13">
        <f>IF(INDEX(_Inf_Data,MATCH($B238,_Inf_Country,0),MATCH(AM$3,_Inf_Day,0))&lt;&gt;0,INDEX(_Inf_Data,MATCH($B238,_Inf_Country,0),MATCH(AN$3,_Inf_Day,0))/INDEX(_Inf_Data,MATCH($B238,_Inf_Country,0),MATCH(AM$3,_Inf_Day,0))-1,0)</f>
        <v>0</v>
      </c>
      <c r="AO238" s="13">
        <f>IF(INDEX(_Inf_Data,MATCH($B238,_Inf_Country,0),MATCH(AN$3,_Inf_Day,0))&lt;&gt;0,INDEX(_Inf_Data,MATCH($B238,_Inf_Country,0),MATCH(AO$3,_Inf_Day,0))/INDEX(_Inf_Data,MATCH($B238,_Inf_Country,0),MATCH(AN$3,_Inf_Day,0))-1,0)</f>
        <v>0</v>
      </c>
      <c r="AP238" s="13">
        <f>IF(INDEX(_Inf_Data,MATCH($B238,_Inf_Country,0),MATCH(AO$3,_Inf_Day,0))&lt;&gt;0,INDEX(_Inf_Data,MATCH($B238,_Inf_Country,0),MATCH(AP$3,_Inf_Day,0))/INDEX(_Inf_Data,MATCH($B238,_Inf_Country,0),MATCH(AO$3,_Inf_Day,0))-1,0)</f>
        <v>0</v>
      </c>
      <c r="AQ238" s="13">
        <f>IF(INDEX(_Inf_Data,MATCH($B238,_Inf_Country,0),MATCH(AP$3,_Inf_Day,0))&lt;&gt;0,INDEX(_Inf_Data,MATCH($B238,_Inf_Country,0),MATCH(AQ$3,_Inf_Day,0))/INDEX(_Inf_Data,MATCH($B238,_Inf_Country,0),MATCH(AP$3,_Inf_Day,0))-1,0)</f>
        <v>0</v>
      </c>
      <c r="AR238" s="13">
        <f>IF(INDEX(_Inf_Data,MATCH($B238,_Inf_Country,0),MATCH(AQ$3,_Inf_Day,0))&lt;&gt;0,INDEX(_Inf_Data,MATCH($B238,_Inf_Country,0),MATCH(AR$3,_Inf_Day,0))/INDEX(_Inf_Data,MATCH($B238,_Inf_Country,0),MATCH(AQ$3,_Inf_Day,0))-1,0)</f>
        <v>0</v>
      </c>
      <c r="AS238" s="13">
        <f>IF(INDEX(_Inf_Data,MATCH($B238,_Inf_Country,0),MATCH(AR$3,_Inf_Day,0))&lt;&gt;0,INDEX(_Inf_Data,MATCH($B238,_Inf_Country,0),MATCH(AS$3,_Inf_Day,0))/INDEX(_Inf_Data,MATCH($B238,_Inf_Country,0),MATCH(AR$3,_Inf_Day,0))-1,0)</f>
        <v>0</v>
      </c>
      <c r="AT238" s="13">
        <f>IF(INDEX(_Inf_Data,MATCH($B238,_Inf_Country,0),MATCH(AS$3,_Inf_Day,0))&lt;&gt;0,INDEX(_Inf_Data,MATCH($B238,_Inf_Country,0),MATCH(AT$3,_Inf_Day,0))/INDEX(_Inf_Data,MATCH($B238,_Inf_Country,0),MATCH(AS$3,_Inf_Day,0))-1,0)</f>
        <v>0</v>
      </c>
      <c r="AU238" s="13">
        <f>IF(INDEX(_Inf_Data,MATCH($B238,_Inf_Country,0),MATCH(AT$3,_Inf_Day,0))&lt;&gt;0,INDEX(_Inf_Data,MATCH($B238,_Inf_Country,0),MATCH(AU$3,_Inf_Day,0))/INDEX(_Inf_Data,MATCH($B238,_Inf_Country,0),MATCH(AT$3,_Inf_Day,0))-1,0)</f>
        <v>0</v>
      </c>
      <c r="AV238" s="13">
        <f>IF(INDEX(_Inf_Data,MATCH($B238,_Inf_Country,0),MATCH(AU$3,_Inf_Day,0))&lt;&gt;0,INDEX(_Inf_Data,MATCH($B238,_Inf_Country,0),MATCH(AV$3,_Inf_Day,0))/INDEX(_Inf_Data,MATCH($B238,_Inf_Country,0),MATCH(AU$3,_Inf_Day,0))-1,0)</f>
        <v>0</v>
      </c>
      <c r="AW238" s="13">
        <f>IF(INDEX(_Inf_Data,MATCH($B238,_Inf_Country,0),MATCH(AV$3,_Inf_Day,0))&lt;&gt;0,INDEX(_Inf_Data,MATCH($B238,_Inf_Country,0),MATCH(AW$3,_Inf_Day,0))/INDEX(_Inf_Data,MATCH($B238,_Inf_Country,0),MATCH(AV$3,_Inf_Day,0))-1,0)</f>
        <v>0</v>
      </c>
      <c r="AX238" s="13">
        <f>IF(INDEX(_Inf_Data,MATCH($B238,_Inf_Country,0),MATCH(AW$3,_Inf_Day,0))&lt;&gt;0,INDEX(_Inf_Data,MATCH($B238,_Inf_Country,0),MATCH(AX$3,_Inf_Day,0))/INDEX(_Inf_Data,MATCH($B238,_Inf_Country,0),MATCH(AW$3,_Inf_Day,0))-1,0)</f>
        <v>0</v>
      </c>
      <c r="AY238" s="13">
        <f>IF(INDEX(_Inf_Data,MATCH($B238,_Inf_Country,0),MATCH(AX$3,_Inf_Day,0))&lt;&gt;0,INDEX(_Inf_Data,MATCH($B238,_Inf_Country,0),MATCH(AY$3,_Inf_Day,0))/INDEX(_Inf_Data,MATCH($B238,_Inf_Country,0),MATCH(AX$3,_Inf_Day,0))-1,0)</f>
        <v>1</v>
      </c>
      <c r="AZ238" s="13">
        <f>IF(INDEX(_Inf_Data,MATCH($B238,_Inf_Country,0),MATCH(AY$3,_Inf_Day,0))&lt;&gt;0,INDEX(_Inf_Data,MATCH($B238,_Inf_Country,0),MATCH(AZ$3,_Inf_Day,0))/INDEX(_Inf_Data,MATCH($B238,_Inf_Country,0),MATCH(AY$3,_Inf_Day,0))-1,0)</f>
        <v>0.5</v>
      </c>
      <c r="BA238" s="13">
        <f>IF(INDEX(_Inf_Data,MATCH($B238,_Inf_Country,0),MATCH(AZ$3,_Inf_Day,0))&lt;&gt;0,INDEX(_Inf_Data,MATCH($B238,_Inf_Country,0),MATCH(BA$3,_Inf_Day,0))/INDEX(_Inf_Data,MATCH($B238,_Inf_Country,0),MATCH(AZ$3,_Inf_Day,0))-1,0)</f>
        <v>0</v>
      </c>
      <c r="BB238" s="13">
        <f>IF(INDEX(_Inf_Data,MATCH($B238,_Inf_Country,0),MATCH(BA$3,_Inf_Day,0))&lt;&gt;0,INDEX(_Inf_Data,MATCH($B238,_Inf_Country,0),MATCH(BB$3,_Inf_Day,0))/INDEX(_Inf_Data,MATCH($B238,_Inf_Country,0),MATCH(BA$3,_Inf_Day,0))-1,0)</f>
        <v>2</v>
      </c>
      <c r="BC238" s="13">
        <f>IF(INDEX(_Inf_Data,MATCH($B238,_Inf_Country,0),MATCH(BB$3,_Inf_Day,0))&lt;&gt;0,INDEX(_Inf_Data,MATCH($B238,_Inf_Country,0),MATCH(BC$3,_Inf_Day,0))/INDEX(_Inf_Data,MATCH($B238,_Inf_Country,0),MATCH(BB$3,_Inf_Day,0))-1,0)</f>
        <v>0.11111111111111116</v>
      </c>
      <c r="BD238" s="13">
        <f>IF(INDEX(_Inf_Data,MATCH($B238,_Inf_Country,0),MATCH(BC$3,_Inf_Day,0))&lt;&gt;0,INDEX(_Inf_Data,MATCH($B238,_Inf_Country,0),MATCH(BD$3,_Inf_Day,0))/INDEX(_Inf_Data,MATCH($B238,_Inf_Country,0),MATCH(BC$3,_Inf_Day,0))-1,0)</f>
        <v>0.8</v>
      </c>
      <c r="BE238" s="13">
        <f>IF(INDEX(_Inf_Data,MATCH($B238,_Inf_Country,0),MATCH(BD$3,_Inf_Day,0))&lt;&gt;0,INDEX(_Inf_Data,MATCH($B238,_Inf_Country,0),MATCH(BE$3,_Inf_Day,0))/INDEX(_Inf_Data,MATCH($B238,_Inf_Country,0),MATCH(BD$3,_Inf_Day,0))-1,0)</f>
        <v>0.55555555555555558</v>
      </c>
      <c r="BF238" s="13">
        <f>IF(INDEX(_Inf_Data,MATCH($B238,_Inf_Country,0),MATCH(BE$3,_Inf_Day,0))&lt;&gt;0,INDEX(_Inf_Data,MATCH($B238,_Inf_Country,0),MATCH(BF$3,_Inf_Day,0))/INDEX(_Inf_Data,MATCH($B238,_Inf_Country,0),MATCH(BE$3,_Inf_Day,0))-1,0)</f>
        <v>0.39285714285714279</v>
      </c>
      <c r="BG238" s="13">
        <f>IF(INDEX(_Inf_Data,MATCH($B238,_Inf_Country,0),MATCH(BF$3,_Inf_Day,0))&lt;&gt;0,INDEX(_Inf_Data,MATCH($B238,_Inf_Country,0),MATCH(BG$3,_Inf_Day,0))/INDEX(_Inf_Data,MATCH($B238,_Inf_Country,0),MATCH(BF$3,_Inf_Day,0))-1,0)</f>
        <v>0.20512820512820507</v>
      </c>
      <c r="BH238" s="13">
        <f>IF(INDEX(_Inf_Data,MATCH($B238,_Inf_Country,0),MATCH(BG$3,_Inf_Day,0))&lt;&gt;0,INDEX(_Inf_Data,MATCH($B238,_Inf_Country,0),MATCH(BH$3,_Inf_Day,0))/INDEX(_Inf_Data,MATCH($B238,_Inf_Country,0),MATCH(BG$3,_Inf_Day,0))-1,0)</f>
        <v>0.31914893617021267</v>
      </c>
      <c r="BI238" s="13">
        <f>IF(INDEX(_Inf_Data,MATCH($B238,_Inf_Country,0),MATCH(BH$3,_Inf_Day,0))&lt;&gt;0,INDEX(_Inf_Data,MATCH($B238,_Inf_Country,0),MATCH(BI$3,_Inf_Day,0))/INDEX(_Inf_Data,MATCH($B238,_Inf_Country,0),MATCH(BH$3,_Inf_Day,0))-1,0)</f>
        <v>0.532258064516129</v>
      </c>
      <c r="BJ238" s="13">
        <f>IF(INDEX(_Inf_Data,MATCH($B238,_Inf_Country,0),MATCH(BI$3,_Inf_Day,0))&lt;&gt;0,INDEX(_Inf_Data,MATCH($B238,_Inf_Country,0),MATCH(BJ$3,_Inf_Day,0))/INDEX(_Inf_Data,MATCH($B238,_Inf_Country,0),MATCH(BI$3,_Inf_Day,0))-1,0)</f>
        <v>0.24210526315789482</v>
      </c>
      <c r="BK238" s="13">
        <f>IF(INDEX(_Inf_Data,MATCH($B238,_Inf_Country,0),MATCH(BJ$3,_Inf_Day,0))&lt;&gt;0,INDEX(_Inf_Data,MATCH($B238,_Inf_Country,0),MATCH(BK$3,_Inf_Day,0))/INDEX(_Inf_Data,MATCH($B238,_Inf_Country,0),MATCH(BJ$3,_Inf_Day,0))-1,0)</f>
        <v>0.37288135593220328</v>
      </c>
      <c r="BL238" s="13">
        <f>IF(INDEX(_Inf_Data,MATCH($B238,_Inf_Country,0),MATCH(BK$3,_Inf_Day,0))&lt;&gt;0,INDEX(_Inf_Data,MATCH($B238,_Inf_Country,0),MATCH(BL$3,_Inf_Day,0))/INDEX(_Inf_Data,MATCH($B238,_Inf_Country,0),MATCH(BK$3,_Inf_Day,0))-1,0)</f>
        <v>0.58641975308641969</v>
      </c>
      <c r="BM238" s="13">
        <f>IF(INDEX(_Inf_Data,MATCH($B238,_Inf_Country,0),MATCH(BL$3,_Inf_Day,0))&lt;&gt;0,INDEX(_Inf_Data,MATCH($B238,_Inf_Country,0),MATCH(BM$3,_Inf_Day,0))/INDEX(_Inf_Data,MATCH($B238,_Inf_Country,0),MATCH(BL$3,_Inf_Day,0))-1,0)</f>
        <v>0.15953307392996119</v>
      </c>
      <c r="BN238" s="13">
        <f>IF(INDEX(_Inf_Data,MATCH($B238,_Inf_Country,0),MATCH(BM$3,_Inf_Day,0))&lt;&gt;0,INDEX(_Inf_Data,MATCH($B238,_Inf_Country,0),MATCH(BN$3,_Inf_Day,0))/INDEX(_Inf_Data,MATCH($B238,_Inf_Country,0),MATCH(BM$3,_Inf_Day,0))-1,0)</f>
        <v>0.14093959731543615</v>
      </c>
      <c r="BO238" s="13">
        <f>IF(INDEX(_Inf_Data,MATCH($B238,_Inf_Country,0),MATCH(BN$3,_Inf_Day,0))&lt;&gt;0,INDEX(_Inf_Data,MATCH($B238,_Inf_Country,0),MATCH(BO$3,_Inf_Day,0))/INDEX(_Inf_Data,MATCH($B238,_Inf_Country,0),MATCH(BN$3,_Inf_Day,0))-1,0)</f>
        <v>0.16470588235294126</v>
      </c>
      <c r="BP238" s="13">
        <f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>IF(INDEX(_Inf_Data,MATCH($B238,_Inf_Country,0),MATCH(BP$3,_Inf_Day,0))&lt;&gt;0,INDEX(_Inf_Data,MATCH($B238,_Inf_Country,0),MATCH(BQ$3,_Inf_Day,0))/INDEX(_Inf_Data,MATCH($B238,_Inf_Country,0),MATCH(BP$3,_Inf_Day,0))-1,0)</f>
        <v>0.27542372881355925</v>
      </c>
      <c r="BR238" s="13">
        <f>IF(INDEX(_Inf_Data,MATCH($B238,_Inf_Country,0),MATCH(BQ$3,_Inf_Day,0))&lt;&gt;0,INDEX(_Inf_Data,MATCH($B238,_Inf_Country,0),MATCH(BR$3,_Inf_Day,0))/INDEX(_Inf_Data,MATCH($B238,_Inf_Country,0),MATCH(BQ$3,_Inf_Day,0))-1,0)</f>
        <v>0.19601328903654491</v>
      </c>
      <c r="BS238" s="13">
        <f>IF(INDEX(_Inf_Data,MATCH($B238,_Inf_Country,0),MATCH(BR$3,_Inf_Day,0))&lt;&gt;0,INDEX(_Inf_Data,MATCH($B238,_Inf_Country,0),MATCH(BS$3,_Inf_Day,0))/INDEX(_Inf_Data,MATCH($B238,_Inf_Country,0),MATCH(BR$3,_Inf_Day,0))-1,0)</f>
        <v>0.10833333333333339</v>
      </c>
      <c r="BT238" s="13">
        <f>IF(INDEX(_Inf_Data,MATCH($B238,_Inf_Country,0),MATCH(BS$3,_Inf_Day,0))&lt;&gt;0,INDEX(_Inf_Data,MATCH($B238,_Inf_Country,0),MATCH(BT$3,_Inf_Day,0))/INDEX(_Inf_Data,MATCH($B238,_Inf_Country,0),MATCH(BS$3,_Inf_Day,0))-1,0)</f>
        <v>0.11278195488721798</v>
      </c>
      <c r="BU238" s="13">
        <f>IF(INDEX(_Inf_Data,MATCH($B238,_Inf_Country,0),MATCH(BT$3,_Inf_Day,0))&lt;&gt;0,INDEX(_Inf_Data,MATCH($B238,_Inf_Country,0),MATCH(BU$3,_Inf_Day,0))/INDEX(_Inf_Data,MATCH($B238,_Inf_Country,0),MATCH(BT$3,_Inf_Day,0))-1,0)</f>
        <v>0</v>
      </c>
      <c r="BV238" s="13">
        <f>IF(INDEX(_Inf_Data,MATCH($B238,_Inf_Country,0),MATCH(BU$3,_Inf_Day,0))&lt;&gt;0,INDEX(_Inf_Data,MATCH($B238,_Inf_Country,0),MATCH(BV$3,_Inf_Day,0))/INDEX(_Inf_Data,MATCH($B238,_Inf_Country,0),MATCH(BU$3,_Inf_Day,0))-1,0)</f>
        <v>0.22297297297297303</v>
      </c>
      <c r="BW238" s="13">
        <f>IF(INDEX(_Inf_Data,MATCH($B238,_Inf_Country,0),MATCH(BV$3,_Inf_Day,0))&lt;&gt;0,INDEX(_Inf_Data,MATCH($B238,_Inf_Country,0),MATCH(BW$3,_Inf_Day,0))/INDEX(_Inf_Data,MATCH($B238,_Inf_Country,0),MATCH(BV$3,_Inf_Day,0))-1,0)</f>
        <v>0.149171270718232</v>
      </c>
      <c r="BX238" s="13">
        <f>IF(INDEX(_Inf_Data,MATCH($B238,_Inf_Country,0),MATCH(BW$3,_Inf_Day,0))&lt;&gt;0,INDEX(_Inf_Data,MATCH($B238,_Inf_Country,0),MATCH(BX$3,_Inf_Day,0))/INDEX(_Inf_Data,MATCH($B238,_Inf_Country,0),MATCH(BW$3,_Inf_Day,0))-1,0)</f>
        <v>0.14423076923076916</v>
      </c>
      <c r="BY238" s="13">
        <f>IF(INDEX(_Inf_Data,MATCH($B238,_Inf_Country,0),MATCH(BX$3,_Inf_Day,0))&lt;&gt;0,INDEX(_Inf_Data,MATCH($B238,_Inf_Country,0),MATCH(BY$3,_Inf_Day,0))/INDEX(_Inf_Data,MATCH($B238,_Inf_Country,0),MATCH(BX$3,_Inf_Day,0))-1,0)</f>
        <v>0.12114845938375352</v>
      </c>
      <c r="BZ238" s="13">
        <f>IF(INDEX(_Inf_Data,MATCH($B238,_Inf_Country,0),MATCH(BY$3,_Inf_Day,0))&lt;&gt;0,INDEX(_Inf_Data,MATCH($B238,_Inf_Country,0),MATCH(BZ$3,_Inf_Day,0))/INDEX(_Inf_Data,MATCH($B238,_Inf_Country,0),MATCH(BY$3,_Inf_Day,0))-1,0)</f>
        <v>4.8094940662086305E-2</v>
      </c>
      <c r="CA238" s="13">
        <f>IF(INDEX(_Inf_Data,MATCH($B238,_Inf_Country,0),MATCH(BZ$3,_Inf_Day,0))&lt;&gt;0,INDEX(_Inf_Data,MATCH($B238,_Inf_Country,0),MATCH(CA$3,_Inf_Day,0))/INDEX(_Inf_Data,MATCH($B238,_Inf_Country,0),MATCH(BZ$3,_Inf_Day,0))-1,0)</f>
        <v>3.6352800953516118E-2</v>
      </c>
      <c r="CB238" s="13">
        <f>IF(INDEX(_Inf_Data,MATCH($B238,_Inf_Country,0),MATCH(CA$3,_Inf_Day,0))&lt;&gt;0,INDEX(_Inf_Data,MATCH($B238,_Inf_Country,0),MATCH(CB$3,_Inf_Day,0))/INDEX(_Inf_Data,MATCH($B238,_Inf_Country,0),MATCH(CA$3,_Inf_Day,0))-1,0)</f>
        <v>6.2679700977573249E-2</v>
      </c>
      <c r="CC238" s="13">
        <f>IF(INDEX(_Inf_Data,MATCH($B238,_Inf_Country,0),MATCH(CB$3,_Inf_Day,0))&lt;&gt;0,INDEX(_Inf_Data,MATCH($B238,_Inf_Country,0),MATCH(CC$3,_Inf_Day,0))/INDEX(_Inf_Data,MATCH($B238,_Inf_Country,0),MATCH(CB$3,_Inf_Day,0))-1,0)</f>
        <v>4.3290043290042934E-3</v>
      </c>
      <c r="CD238" s="13">
        <f>IF(INDEX(_Inf_Data,MATCH($B238,_Inf_Country,0),MATCH(CC$3,_Inf_Day,0))&lt;&gt;0,INDEX(_Inf_Data,MATCH($B238,_Inf_Country,0),MATCH(CD$3,_Inf_Day,0))/INDEX(_Inf_Data,MATCH($B238,_Inf_Country,0),MATCH(CC$3,_Inf_Day,0))-1,0)</f>
        <v>0.1330818965517242</v>
      </c>
      <c r="CE238" s="13">
        <f>IF(INDEX(_Inf_Data,MATCH($B238,_Inf_Country,0),MATCH(CD$3,_Inf_Day,0))&lt;&gt;0,INDEX(_Inf_Data,MATCH($B238,_Inf_Country,0),MATCH(CE$3,_Inf_Day,0))/INDEX(_Inf_Data,MATCH($B238,_Inf_Country,0),MATCH(CD$3,_Inf_Day,0))-1,0)</f>
        <v>4.9453162149310614E-2</v>
      </c>
      <c r="CF238" s="13">
        <f>IF(INDEX(_Inf_Data,MATCH($B238,_Inf_Country,0),MATCH(CE$3,_Inf_Day,0))&lt;&gt;0,INDEX(_Inf_Data,MATCH($B238,_Inf_Country,0),MATCH(CF$3,_Inf_Day,0))/INDEX(_Inf_Data,MATCH($B238,_Inf_Country,0),MATCH(CE$3,_Inf_Day,0))-1,0)</f>
        <v>4.3497961033076571E-2</v>
      </c>
      <c r="CG238" s="13">
        <f>IF(INDEX(_Inf_Data,MATCH($B238,_Inf_Country,0),MATCH(CF$3,_Inf_Day,0))&lt;&gt;0,INDEX(_Inf_Data,MATCH($B238,_Inf_Country,0),MATCH(CG$3,_Inf_Day,0))/INDEX(_Inf_Data,MATCH($B238,_Inf_Country,0),MATCH(CF$3,_Inf_Day,0))-1,0)</f>
        <v>2.6052974381241878E-2</v>
      </c>
      <c r="CH238" s="13">
        <f>IF(INDEX(_Inf_Data,MATCH($B238,_Inf_Country,0),MATCH(CG$3,_Inf_Day,0))&lt;&gt;0,INDEX(_Inf_Data,MATCH($B238,_Inf_Country,0),MATCH(CH$3,_Inf_Day,0))/INDEX(_Inf_Data,MATCH($B238,_Inf_Country,0),MATCH(CG$3,_Inf_Day,0))-1,0)</f>
        <v>2.2852306390181987E-2</v>
      </c>
      <c r="CI238" s="13">
        <f>IF(INDEX(_Inf_Data,MATCH($B238,_Inf_Country,0),MATCH(CH$3,_Inf_Day,0))&lt;&gt;0,INDEX(_Inf_Data,MATCH($B238,_Inf_Country,0),MATCH(CI$3,_Inf_Day,0))/INDEX(_Inf_Data,MATCH($B238,_Inf_Country,0),MATCH(CH$3,_Inf_Day,0))-1,0)</f>
        <v>5.4199420769549089E-2</v>
      </c>
      <c r="CJ238" s="13">
        <f>IF(INDEX(_Inf_Data,MATCH($B238,_Inf_Country,0),MATCH(CI$3,_Inf_Day,0))&lt;&gt;0,INDEX(_Inf_Data,MATCH($B238,_Inf_Country,0),MATCH(CJ$3,_Inf_Day,0))/INDEX(_Inf_Data,MATCH($B238,_Inf_Country,0),MATCH(CI$3,_Inf_Day,0))-1,0)</f>
        <v>5.2982731554160223E-2</v>
      </c>
      <c r="CK238" s="13">
        <f>IF(INDEX(_Inf_Data,MATCH($B238,_Inf_Country,0),MATCH(CJ$3,_Inf_Day,0))&lt;&gt;0,INDEX(_Inf_Data,MATCH($B238,_Inf_Country,0),MATCH(CK$3,_Inf_Day,0))/INDEX(_Inf_Data,MATCH($B238,_Inf_Country,0),MATCH(CJ$3,_Inf_Day,0))-1,0)</f>
        <v>4.0998881848676838E-2</v>
      </c>
      <c r="CL238" s="13">
        <f>IF(INDEX(_Inf_Data,MATCH($B238,_Inf_Country,0),MATCH(CK$3,_Inf_Day,0))&lt;&gt;0,INDEX(_Inf_Data,MATCH($B238,_Inf_Country,0),MATCH(CL$3,_Inf_Day,0))/INDEX(_Inf_Data,MATCH($B238,_Inf_Country,0),MATCH(CK$3,_Inf_Day,0))-1,0)</f>
        <v>4.439670605084145E-2</v>
      </c>
      <c r="CM238" s="13">
        <f>IF(INDEX(_Inf_Data,MATCH($B238,_Inf_Country,0),MATCH(CL$3,_Inf_Day,0))&lt;&gt;0,INDEX(_Inf_Data,MATCH($B238,_Inf_Country,0),MATCH(CM$3,_Inf_Day,0))/INDEX(_Inf_Data,MATCH($B238,_Inf_Country,0),MATCH(CL$3,_Inf_Day,0))-1,0)</f>
        <v>5.2108330476516862E-2</v>
      </c>
      <c r="CN238" s="13">
        <f>IF(INDEX(_Inf_Data,MATCH($B238,_Inf_Country,0),MATCH(CM$3,_Inf_Day,0))&lt;&gt;0,INDEX(_Inf_Data,MATCH($B238,_Inf_Country,0),MATCH(CN$3,_Inf_Day,0))/INDEX(_Inf_Data,MATCH($B238,_Inf_Country,0),MATCH(CM$3,_Inf_Day,0))-1,0)</f>
        <v>4.692082111436946E-2</v>
      </c>
      <c r="CO238" s="13">
        <f>IF(INDEX(_Inf_Data,MATCH($B238,_Inf_Country,0),MATCH(CN$3,_Inf_Day,0))&lt;&gt;0,INDEX(_Inf_Data,MATCH($B238,_Inf_Country,0),MATCH(CO$3,_Inf_Day,0))/INDEX(_Inf_Data,MATCH($B238,_Inf_Country,0),MATCH(CN$3,_Inf_Day,0))-1,0)</f>
        <v>2.614379084967311E-2</v>
      </c>
      <c r="CP238" s="13">
        <f>IF(INDEX(_Inf_Data,MATCH($B238,_Inf_Country,0),MATCH(CO$3,_Inf_Day,0))&lt;&gt;0,INDEX(_Inf_Data,MATCH($B238,_Inf_Country,0),MATCH(CP$3,_Inf_Day,0))/INDEX(_Inf_Data,MATCH($B238,_Inf_Country,0),MATCH(CO$3,_Inf_Day,0))-1,0)</f>
        <v>4.4889293296936694E-2</v>
      </c>
      <c r="CQ238" s="13">
        <f>IF(INDEX(_Inf_Data,MATCH($B238,_Inf_Country,0),MATCH(CP$3,_Inf_Day,0))&lt;&gt;0,INDEX(_Inf_Data,MATCH($B238,_Inf_Country,0),MATCH(CQ$3,_Inf_Day,0))/INDEX(_Inf_Data,MATCH($B238,_Inf_Country,0),MATCH(CP$3,_Inf_Day,0))-1,0)</f>
        <v>4.8476052249637247E-2</v>
      </c>
      <c r="CR238" s="13" t="e">
        <f>IF(INDEX(_Inf_Data,MATCH($B238,_Inf_Country,0),MATCH(CQ$3,_Inf_Day,0))&lt;&gt;0,INDEX(_Inf_Data,MATCH($B238,_Inf_Country,0),MATCH(CR$3,_Inf_Day,0))/INDEX(_Inf_Data,MATCH($B238,_Inf_Country,0),MATCH(CQ$3,_Inf_Day,0))-1,0)</f>
        <v>#N/A</v>
      </c>
      <c r="CS238" s="13" t="e">
        <f>IF(INDEX(_Inf_Data,MATCH($B238,_Inf_Country,0),MATCH(CR$3,_Inf_Day,0))&lt;&gt;0,INDEX(_Inf_Data,MATCH($B238,_Inf_Country,0),MATCH(CS$3,_Inf_Day,0))/INDEX(_Inf_Data,MATCH($B238,_Inf_Country,0),MATCH(CR$3,_Inf_Day,0))-1,0)</f>
        <v>#N/A</v>
      </c>
      <c r="CT238" s="13" t="e">
        <f>IF(INDEX(_Inf_Data,MATCH($B238,_Inf_Country,0),MATCH(CS$3,_Inf_Day,0))&lt;&gt;0,INDEX(_Inf_Data,MATCH($B238,_Inf_Country,0),MATCH(CT$3,_Inf_Day,0))/INDEX(_Inf_Data,MATCH($B238,_Inf_Country,0),MATCH(CS$3,_Inf_Day,0))-1,0)</f>
        <v>#N/A</v>
      </c>
      <c r="CU238" s="13" t="e">
        <f>IF(INDEX(_Inf_Data,MATCH($B238,_Inf_Country,0),MATCH(CT$3,_Inf_Day,0))&lt;&gt;0,INDEX(_Inf_Data,MATCH($B238,_Inf_Country,0),MATCH(CU$3,_Inf_Day,0))/INDEX(_Inf_Data,MATCH($B238,_Inf_Country,0),MATCH(CT$3,_Inf_Day,0))-1,0)</f>
        <v>#N/A</v>
      </c>
      <c r="CV238" s="13" t="e">
        <f>IF(INDEX(_Inf_Data,MATCH($B238,_Inf_Country,0),MATCH(CU$3,_Inf_Day,0))&lt;&gt;0,INDEX(_Inf_Data,MATCH($B238,_Inf_Country,0),MATCH(CV$3,_Inf_Day,0))/INDEX(_Inf_Data,MATCH($B238,_Inf_Country,0),MATCH(CU$3,_Inf_Day,0))-1,0)</f>
        <v>#N/A</v>
      </c>
      <c r="CW238" s="13" t="e">
        <f>IF(INDEX(_Inf_Data,MATCH($B238,_Inf_Country,0),MATCH(CV$3,_Inf_Day,0))&lt;&gt;0,INDEX(_Inf_Data,MATCH($B238,_Inf_Country,0),MATCH(CW$3,_Inf_Day,0))/INDEX(_Inf_Data,MATCH($B238,_Inf_Country,0),MATCH(CV$3,_Inf_Day,0))-1,0)</f>
        <v>#N/A</v>
      </c>
      <c r="CX238" s="13" t="e">
        <f>IF(INDEX(_Inf_Data,MATCH($B238,_Inf_Country,0),MATCH(CW$3,_Inf_Day,0))&lt;&gt;0,INDEX(_Inf_Data,MATCH($B238,_Inf_Country,0),MATCH(CX$3,_Inf_Day,0))/INDEX(_Inf_Data,MATCH($B238,_Inf_Country,0),MATCH(CW$3,_Inf_Day,0))-1,0)</f>
        <v>#N/A</v>
      </c>
      <c r="CY238" s="13" t="e">
        <f>IF(INDEX(_Inf_Data,MATCH($B238,_Inf_Country,0),MATCH(CX$3,_Inf_Day,0))&lt;&gt;0,INDEX(_Inf_Data,MATCH($B238,_Inf_Country,0),MATCH(CY$3,_Inf_Day,0))/INDEX(_Inf_Data,MATCH($B238,_Inf_Country,0),MATCH(CX$3,_Inf_Day,0))-1,0)</f>
        <v>#N/A</v>
      </c>
      <c r="CZ238" s="13" t="e">
        <f>IF(INDEX(_Inf_Data,MATCH($B238,_Inf_Country,0),MATCH(CY$3,_Inf_Day,0))&lt;&gt;0,INDEX(_Inf_Data,MATCH($B238,_Inf_Country,0),MATCH(CZ$3,_Inf_Day,0))/INDEX(_Inf_Data,MATCH($B238,_Inf_Country,0),MATCH(CY$3,_Inf_Day,0))-1,0)</f>
        <v>#N/A</v>
      </c>
      <c r="DA238" s="13" t="e">
        <f>IF(INDEX(_Inf_Data,MATCH($B238,_Inf_Country,0),MATCH(CZ$3,_Inf_Day,0))&lt;&gt;0,INDEX(_Inf_Data,MATCH($B238,_Inf_Country,0),MATCH(DA$3,_Inf_Day,0))/INDEX(_Inf_Data,MATCH($B238,_Inf_Country,0),MATCH(CZ$3,_Inf_Day,0))-1,0)</f>
        <v>#N/A</v>
      </c>
      <c r="DB238" s="13" t="e">
        <f>IF(INDEX(_Inf_Data,MATCH($B238,_Inf_Country,0),MATCH(DA$3,_Inf_Day,0))&lt;&gt;0,INDEX(_Inf_Data,MATCH($B238,_Inf_Country,0),MATCH(DB$3,_Inf_Day,0))/INDEX(_Inf_Data,MATCH($B238,_Inf_Country,0),MATCH(DA$3,_Inf_Day,0))-1,0)</f>
        <v>#N/A</v>
      </c>
      <c r="DC238" s="13" t="e">
        <f>IF(INDEX(_Inf_Data,MATCH($B238,_Inf_Country,0),MATCH(DB$3,_Inf_Day,0))&lt;&gt;0,INDEX(_Inf_Data,MATCH($B238,_Inf_Country,0),MATCH(DC$3,_Inf_Day,0))/INDEX(_Inf_Data,MATCH($B238,_Inf_Country,0),MATCH(DB$3,_Inf_Day,0))-1,0)</f>
        <v>#N/A</v>
      </c>
      <c r="DD238" s="13" t="e">
        <f>IF(INDEX(_Inf_Data,MATCH($B238,_Inf_Country,0),MATCH(DC$3,_Inf_Day,0))&lt;&gt;0,INDEX(_Inf_Data,MATCH($B238,_Inf_Country,0),MATCH(DD$3,_Inf_Day,0))/INDEX(_Inf_Data,MATCH($B238,_Inf_Country,0),MATCH(DC$3,_Inf_Day,0))-1,0)</f>
        <v>#N/A</v>
      </c>
      <c r="DE238" s="13" t="e">
        <f>IF(INDEX(_Inf_Data,MATCH($B238,_Inf_Country,0),MATCH(DD$3,_Inf_Day,0))&lt;&gt;0,INDEX(_Inf_Data,MATCH($B238,_Inf_Country,0),MATCH(DE$3,_Inf_Day,0))/INDEX(_Inf_Data,MATCH($B238,_Inf_Country,0),MATCH(DD$3,_Inf_Day,0))-1,0)</f>
        <v>#N/A</v>
      </c>
      <c r="DF238" s="13" t="e">
        <f>IF(INDEX(_Inf_Data,MATCH($B238,_Inf_Country,0),MATCH(DE$3,_Inf_Day,0))&lt;&gt;0,INDEX(_Inf_Data,MATCH($B238,_Inf_Country,0),MATCH(DF$3,_Inf_Day,0))/INDEX(_Inf_Data,MATCH($B238,_Inf_Country,0),MATCH(DE$3,_Inf_Day,0))-1,0)</f>
        <v>#N/A</v>
      </c>
      <c r="DG238" s="13" t="e">
        <f>IF(INDEX(_Inf_Data,MATCH($B238,_Inf_Country,0),MATCH(DF$3,_Inf_Day,0))&lt;&gt;0,INDEX(_Inf_Data,MATCH($B238,_Inf_Country,0),MATCH(DG$3,_Inf_Day,0))/INDEX(_Inf_Data,MATCH($B238,_Inf_Country,0),MATCH(DF$3,_Inf_Day,0))-1,0)</f>
        <v>#N/A</v>
      </c>
      <c r="DH238" s="13" t="e">
        <f>IF(INDEX(_Inf_Data,MATCH($B238,_Inf_Country,0),MATCH(DG$3,_Inf_Day,0))&lt;&gt;0,INDEX(_Inf_Data,MATCH($B238,_Inf_Country,0),MATCH(DH$3,_Inf_Day,0))/INDEX(_Inf_Data,MATCH($B238,_Inf_Country,0),MATCH(DG$3,_Inf_Day,0))-1,0)</f>
        <v>#N/A</v>
      </c>
      <c r="DI238" s="13" t="e">
        <f>IF(INDEX(_Inf_Data,MATCH($B238,_Inf_Country,0),MATCH(DH$3,_Inf_Day,0))&lt;&gt;0,INDEX(_Inf_Data,MATCH($B238,_Inf_Country,0),MATCH(DI$3,_Inf_Day,0))/INDEX(_Inf_Data,MATCH($B238,_Inf_Country,0),MATCH(DH$3,_Inf_Day,0))-1,0)</f>
        <v>#N/A</v>
      </c>
      <c r="DJ238" s="13" t="e">
        <f>IF(INDEX(_Inf_Data,MATCH($B238,_Inf_Country,0),MATCH(DI$3,_Inf_Day,0))&lt;&gt;0,INDEX(_Inf_Data,MATCH($B238,_Inf_Country,0),MATCH(DJ$3,_Inf_Day,0))/INDEX(_Inf_Data,MATCH($B238,_Inf_Country,0),MATCH(DI$3,_Inf_Day,0))-1,0)</f>
        <v>#N/A</v>
      </c>
      <c r="DK238" s="13" t="e">
        <f>IF(INDEX(_Inf_Data,MATCH($B238,_Inf_Country,0),MATCH(DJ$3,_Inf_Day,0))&lt;&gt;0,INDEX(_Inf_Data,MATCH($B238,_Inf_Country,0),MATCH(DK$3,_Inf_Day,0))/INDEX(_Inf_Data,MATCH($B238,_Inf_Country,0),MATCH(DJ$3,_Inf_Day,0))-1,0)</f>
        <v>#N/A</v>
      </c>
      <c r="DL238" s="13" t="e">
        <f>IF(INDEX(_Inf_Data,MATCH($B238,_Inf_Country,0),MATCH(DK$3,_Inf_Day,0))&lt;&gt;0,INDEX(_Inf_Data,MATCH($B238,_Inf_Country,0),MATCH(DL$3,_Inf_Day,0))/INDEX(_Inf_Data,MATCH($B238,_Inf_Country,0),MATCH(DK$3,_Inf_Day,0))-1,0)</f>
        <v>#N/A</v>
      </c>
      <c r="DM238" s="13" t="e">
        <f>IF(INDEX(_Inf_Data,MATCH($B238,_Inf_Country,0),MATCH(DL$3,_Inf_Day,0))&lt;&gt;0,INDEX(_Inf_Data,MATCH($B238,_Inf_Country,0),MATCH(DM$3,_Inf_Day,0))/INDEX(_Inf_Data,MATCH($B238,_Inf_Country,0),MATCH(DL$3,_Inf_Day,0))-1,0)</f>
        <v>#N/A</v>
      </c>
      <c r="DN238" s="13" t="e">
        <f>IF(INDEX(_Inf_Data,MATCH($B238,_Inf_Country,0),MATCH(DM$3,_Inf_Day,0))&lt;&gt;0,INDEX(_Inf_Data,MATCH($B238,_Inf_Country,0),MATCH(DN$3,_Inf_Day,0))/INDEX(_Inf_Data,MATCH($B238,_Inf_Country,0),MATCH(DM$3,_Inf_Day,0))-1,0)</f>
        <v>#N/A</v>
      </c>
      <c r="DO238" s="13" t="e">
        <f>IF(INDEX(_Inf_Data,MATCH($B238,_Inf_Country,0),MATCH(DN$3,_Inf_Day,0))&lt;&gt;0,INDEX(_Inf_Data,MATCH($B238,_Inf_Country,0),MATCH(DO$3,_Inf_Day,0))/INDEX(_Inf_Data,MATCH($B238,_Inf_Country,0),MATCH(DN$3,_Inf_Day,0))-1,0)</f>
        <v>#N/A</v>
      </c>
      <c r="DP238" s="13" t="e">
        <f>IF(INDEX(_Inf_Data,MATCH($B238,_Inf_Country,0),MATCH(DO$3,_Inf_Day,0))&lt;&gt;0,INDEX(_Inf_Data,MATCH($B238,_Inf_Country,0),MATCH(DP$3,_Inf_Day,0))/INDEX(_Inf_Data,MATCH($B238,_Inf_Country,0),MATCH(DO$3,_Inf_Day,0))-1,0)</f>
        <v>#N/A</v>
      </c>
      <c r="DQ238" s="13" t="e">
        <f>IF(INDEX(_Inf_Data,MATCH($B238,_Inf_Country,0),MATCH(DP$3,_Inf_Day,0))&lt;&gt;0,INDEX(_Inf_Data,MATCH($B238,_Inf_Country,0),MATCH(DQ$3,_Inf_Day,0))/INDEX(_Inf_Data,MATCH($B238,_Inf_Country,0),MATCH(DP$3,_Inf_Day,0))-1,0)</f>
        <v>#N/A</v>
      </c>
      <c r="DR238" s="13" t="e">
        <f>IF(INDEX(_Inf_Data,MATCH($B238,_Inf_Country,0),MATCH(DQ$3,_Inf_Day,0))&lt;&gt;0,INDEX(_Inf_Data,MATCH($B238,_Inf_Country,0),MATCH(DR$3,_Inf_Day,0))/INDEX(_Inf_Data,MATCH($B238,_Inf_Country,0),MATCH(DQ$3,_Inf_Day,0))-1,0)</f>
        <v>#N/A</v>
      </c>
      <c r="DS238" s="13" t="e">
        <f>IF(INDEX(_Inf_Data,MATCH($B238,_Inf_Country,0),MATCH(DR$3,_Inf_Day,0))&lt;&gt;0,INDEX(_Inf_Data,MATCH($B238,_Inf_Country,0),MATCH(DS$3,_Inf_Day,0))/INDEX(_Inf_Data,MATCH($B238,_Inf_Country,0),MATCH(DR$3,_Inf_Day,0))-1,0)</f>
        <v>#N/A</v>
      </c>
      <c r="DT238" s="13" t="e">
        <f>IF(INDEX(_Inf_Data,MATCH($B238,_Inf_Country,0),MATCH(DS$3,_Inf_Day,0))&lt;&gt;0,INDEX(_Inf_Data,MATCH($B238,_Inf_Country,0),MATCH(DT$3,_Inf_Day,0))/INDEX(_Inf_Data,MATCH($B238,_Inf_Country,0),MATCH(DS$3,_Inf_Day,0))-1,0)</f>
        <v>#N/A</v>
      </c>
      <c r="DU238" s="13" t="e">
        <f>IF(INDEX(_Inf_Data,MATCH($B238,_Inf_Country,0),MATCH(DT$3,_Inf_Day,0))&lt;&gt;0,INDEX(_Inf_Data,MATCH($B238,_Inf_Country,0),MATCH(DU$3,_Inf_Day,0))/INDEX(_Inf_Data,MATCH($B238,_Inf_Country,0),MATCH(DT$3,_Inf_Day,0))-1,0)</f>
        <v>#N/A</v>
      </c>
      <c r="DV238" s="13" t="e">
        <f>IF(INDEX(_Inf_Data,MATCH($B238,_Inf_Country,0),MATCH(DU$3,_Inf_Day,0))&lt;&gt;0,INDEX(_Inf_Data,MATCH($B238,_Inf_Country,0),MATCH(DV$3,_Inf_Day,0))/INDEX(_Inf_Data,MATCH($B238,_Inf_Country,0),MATCH(DU$3,_Inf_Day,0))-1,0)</f>
        <v>#N/A</v>
      </c>
      <c r="DW238" s="13" t="e">
        <f>IF(INDEX(_Inf_Data,MATCH($B238,_Inf_Country,0),MATCH(DV$3,_Inf_Day,0))&lt;&gt;0,INDEX(_Inf_Data,MATCH($B238,_Inf_Country,0),MATCH(DW$3,_Inf_Day,0))/INDEX(_Inf_Data,MATCH($B238,_Inf_Country,0),MATCH(DV$3,_Inf_Day,0))-1,0)</f>
        <v>#N/A</v>
      </c>
      <c r="DX238" s="13" t="e">
        <f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>IF(INDEX(_Inf_Data,MATCH($B238,_Inf_Country,0),MATCH(DX$3,_Inf_Day,0))&lt;&gt;0,INDEX(_Inf_Data,MATCH($B238,_Inf_Country,0),MATCH(DY$3,_Inf_Day,0))/INDEX(_Inf_Data,MATCH($B238,_Inf_Country,0),MATCH(DX$3,_Inf_Day,0))-1,0)</f>
        <v>#N/A</v>
      </c>
      <c r="DZ238" s="13" t="e">
        <f>IF(INDEX(_Inf_Data,MATCH($B238,_Inf_Country,0),MATCH(DY$3,_Inf_Day,0))&lt;&gt;0,INDEX(_Inf_Data,MATCH($B238,_Inf_Country,0),MATCH(DZ$3,_Inf_Day,0))/INDEX(_Inf_Data,MATCH($B238,_Inf_Country,0),MATCH(DY$3,_Inf_Day,0))-1,0)</f>
        <v>#N/A</v>
      </c>
      <c r="EA238" s="13" t="e">
        <f>IF(INDEX(_Inf_Data,MATCH($B238,_Inf_Country,0),MATCH(DZ$3,_Inf_Day,0))&lt;&gt;0,INDEX(_Inf_Data,MATCH($B238,_Inf_Country,0),MATCH(EA$3,_Inf_Day,0))/INDEX(_Inf_Data,MATCH($B238,_Inf_Country,0),MATCH(DZ$3,_Inf_Day,0))-1,0)</f>
        <v>#N/A</v>
      </c>
      <c r="EB238" s="13" t="e">
        <f>IF(INDEX(_Inf_Data,MATCH($B238,_Inf_Country,0),MATCH(EA$3,_Inf_Day,0))&lt;&gt;0,INDEX(_Inf_Data,MATCH($B238,_Inf_Country,0),MATCH(EB$3,_Inf_Day,0))/INDEX(_Inf_Data,MATCH($B238,_Inf_Country,0),MATCH(EA$3,_Inf_Day,0))-1,0)</f>
        <v>#N/A</v>
      </c>
      <c r="EC238" s="13" t="e">
        <f>IF(INDEX(_Inf_Data,MATCH($B238,_Inf_Country,0),MATCH(EB$3,_Inf_Day,0))&lt;&gt;0,INDEX(_Inf_Data,MATCH($B238,_Inf_Country,0),MATCH(EC$3,_Inf_Day,0))/INDEX(_Inf_Data,MATCH($B238,_Inf_Country,0),MATCH(EB$3,_Inf_Day,0))-1,0)</f>
        <v>#N/A</v>
      </c>
      <c r="ED238" s="13" t="e">
        <f>IF(INDEX(_Inf_Data,MATCH($B238,_Inf_Country,0),MATCH(EC$3,_Inf_Day,0))&lt;&gt;0,INDEX(_Inf_Data,MATCH($B238,_Inf_Country,0),MATCH(ED$3,_Inf_Day,0))/INDEX(_Inf_Data,MATCH($B238,_Inf_Country,0),MATCH(EC$3,_Inf_Day,0))-1,0)</f>
        <v>#N/A</v>
      </c>
      <c r="EE238" s="13" t="e">
        <f>IF(INDEX(_Inf_Data,MATCH($B238,_Inf_Country,0),MATCH(ED$3,_Inf_Day,0))&lt;&gt;0,INDEX(_Inf_Data,MATCH($B238,_Inf_Country,0),MATCH(EE$3,_Inf_Day,0))/INDEX(_Inf_Data,MATCH($B238,_Inf_Country,0),MATCH(ED$3,_Inf_Day,0))-1,0)</f>
        <v>#N/A</v>
      </c>
      <c r="EF238" s="13" t="e">
        <f>IF(INDEX(_Inf_Data,MATCH($B238,_Inf_Country,0),MATCH(EE$3,_Inf_Day,0))&lt;&gt;0,INDEX(_Inf_Data,MATCH($B238,_Inf_Country,0),MATCH(EF$3,_Inf_Day,0))/INDEX(_Inf_Data,MATCH($B238,_Inf_Country,0),MATCH(EE$3,_Inf_Day,0))-1,0)</f>
        <v>#N/A</v>
      </c>
      <c r="EG238" s="13" t="e">
        <f>IF(INDEX(_Inf_Data,MATCH($B238,_Inf_Country,0),MATCH(EF$3,_Inf_Day,0))&lt;&gt;0,INDEX(_Inf_Data,MATCH($B238,_Inf_Country,0),MATCH(EG$3,_Inf_Day,0))/INDEX(_Inf_Data,MATCH($B238,_Inf_Country,0),MATCH(EF$3,_Inf_Day,0))-1,0)</f>
        <v>#N/A</v>
      </c>
      <c r="EH238" s="13" t="e">
        <f>IF(INDEX(_Inf_Data,MATCH($B238,_Inf_Country,0),MATCH(EG$3,_Inf_Day,0))&lt;&gt;0,INDEX(_Inf_Data,MATCH($B238,_Inf_Country,0),MATCH(EH$3,_Inf_Day,0))/INDEX(_Inf_Data,MATCH($B238,_Inf_Country,0),MATCH(EG$3,_Inf_Day,0))-1,0)</f>
        <v>#N/A</v>
      </c>
      <c r="EI238" s="13" t="e">
        <f>IF(INDEX(_Inf_Data,MATCH($B238,_Inf_Country,0),MATCH(EH$3,_Inf_Day,0))&lt;&gt;0,INDEX(_Inf_Data,MATCH($B238,_Inf_Country,0),MATCH(EI$3,_Inf_Day,0))/INDEX(_Inf_Data,MATCH($B238,_Inf_Country,0),MATCH(EH$3,_Inf_Day,0))-1,0)</f>
        <v>#N/A</v>
      </c>
      <c r="EJ238" s="13" t="e">
        <f>IF(INDEX(_Inf_Data,MATCH($B238,_Inf_Country,0),MATCH(EI$3,_Inf_Day,0))&lt;&gt;0,INDEX(_Inf_Data,MATCH($B238,_Inf_Country,0),MATCH(EJ$3,_Inf_Day,0))/INDEX(_Inf_Data,MATCH($B238,_Inf_Country,0),MATCH(EI$3,_Inf_Day,0))-1,0)</f>
        <v>#N/A</v>
      </c>
      <c r="EK238" s="13" t="e">
        <f>IF(INDEX(_Inf_Data,MATCH($B238,_Inf_Country,0),MATCH(EJ$3,_Inf_Day,0))&lt;&gt;0,INDEX(_Inf_Data,MATCH($B238,_Inf_Country,0),MATCH(EK$3,_Inf_Day,0))/INDEX(_Inf_Data,MATCH($B238,_Inf_Country,0),MATCH(EJ$3,_Inf_Day,0))-1,0)</f>
        <v>#N/A</v>
      </c>
      <c r="EL238" s="13" t="e">
        <f>IF(INDEX(_Inf_Data,MATCH($B238,_Inf_Country,0),MATCH(EK$3,_Inf_Day,0))&lt;&gt;0,INDEX(_Inf_Data,MATCH($B238,_Inf_Country,0),MATCH(EL$3,_Inf_Day,0))/INDEX(_Inf_Data,MATCH($B238,_Inf_Country,0),MATCH(EK$3,_Inf_Day,0))-1,0)</f>
        <v>#N/A</v>
      </c>
      <c r="EM238" s="13" t="e">
        <f>IF(INDEX(_Inf_Data,MATCH($B238,_Inf_Country,0),MATCH(EL$3,_Inf_Day,0))&lt;&gt;0,INDEX(_Inf_Data,MATCH($B238,_Inf_Country,0),MATCH(EM$3,_Inf_Day,0))/INDEX(_Inf_Data,MATCH($B238,_Inf_Country,0),MATCH(EL$3,_Inf_Day,0))-1,0)</f>
        <v>#N/A</v>
      </c>
      <c r="EN238" s="13" t="e">
        <f>IF(INDEX(_Inf_Data,MATCH($B238,_Inf_Country,0),MATCH(EM$3,_Inf_Day,0))&lt;&gt;0,INDEX(_Inf_Data,MATCH($B238,_Inf_Country,0),MATCH(EN$3,_Inf_Day,0))/INDEX(_Inf_Data,MATCH($B238,_Inf_Country,0),MATCH(EM$3,_Inf_Day,0))-1,0)</f>
        <v>#N/A</v>
      </c>
      <c r="EO238" s="13" t="e">
        <f>IF(INDEX(_Inf_Data,MATCH($B238,_Inf_Country,0),MATCH(EN$3,_Inf_Day,0))&lt;&gt;0,INDEX(_Inf_Data,MATCH($B238,_Inf_Country,0),MATCH(EO$3,_Inf_Day,0))/INDEX(_Inf_Data,MATCH($B238,_Inf_Country,0),MATCH(EN$3,_Inf_Day,0))-1,0)</f>
        <v>#N/A</v>
      </c>
      <c r="EP238" s="13" t="e">
        <f>IF(INDEX(_Inf_Data,MATCH($B238,_Inf_Country,0),MATCH(EO$3,_Inf_Day,0))&lt;&gt;0,INDEX(_Inf_Data,MATCH($B238,_Inf_Country,0),MATCH(EP$3,_Inf_Day,0))/INDEX(_Inf_Data,MATCH($B238,_Inf_Country,0),MATCH(EO$3,_Inf_Day,0))-1,0)</f>
        <v>#N/A</v>
      </c>
      <c r="EQ238" s="13" t="e">
        <f>IF(INDEX(_Inf_Data,MATCH($B238,_Inf_Country,0),MATCH(EP$3,_Inf_Day,0))&lt;&gt;0,INDEX(_Inf_Data,MATCH($B238,_Inf_Country,0),MATCH(EQ$3,_Inf_Day,0))/INDEX(_Inf_Data,MATCH($B238,_Inf_Country,0),MATCH(EP$3,_Inf_Day,0))-1,0)</f>
        <v>#N/A</v>
      </c>
      <c r="ER238" s="13" t="e">
        <f>IF(INDEX(_Inf_Data,MATCH($B238,_Inf_Country,0),MATCH(EQ$3,_Inf_Day,0))&lt;&gt;0,INDEX(_Inf_Data,MATCH($B238,_Inf_Country,0),MATCH(ER$3,_Inf_Day,0))/INDEX(_Inf_Data,MATCH($B238,_Inf_Country,0),MATCH(EQ$3,_Inf_Day,0))-1,0)</f>
        <v>#N/A</v>
      </c>
      <c r="ES238" s="13" t="e">
        <f>IF(INDEX(_Inf_Data,MATCH($B238,_Inf_Country,0),MATCH(ER$3,_Inf_Day,0))&lt;&gt;0,INDEX(_Inf_Data,MATCH($B238,_Inf_Country,0),MATCH(ES$3,_Inf_Day,0))/INDEX(_Inf_Data,MATCH($B238,_Inf_Country,0),MATCH(ER$3,_Inf_Day,0))-1,0)</f>
        <v>#N/A</v>
      </c>
      <c r="ET238" s="13" t="e">
        <f>IF(INDEX(_Inf_Data,MATCH($B238,_Inf_Country,0),MATCH(ES$3,_Inf_Day,0))&lt;&gt;0,INDEX(_Inf_Data,MATCH($B238,_Inf_Country,0),MATCH(ET$3,_Inf_Day,0))/INDEX(_Inf_Data,MATCH($B238,_Inf_Country,0),MATCH(ES$3,_Inf_Day,0))-1,0)</f>
        <v>#N/A</v>
      </c>
      <c r="EU238" s="13" t="e">
        <f>IF(INDEX(_Inf_Data,MATCH($B238,_Inf_Country,0),MATCH(ET$3,_Inf_Day,0))&lt;&gt;0,INDEX(_Inf_Data,MATCH($B238,_Inf_Country,0),MATCH(EU$3,_Inf_Day,0))/INDEX(_Inf_Data,MATCH($B238,_Inf_Country,0),MATCH(ET$3,_Inf_Day,0))-1,0)</f>
        <v>#N/A</v>
      </c>
      <c r="EV238" s="13" t="e">
        <f>IF(INDEX(_Inf_Data,MATCH($B238,_Inf_Country,0),MATCH(EU$3,_Inf_Day,0))&lt;&gt;0,INDEX(_Inf_Data,MATCH($B238,_Inf_Country,0),MATCH(EV$3,_Inf_Day,0))/INDEX(_Inf_Data,MATCH($B238,_Inf_Country,0),MATCH(EU$3,_Inf_Day,0))-1,0)</f>
        <v>#N/A</v>
      </c>
      <c r="EW238" s="13" t="e">
        <f>IF(INDEX(_Inf_Data,MATCH($B238,_Inf_Country,0),MATCH(EV$3,_Inf_Day,0))&lt;&gt;0,INDEX(_Inf_Data,MATCH($B238,_Inf_Country,0),MATCH(EW$3,_Inf_Day,0))/INDEX(_Inf_Data,MATCH($B238,_Inf_Country,0),MATCH(EV$3,_Inf_Day,0))-1,0)</f>
        <v>#N/A</v>
      </c>
      <c r="EX238" s="13" t="e">
        <f>IF(INDEX(_Inf_Data,MATCH($B238,_Inf_Country,0),MATCH(EW$3,_Inf_Day,0))&lt;&gt;0,INDEX(_Inf_Data,MATCH($B238,_Inf_Country,0),MATCH(EX$3,_Inf_Day,0))/INDEX(_Inf_Data,MATCH($B238,_Inf_Country,0),MATCH(EW$3,_Inf_Day,0))-1,0)</f>
        <v>#N/A</v>
      </c>
      <c r="EY238" s="13" t="e">
        <f>IF(INDEX(_Inf_Data,MATCH($B238,_Inf_Country,0),MATCH(EX$3,_Inf_Day,0))&lt;&gt;0,INDEX(_Inf_Data,MATCH($B238,_Inf_Country,0),MATCH(EY$3,_Inf_Day,0))/INDEX(_Inf_Data,MATCH($B238,_Inf_Country,0),MATCH(EX$3,_Inf_Day,0))-1,0)</f>
        <v>#N/A</v>
      </c>
      <c r="EZ238" s="13" t="e">
        <f>IF(INDEX(_Inf_Data,MATCH($B238,_Inf_Country,0),MATCH(EY$3,_Inf_Day,0))&lt;&gt;0,INDEX(_Inf_Data,MATCH($B238,_Inf_Country,0),MATCH(EZ$3,_Inf_Day,0))/INDEX(_Inf_Data,MATCH($B238,_Inf_Country,0),MATCH(EY$3,_Inf_Day,0))-1,0)</f>
        <v>#N/A</v>
      </c>
      <c r="FA238" s="13" t="e">
        <f>IF(INDEX(_Inf_Data,MATCH($B238,_Inf_Country,0),MATCH(EZ$3,_Inf_Day,0))&lt;&gt;0,INDEX(_Inf_Data,MATCH($B238,_Inf_Country,0),MATCH(FA$3,_Inf_Day,0))/INDEX(_Inf_Data,MATCH($B238,_Inf_Country,0),MATCH(EZ$3,_Inf_Day,0))-1,0)</f>
        <v>#N/A</v>
      </c>
      <c r="FB238" s="13" t="e">
        <f>IF(INDEX(_Inf_Data,MATCH($B238,_Inf_Country,0),MATCH(FA$3,_Inf_Day,0))&lt;&gt;0,INDEX(_Inf_Data,MATCH($B238,_Inf_Country,0),MATCH(FB$3,_Inf_Day,0))/INDEX(_Inf_Data,MATCH($B238,_Inf_Country,0),MATCH(FA$3,_Inf_Day,0))-1,0)</f>
        <v>#N/A</v>
      </c>
      <c r="FC238" s="13" t="e">
        <f>IF(INDEX(_Inf_Data,MATCH($B238,_Inf_Country,0),MATCH(FB$3,_Inf_Day,0))&lt;&gt;0,INDEX(_Inf_Data,MATCH($B238,_Inf_Country,0),MATCH(FC$3,_Inf_Day,0))/INDEX(_Inf_Data,MATCH($B238,_Inf_Country,0),MATCH(FB$3,_Inf_Day,0))-1,0)</f>
        <v>#N/A</v>
      </c>
      <c r="FD238" s="13" t="e">
        <f>IF(INDEX(_Inf_Data,MATCH($B238,_Inf_Country,0),MATCH(FC$3,_Inf_Day,0))&lt;&gt;0,INDEX(_Inf_Data,MATCH($B238,_Inf_Country,0),MATCH(FD$3,_Inf_Day,0))/INDEX(_Inf_Data,MATCH($B238,_Inf_Country,0),MATCH(FC$3,_Inf_Day,0))-1,0)</f>
        <v>#N/A</v>
      </c>
      <c r="FE238" s="13" t="e">
        <f>IF(INDEX(_Inf_Data,MATCH($B238,_Inf_Country,0),MATCH(FD$3,_Inf_Day,0))&lt;&gt;0,INDEX(_Inf_Data,MATCH($B238,_Inf_Country,0),MATCH(FE$3,_Inf_Day,0))/INDEX(_Inf_Data,MATCH($B238,_Inf_Country,0),MATCH(FD$3,_Inf_Day,0))-1,0)</f>
        <v>#N/A</v>
      </c>
      <c r="FF238" s="13" t="e">
        <f>IF(INDEX(_Inf_Data,MATCH($B238,_Inf_Country,0),MATCH(FE$3,_Inf_Day,0))&lt;&gt;0,INDEX(_Inf_Data,MATCH($B238,_Inf_Country,0),MATCH(FF$3,_Inf_Day,0))/INDEX(_Inf_Data,MATCH($B238,_Inf_Country,0),MATCH(FE$3,_Inf_Day,0))-1,0)</f>
        <v>#N/A</v>
      </c>
      <c r="FG238" s="13" t="e">
        <f>IF(INDEX(_Inf_Data,MATCH($B238,_Inf_Country,0),MATCH(FF$3,_Inf_Day,0))&lt;&gt;0,INDEX(_Inf_Data,MATCH($B238,_Inf_Country,0),MATCH(FG$3,_Inf_Day,0))/INDEX(_Inf_Data,MATCH($B238,_Inf_Country,0),MATCH(FF$3,_Inf_Day,0))-1,0)</f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13">
        <f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>IF(INDEX(_Inf_Data,MATCH($B239,_Inf_Country,0),MATCH(D$3,_Inf_Day,0))&lt;&gt;0,INDEX(_Inf_Data,MATCH($B239,_Inf_Country,0),MATCH(E$3,_Inf_Day,0))/INDEX(_Inf_Data,MATCH($B239,_Inf_Country,0),MATCH(D$3,_Inf_Day,0))-1,0)</f>
        <v>0</v>
      </c>
      <c r="F239" s="13">
        <f>IF(INDEX(_Inf_Data,MATCH($B239,_Inf_Country,0),MATCH(E$3,_Inf_Day,0))&lt;&gt;0,INDEX(_Inf_Data,MATCH($B239,_Inf_Country,0),MATCH(F$3,_Inf_Day,0))/INDEX(_Inf_Data,MATCH($B239,_Inf_Country,0),MATCH(E$3,_Inf_Day,0))-1,0)</f>
        <v>0</v>
      </c>
      <c r="G239" s="13">
        <f>IF(INDEX(_Inf_Data,MATCH($B239,_Inf_Country,0),MATCH(F$3,_Inf_Day,0))&lt;&gt;0,INDEX(_Inf_Data,MATCH($B239,_Inf_Country,0),MATCH(G$3,_Inf_Day,0))/INDEX(_Inf_Data,MATCH($B239,_Inf_Country,0),MATCH(F$3,_Inf_Day,0))-1,0)</f>
        <v>0</v>
      </c>
      <c r="H239" s="13">
        <f>IF(INDEX(_Inf_Data,MATCH($B239,_Inf_Country,0),MATCH(G$3,_Inf_Day,0))&lt;&gt;0,INDEX(_Inf_Data,MATCH($B239,_Inf_Country,0),MATCH(H$3,_Inf_Day,0))/INDEX(_Inf_Data,MATCH($B239,_Inf_Country,0),MATCH(G$3,_Inf_Day,0))-1,0)</f>
        <v>0</v>
      </c>
      <c r="I239" s="13">
        <f>IF(INDEX(_Inf_Data,MATCH($B239,_Inf_Country,0),MATCH(H$3,_Inf_Day,0))&lt;&gt;0,INDEX(_Inf_Data,MATCH($B239,_Inf_Country,0),MATCH(I$3,_Inf_Day,0))/INDEX(_Inf_Data,MATCH($B239,_Inf_Country,0),MATCH(H$3,_Inf_Day,0))-1,0)</f>
        <v>0</v>
      </c>
      <c r="J239" s="13">
        <f>IF(INDEX(_Inf_Data,MATCH($B239,_Inf_Country,0),MATCH(I$3,_Inf_Day,0))&lt;&gt;0,INDEX(_Inf_Data,MATCH($B239,_Inf_Country,0),MATCH(J$3,_Inf_Day,0))/INDEX(_Inf_Data,MATCH($B239,_Inf_Country,0),MATCH(I$3,_Inf_Day,0))-1,0)</f>
        <v>0</v>
      </c>
      <c r="K239" s="13">
        <f>IF(INDEX(_Inf_Data,MATCH($B239,_Inf_Country,0),MATCH(J$3,_Inf_Day,0))&lt;&gt;0,INDEX(_Inf_Data,MATCH($B239,_Inf_Country,0),MATCH(K$3,_Inf_Day,0))/INDEX(_Inf_Data,MATCH($B239,_Inf_Country,0),MATCH(J$3,_Inf_Day,0))-1,0)</f>
        <v>0</v>
      </c>
      <c r="L239" s="13">
        <f>IF(INDEX(_Inf_Data,MATCH($B239,_Inf_Country,0),MATCH(K$3,_Inf_Day,0))&lt;&gt;0,INDEX(_Inf_Data,MATCH($B239,_Inf_Country,0),MATCH(L$3,_Inf_Day,0))/INDEX(_Inf_Data,MATCH($B239,_Inf_Country,0),MATCH(K$3,_Inf_Day,0))-1,0)</f>
        <v>0</v>
      </c>
      <c r="M239" s="13">
        <f>IF(INDEX(_Inf_Data,MATCH($B239,_Inf_Country,0),MATCH(L$3,_Inf_Day,0))&lt;&gt;0,INDEX(_Inf_Data,MATCH($B239,_Inf_Country,0),MATCH(M$3,_Inf_Day,0))/INDEX(_Inf_Data,MATCH($B239,_Inf_Country,0),MATCH(L$3,_Inf_Day,0))-1,0)</f>
        <v>0</v>
      </c>
      <c r="N239" s="13">
        <f>IF(INDEX(_Inf_Data,MATCH($B239,_Inf_Country,0),MATCH(M$3,_Inf_Day,0))&lt;&gt;0,INDEX(_Inf_Data,MATCH($B239,_Inf_Country,0),MATCH(N$3,_Inf_Day,0))/INDEX(_Inf_Data,MATCH($B239,_Inf_Country,0),MATCH(M$3,_Inf_Day,0))-1,0)</f>
        <v>0</v>
      </c>
      <c r="O239" s="13">
        <f>IF(INDEX(_Inf_Data,MATCH($B239,_Inf_Country,0),MATCH(N$3,_Inf_Day,0))&lt;&gt;0,INDEX(_Inf_Data,MATCH($B239,_Inf_Country,0),MATCH(O$3,_Inf_Day,0))/INDEX(_Inf_Data,MATCH($B239,_Inf_Country,0),MATCH(N$3,_Inf_Day,0))-1,0)</f>
        <v>0</v>
      </c>
      <c r="P239" s="13">
        <f>IF(INDEX(_Inf_Data,MATCH($B239,_Inf_Country,0),MATCH(O$3,_Inf_Day,0))&lt;&gt;0,INDEX(_Inf_Data,MATCH($B239,_Inf_Country,0),MATCH(P$3,_Inf_Day,0))/INDEX(_Inf_Data,MATCH($B239,_Inf_Country,0),MATCH(O$3,_Inf_Day,0))-1,0)</f>
        <v>0</v>
      </c>
      <c r="Q239" s="13">
        <f>IF(INDEX(_Inf_Data,MATCH($B239,_Inf_Country,0),MATCH(P$3,_Inf_Day,0))&lt;&gt;0,INDEX(_Inf_Data,MATCH($B239,_Inf_Country,0),MATCH(Q$3,_Inf_Day,0))/INDEX(_Inf_Data,MATCH($B239,_Inf_Country,0),MATCH(P$3,_Inf_Day,0))-1,0)</f>
        <v>0</v>
      </c>
      <c r="R239" s="13">
        <f>IF(INDEX(_Inf_Data,MATCH($B239,_Inf_Country,0),MATCH(Q$3,_Inf_Day,0))&lt;&gt;0,INDEX(_Inf_Data,MATCH($B239,_Inf_Country,0),MATCH(R$3,_Inf_Day,0))/INDEX(_Inf_Data,MATCH($B239,_Inf_Country,0),MATCH(Q$3,_Inf_Day,0))-1,0)</f>
        <v>0</v>
      </c>
      <c r="S239" s="13">
        <f>IF(INDEX(_Inf_Data,MATCH($B239,_Inf_Country,0),MATCH(R$3,_Inf_Day,0))&lt;&gt;0,INDEX(_Inf_Data,MATCH($B239,_Inf_Country,0),MATCH(S$3,_Inf_Day,0))/INDEX(_Inf_Data,MATCH($B239,_Inf_Country,0),MATCH(R$3,_Inf_Day,0))-1,0)</f>
        <v>0</v>
      </c>
      <c r="T239" s="13">
        <f>IF(INDEX(_Inf_Data,MATCH($B239,_Inf_Country,0),MATCH(S$3,_Inf_Day,0))&lt;&gt;0,INDEX(_Inf_Data,MATCH($B239,_Inf_Country,0),MATCH(T$3,_Inf_Day,0))/INDEX(_Inf_Data,MATCH($B239,_Inf_Country,0),MATCH(S$3,_Inf_Day,0))-1,0)</f>
        <v>0</v>
      </c>
      <c r="U239" s="13">
        <f>IF(INDEX(_Inf_Data,MATCH($B239,_Inf_Country,0),MATCH(T$3,_Inf_Day,0))&lt;&gt;0,INDEX(_Inf_Data,MATCH($B239,_Inf_Country,0),MATCH(U$3,_Inf_Day,0))/INDEX(_Inf_Data,MATCH($B239,_Inf_Country,0),MATCH(T$3,_Inf_Day,0))-1,0)</f>
        <v>0</v>
      </c>
      <c r="V239" s="13">
        <f>IF(INDEX(_Inf_Data,MATCH($B239,_Inf_Country,0),MATCH(U$3,_Inf_Day,0))&lt;&gt;0,INDEX(_Inf_Data,MATCH($B239,_Inf_Country,0),MATCH(V$3,_Inf_Day,0))/INDEX(_Inf_Data,MATCH($B239,_Inf_Country,0),MATCH(U$3,_Inf_Day,0))-1,0)</f>
        <v>0</v>
      </c>
      <c r="W239" s="13">
        <f>IF(INDEX(_Inf_Data,MATCH($B239,_Inf_Country,0),MATCH(V$3,_Inf_Day,0))&lt;&gt;0,INDEX(_Inf_Data,MATCH($B239,_Inf_Country,0),MATCH(W$3,_Inf_Day,0))/INDEX(_Inf_Data,MATCH($B239,_Inf_Country,0),MATCH(V$3,_Inf_Day,0))-1,0)</f>
        <v>0</v>
      </c>
      <c r="X239" s="13">
        <f>IF(INDEX(_Inf_Data,MATCH($B239,_Inf_Country,0),MATCH(W$3,_Inf_Day,0))&lt;&gt;0,INDEX(_Inf_Data,MATCH($B239,_Inf_Country,0),MATCH(X$3,_Inf_Day,0))/INDEX(_Inf_Data,MATCH($B239,_Inf_Country,0),MATCH(W$3,_Inf_Day,0))-1,0)</f>
        <v>0</v>
      </c>
      <c r="Y239" s="13">
        <f>IF(INDEX(_Inf_Data,MATCH($B239,_Inf_Country,0),MATCH(X$3,_Inf_Day,0))&lt;&gt;0,INDEX(_Inf_Data,MATCH($B239,_Inf_Country,0),MATCH(Y$3,_Inf_Day,0))/INDEX(_Inf_Data,MATCH($B239,_Inf_Country,0),MATCH(X$3,_Inf_Day,0))-1,0)</f>
        <v>0</v>
      </c>
      <c r="Z239" s="13">
        <f>IF(INDEX(_Inf_Data,MATCH($B239,_Inf_Country,0),MATCH(Y$3,_Inf_Day,0))&lt;&gt;0,INDEX(_Inf_Data,MATCH($B239,_Inf_Country,0),MATCH(Z$3,_Inf_Day,0))/INDEX(_Inf_Data,MATCH($B239,_Inf_Country,0),MATCH(Y$3,_Inf_Day,0))-1,0)</f>
        <v>0</v>
      </c>
      <c r="AA239" s="13">
        <f>IF(INDEX(_Inf_Data,MATCH($B239,_Inf_Country,0),MATCH(Z$3,_Inf_Day,0))&lt;&gt;0,INDEX(_Inf_Data,MATCH($B239,_Inf_Country,0),MATCH(AA$3,_Inf_Day,0))/INDEX(_Inf_Data,MATCH($B239,_Inf_Country,0),MATCH(Z$3,_Inf_Day,0))-1,0)</f>
        <v>0</v>
      </c>
      <c r="AB239" s="13">
        <f>IF(INDEX(_Inf_Data,MATCH($B239,_Inf_Country,0),MATCH(AA$3,_Inf_Day,0))&lt;&gt;0,INDEX(_Inf_Data,MATCH($B239,_Inf_Country,0),MATCH(AB$3,_Inf_Day,0))/INDEX(_Inf_Data,MATCH($B239,_Inf_Country,0),MATCH(AA$3,_Inf_Day,0))-1,0)</f>
        <v>0</v>
      </c>
      <c r="AC239" s="13">
        <f>IF(INDEX(_Inf_Data,MATCH($B239,_Inf_Country,0),MATCH(AB$3,_Inf_Day,0))&lt;&gt;0,INDEX(_Inf_Data,MATCH($B239,_Inf_Country,0),MATCH(AC$3,_Inf_Day,0))/INDEX(_Inf_Data,MATCH($B239,_Inf_Country,0),MATCH(AB$3,_Inf_Day,0))-1,0)</f>
        <v>0</v>
      </c>
      <c r="AD239" s="13">
        <f>IF(INDEX(_Inf_Data,MATCH($B239,_Inf_Country,0),MATCH(AC$3,_Inf_Day,0))&lt;&gt;0,INDEX(_Inf_Data,MATCH($B239,_Inf_Country,0),MATCH(AD$3,_Inf_Day,0))/INDEX(_Inf_Data,MATCH($B239,_Inf_Country,0),MATCH(AC$3,_Inf_Day,0))-1,0)</f>
        <v>0</v>
      </c>
      <c r="AE239" s="13">
        <f>IF(INDEX(_Inf_Data,MATCH($B239,_Inf_Country,0),MATCH(AD$3,_Inf_Day,0))&lt;&gt;0,INDEX(_Inf_Data,MATCH($B239,_Inf_Country,0),MATCH(AE$3,_Inf_Day,0))/INDEX(_Inf_Data,MATCH($B239,_Inf_Country,0),MATCH(AD$3,_Inf_Day,0))-1,0)</f>
        <v>0</v>
      </c>
      <c r="AF239" s="13">
        <f>IF(INDEX(_Inf_Data,MATCH($B239,_Inf_Country,0),MATCH(AE$3,_Inf_Day,0))&lt;&gt;0,INDEX(_Inf_Data,MATCH($B239,_Inf_Country,0),MATCH(AF$3,_Inf_Day,0))/INDEX(_Inf_Data,MATCH($B239,_Inf_Country,0),MATCH(AE$3,_Inf_Day,0))-1,0)</f>
        <v>0</v>
      </c>
      <c r="AG239" s="13">
        <f>IF(INDEX(_Inf_Data,MATCH($B239,_Inf_Country,0),MATCH(AF$3,_Inf_Day,0))&lt;&gt;0,INDEX(_Inf_Data,MATCH($B239,_Inf_Country,0),MATCH(AG$3,_Inf_Day,0))/INDEX(_Inf_Data,MATCH($B239,_Inf_Country,0),MATCH(AF$3,_Inf_Day,0))-1,0)</f>
        <v>0</v>
      </c>
      <c r="AH239" s="13">
        <f>IF(INDEX(_Inf_Data,MATCH($B239,_Inf_Country,0),MATCH(AG$3,_Inf_Day,0))&lt;&gt;0,INDEX(_Inf_Data,MATCH($B239,_Inf_Country,0),MATCH(AH$3,_Inf_Day,0))/INDEX(_Inf_Data,MATCH($B239,_Inf_Country,0),MATCH(AG$3,_Inf_Day,0))-1,0)</f>
        <v>0</v>
      </c>
      <c r="AI239" s="13">
        <f>IF(INDEX(_Inf_Data,MATCH($B239,_Inf_Country,0),MATCH(AH$3,_Inf_Day,0))&lt;&gt;0,INDEX(_Inf_Data,MATCH($B239,_Inf_Country,0),MATCH(AI$3,_Inf_Day,0))/INDEX(_Inf_Data,MATCH($B239,_Inf_Country,0),MATCH(AH$3,_Inf_Day,0))-1,0)</f>
        <v>0</v>
      </c>
      <c r="AJ239" s="13">
        <f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>IF(INDEX(_Inf_Data,MATCH($B239,_Inf_Country,0),MATCH(AJ$3,_Inf_Day,0))&lt;&gt;0,INDEX(_Inf_Data,MATCH($B239,_Inf_Country,0),MATCH(AK$3,_Inf_Day,0))/INDEX(_Inf_Data,MATCH($B239,_Inf_Country,0),MATCH(AJ$3,_Inf_Day,0))-1,0)</f>
        <v>0</v>
      </c>
      <c r="AL239" s="13">
        <f>IF(INDEX(_Inf_Data,MATCH($B239,_Inf_Country,0),MATCH(AK$3,_Inf_Day,0))&lt;&gt;0,INDEX(_Inf_Data,MATCH($B239,_Inf_Country,0),MATCH(AL$3,_Inf_Day,0))/INDEX(_Inf_Data,MATCH($B239,_Inf_Country,0),MATCH(AK$3,_Inf_Day,0))-1,0)</f>
        <v>0</v>
      </c>
      <c r="AM239" s="13">
        <f>IF(INDEX(_Inf_Data,MATCH($B239,_Inf_Country,0),MATCH(AL$3,_Inf_Day,0))&lt;&gt;0,INDEX(_Inf_Data,MATCH($B239,_Inf_Country,0),MATCH(AM$3,_Inf_Day,0))/INDEX(_Inf_Data,MATCH($B239,_Inf_Country,0),MATCH(AL$3,_Inf_Day,0))-1,0)</f>
        <v>0</v>
      </c>
      <c r="AN239" s="13">
        <f>IF(INDEX(_Inf_Data,MATCH($B239,_Inf_Country,0),MATCH(AM$3,_Inf_Day,0))&lt;&gt;0,INDEX(_Inf_Data,MATCH($B239,_Inf_Country,0),MATCH(AN$3,_Inf_Day,0))/INDEX(_Inf_Data,MATCH($B239,_Inf_Country,0),MATCH(AM$3,_Inf_Day,0))-1,0)</f>
        <v>0</v>
      </c>
      <c r="AO239" s="13">
        <f>IF(INDEX(_Inf_Data,MATCH($B239,_Inf_Country,0),MATCH(AN$3,_Inf_Day,0))&lt;&gt;0,INDEX(_Inf_Data,MATCH($B239,_Inf_Country,0),MATCH(AO$3,_Inf_Day,0))/INDEX(_Inf_Data,MATCH($B239,_Inf_Country,0),MATCH(AN$3,_Inf_Day,0))-1,0)</f>
        <v>0</v>
      </c>
      <c r="AP239" s="13">
        <f>IF(INDEX(_Inf_Data,MATCH($B239,_Inf_Country,0),MATCH(AO$3,_Inf_Day,0))&lt;&gt;0,INDEX(_Inf_Data,MATCH($B239,_Inf_Country,0),MATCH(AP$3,_Inf_Day,0))/INDEX(_Inf_Data,MATCH($B239,_Inf_Country,0),MATCH(AO$3,_Inf_Day,0))-1,0)</f>
        <v>0</v>
      </c>
      <c r="AQ239" s="13">
        <f>IF(INDEX(_Inf_Data,MATCH($B239,_Inf_Country,0),MATCH(AP$3,_Inf_Day,0))&lt;&gt;0,INDEX(_Inf_Data,MATCH($B239,_Inf_Country,0),MATCH(AQ$3,_Inf_Day,0))/INDEX(_Inf_Data,MATCH($B239,_Inf_Country,0),MATCH(AP$3,_Inf_Day,0))-1,0)</f>
        <v>0</v>
      </c>
      <c r="AR239" s="13">
        <f>IF(INDEX(_Inf_Data,MATCH($B239,_Inf_Country,0),MATCH(AQ$3,_Inf_Day,0))&lt;&gt;0,INDEX(_Inf_Data,MATCH($B239,_Inf_Country,0),MATCH(AR$3,_Inf_Day,0))/INDEX(_Inf_Data,MATCH($B239,_Inf_Country,0),MATCH(AQ$3,_Inf_Day,0))-1,0)</f>
        <v>0</v>
      </c>
      <c r="AS239" s="13">
        <f>IF(INDEX(_Inf_Data,MATCH($B239,_Inf_Country,0),MATCH(AR$3,_Inf_Day,0))&lt;&gt;0,INDEX(_Inf_Data,MATCH($B239,_Inf_Country,0),MATCH(AS$3,_Inf_Day,0))/INDEX(_Inf_Data,MATCH($B239,_Inf_Country,0),MATCH(AR$3,_Inf_Day,0))-1,0)</f>
        <v>0</v>
      </c>
      <c r="AT239" s="13">
        <f>IF(INDEX(_Inf_Data,MATCH($B239,_Inf_Country,0),MATCH(AS$3,_Inf_Day,0))&lt;&gt;0,INDEX(_Inf_Data,MATCH($B239,_Inf_Country,0),MATCH(AT$3,_Inf_Day,0))/INDEX(_Inf_Data,MATCH($B239,_Inf_Country,0),MATCH(AS$3,_Inf_Day,0))-1,0)</f>
        <v>0</v>
      </c>
      <c r="AU239" s="13">
        <f>IF(INDEX(_Inf_Data,MATCH($B239,_Inf_Country,0),MATCH(AT$3,_Inf_Day,0))&lt;&gt;0,INDEX(_Inf_Data,MATCH($B239,_Inf_Country,0),MATCH(AU$3,_Inf_Day,0))/INDEX(_Inf_Data,MATCH($B239,_Inf_Country,0),MATCH(AT$3,_Inf_Day,0))-1,0)</f>
        <v>0</v>
      </c>
      <c r="AV239" s="13">
        <f>IF(INDEX(_Inf_Data,MATCH($B239,_Inf_Country,0),MATCH(AU$3,_Inf_Day,0))&lt;&gt;0,INDEX(_Inf_Data,MATCH($B239,_Inf_Country,0),MATCH(AV$3,_Inf_Day,0))/INDEX(_Inf_Data,MATCH($B239,_Inf_Country,0),MATCH(AU$3,_Inf_Day,0))-1,0)</f>
        <v>0</v>
      </c>
      <c r="AW239" s="13">
        <f>IF(INDEX(_Inf_Data,MATCH($B239,_Inf_Country,0),MATCH(AV$3,_Inf_Day,0))&lt;&gt;0,INDEX(_Inf_Data,MATCH($B239,_Inf_Country,0),MATCH(AW$3,_Inf_Day,0))/INDEX(_Inf_Data,MATCH($B239,_Inf_Country,0),MATCH(AV$3,_Inf_Day,0))-1,0)</f>
        <v>0</v>
      </c>
      <c r="AX239" s="13">
        <f>IF(INDEX(_Inf_Data,MATCH($B239,_Inf_Country,0),MATCH(AW$3,_Inf_Day,0))&lt;&gt;0,INDEX(_Inf_Data,MATCH($B239,_Inf_Country,0),MATCH(AX$3,_Inf_Day,0))/INDEX(_Inf_Data,MATCH($B239,_Inf_Country,0),MATCH(AW$3,_Inf_Day,0))-1,0)</f>
        <v>0</v>
      </c>
      <c r="AY239" s="13">
        <f>IF(INDEX(_Inf_Data,MATCH($B239,_Inf_Country,0),MATCH(AX$3,_Inf_Day,0))&lt;&gt;0,INDEX(_Inf_Data,MATCH($B239,_Inf_Country,0),MATCH(AY$3,_Inf_Day,0))/INDEX(_Inf_Data,MATCH($B239,_Inf_Country,0),MATCH(AX$3,_Inf_Day,0))-1,0)</f>
        <v>0</v>
      </c>
      <c r="AZ239" s="13">
        <f>IF(INDEX(_Inf_Data,MATCH($B239,_Inf_Country,0),MATCH(AY$3,_Inf_Day,0))&lt;&gt;0,INDEX(_Inf_Data,MATCH($B239,_Inf_Country,0),MATCH(AZ$3,_Inf_Day,0))/INDEX(_Inf_Data,MATCH($B239,_Inf_Country,0),MATCH(AY$3,_Inf_Day,0))-1,0)</f>
        <v>0</v>
      </c>
      <c r="BA239" s="13">
        <f>IF(INDEX(_Inf_Data,MATCH($B239,_Inf_Country,0),MATCH(AZ$3,_Inf_Day,0))&lt;&gt;0,INDEX(_Inf_Data,MATCH($B239,_Inf_Country,0),MATCH(BA$3,_Inf_Day,0))/INDEX(_Inf_Data,MATCH($B239,_Inf_Country,0),MATCH(AZ$3,_Inf_Day,0))-1,0)</f>
        <v>1</v>
      </c>
      <c r="BB239" s="13">
        <f>IF(INDEX(_Inf_Data,MATCH($B239,_Inf_Country,0),MATCH(BA$3,_Inf_Day,0))&lt;&gt;0,INDEX(_Inf_Data,MATCH($B239,_Inf_Country,0),MATCH(BB$3,_Inf_Day,0))/INDEX(_Inf_Data,MATCH($B239,_Inf_Country,0),MATCH(BA$3,_Inf_Day,0))-1,0)</f>
        <v>0</v>
      </c>
      <c r="BC239" s="13">
        <f>IF(INDEX(_Inf_Data,MATCH($B239,_Inf_Country,0),MATCH(BB$3,_Inf_Day,0))&lt;&gt;0,INDEX(_Inf_Data,MATCH($B239,_Inf_Country,0),MATCH(BC$3,_Inf_Day,0))/INDEX(_Inf_Data,MATCH($B239,_Inf_Country,0),MATCH(BB$3,_Inf_Day,0))-1,0)</f>
        <v>1.5</v>
      </c>
      <c r="BD239" s="13">
        <f>IF(INDEX(_Inf_Data,MATCH($B239,_Inf_Country,0),MATCH(BC$3,_Inf_Day,0))&lt;&gt;0,INDEX(_Inf_Data,MATCH($B239,_Inf_Country,0),MATCH(BD$3,_Inf_Day,0))/INDEX(_Inf_Data,MATCH($B239,_Inf_Country,0),MATCH(BC$3,_Inf_Day,0))-1,0)</f>
        <v>0</v>
      </c>
      <c r="BE239" s="13">
        <f>IF(INDEX(_Inf_Data,MATCH($B239,_Inf_Country,0),MATCH(BD$3,_Inf_Day,0))&lt;&gt;0,INDEX(_Inf_Data,MATCH($B239,_Inf_Country,0),MATCH(BE$3,_Inf_Day,0))/INDEX(_Inf_Data,MATCH($B239,_Inf_Country,0),MATCH(BD$3,_Inf_Day,0))-1,0)</f>
        <v>1.4</v>
      </c>
      <c r="BF239" s="13">
        <f>IF(INDEX(_Inf_Data,MATCH($B239,_Inf_Country,0),MATCH(BE$3,_Inf_Day,0))&lt;&gt;0,INDEX(_Inf_Data,MATCH($B239,_Inf_Country,0),MATCH(BF$3,_Inf_Day,0))/INDEX(_Inf_Data,MATCH($B239,_Inf_Country,0),MATCH(BE$3,_Inf_Day,0))-1,0)</f>
        <v>0</v>
      </c>
      <c r="BG239" s="13">
        <f>IF(INDEX(_Inf_Data,MATCH($B239,_Inf_Country,0),MATCH(BF$3,_Inf_Day,0))&lt;&gt;0,INDEX(_Inf_Data,MATCH($B239,_Inf_Country,0),MATCH(BG$3,_Inf_Day,0))/INDEX(_Inf_Data,MATCH($B239,_Inf_Country,0),MATCH(BF$3,_Inf_Day,0))-1,0)</f>
        <v>8.3333333333333259E-2</v>
      </c>
      <c r="BH239" s="13">
        <f>IF(INDEX(_Inf_Data,MATCH($B239,_Inf_Country,0),MATCH(BG$3,_Inf_Day,0))&lt;&gt;0,INDEX(_Inf_Data,MATCH($B239,_Inf_Country,0),MATCH(BH$3,_Inf_Day,0))/INDEX(_Inf_Data,MATCH($B239,_Inf_Country,0),MATCH(BG$3,_Inf_Day,0))-1,0)</f>
        <v>0.69230769230769229</v>
      </c>
      <c r="BI239" s="13">
        <f>IF(INDEX(_Inf_Data,MATCH($B239,_Inf_Country,0),MATCH(BH$3,_Inf_Day,0))&lt;&gt;0,INDEX(_Inf_Data,MATCH($B239,_Inf_Country,0),MATCH(BI$3,_Inf_Day,0))/INDEX(_Inf_Data,MATCH($B239,_Inf_Country,0),MATCH(BH$3,_Inf_Day,0))-1,0)</f>
        <v>0.31818181818181812</v>
      </c>
      <c r="BJ239" s="13">
        <f>IF(INDEX(_Inf_Data,MATCH($B239,_Inf_Country,0),MATCH(BI$3,_Inf_Day,0))&lt;&gt;0,INDEX(_Inf_Data,MATCH($B239,_Inf_Country,0),MATCH(BJ$3,_Inf_Day,0))/INDEX(_Inf_Data,MATCH($B239,_Inf_Country,0),MATCH(BI$3,_Inf_Day,0))-1,0)</f>
        <v>0.68965517241379315</v>
      </c>
      <c r="BK239" s="13">
        <f>IF(INDEX(_Inf_Data,MATCH($B239,_Inf_Country,0),MATCH(BJ$3,_Inf_Day,0))&lt;&gt;0,INDEX(_Inf_Data,MATCH($B239,_Inf_Country,0),MATCH(BK$3,_Inf_Day,0))/INDEX(_Inf_Data,MATCH($B239,_Inf_Country,0),MATCH(BJ$3,_Inf_Day,0))-1,0)</f>
        <v>6.1224489795918435E-2</v>
      </c>
      <c r="BL239" s="13">
        <f>IF(INDEX(_Inf_Data,MATCH($B239,_Inf_Country,0),MATCH(BK$3,_Inf_Day,0))&lt;&gt;0,INDEX(_Inf_Data,MATCH($B239,_Inf_Country,0),MATCH(BL$3,_Inf_Day,0))/INDEX(_Inf_Data,MATCH($B239,_Inf_Country,0),MATCH(BK$3,_Inf_Day,0))-1,0)</f>
        <v>0.44230769230769229</v>
      </c>
      <c r="BM239" s="13">
        <f>IF(INDEX(_Inf_Data,MATCH($B239,_Inf_Country,0),MATCH(BL$3,_Inf_Day,0))&lt;&gt;0,INDEX(_Inf_Data,MATCH($B239,_Inf_Country,0),MATCH(BM$3,_Inf_Day,0))/INDEX(_Inf_Data,MATCH($B239,_Inf_Country,0),MATCH(BL$3,_Inf_Day,0))-1,0)</f>
        <v>0.26666666666666661</v>
      </c>
      <c r="BN239" s="13">
        <f>IF(INDEX(_Inf_Data,MATCH($B239,_Inf_Country,0),MATCH(BM$3,_Inf_Day,0))&lt;&gt;0,INDEX(_Inf_Data,MATCH($B239,_Inf_Country,0),MATCH(BN$3,_Inf_Day,0))/INDEX(_Inf_Data,MATCH($B239,_Inf_Country,0),MATCH(BM$3,_Inf_Day,0))-1,0)</f>
        <v>0.31578947368421062</v>
      </c>
      <c r="BO239" s="13">
        <f>IF(INDEX(_Inf_Data,MATCH($B239,_Inf_Country,0),MATCH(BN$3,_Inf_Day,0))&lt;&gt;0,INDEX(_Inf_Data,MATCH($B239,_Inf_Country,0),MATCH(BO$3,_Inf_Day,0))/INDEX(_Inf_Data,MATCH($B239,_Inf_Country,0),MATCH(BN$3,_Inf_Day,0))-1,0)</f>
        <v>0.26400000000000001</v>
      </c>
      <c r="BP239" s="13">
        <f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>IF(INDEX(_Inf_Data,MATCH($B239,_Inf_Country,0),MATCH(BP$3,_Inf_Day,0))&lt;&gt;0,INDEX(_Inf_Data,MATCH($B239,_Inf_Country,0),MATCH(BQ$3,_Inf_Day,0))/INDEX(_Inf_Data,MATCH($B239,_Inf_Country,0),MATCH(BP$3,_Inf_Day,0))-1,0)</f>
        <v>0.14673913043478271</v>
      </c>
      <c r="BR239" s="13">
        <f>IF(INDEX(_Inf_Data,MATCH($B239,_Inf_Country,0),MATCH(BQ$3,_Inf_Day,0))&lt;&gt;0,INDEX(_Inf_Data,MATCH($B239,_Inf_Country,0),MATCH(BR$3,_Inf_Day,0))/INDEX(_Inf_Data,MATCH($B239,_Inf_Country,0),MATCH(BQ$3,_Inf_Day,0))-1,0)</f>
        <v>0.11374407582938395</v>
      </c>
      <c r="BS239" s="13">
        <f>IF(INDEX(_Inf_Data,MATCH($B239,_Inf_Country,0),MATCH(BR$3,_Inf_Day,0))&lt;&gt;0,INDEX(_Inf_Data,MATCH($B239,_Inf_Country,0),MATCH(BS$3,_Inf_Day,0))/INDEX(_Inf_Data,MATCH($B239,_Inf_Country,0),MATCH(BR$3,_Inf_Day,0))-1,0)</f>
        <v>8.9361702127659592E-2</v>
      </c>
      <c r="BT239" s="13">
        <f>IF(INDEX(_Inf_Data,MATCH($B239,_Inf_Country,0),MATCH(BS$3,_Inf_Day,0))&lt;&gt;0,INDEX(_Inf_Data,MATCH($B239,_Inf_Country,0),MATCH(BT$3,_Inf_Day,0))/INDEX(_Inf_Data,MATCH($B239,_Inf_Country,0),MATCH(BS$3,_Inf_Day,0))-1,0)</f>
        <v>0.14453125</v>
      </c>
      <c r="BU239" s="13">
        <f>IF(INDEX(_Inf_Data,MATCH($B239,_Inf_Country,0),MATCH(BT$3,_Inf_Day,0))&lt;&gt;0,INDEX(_Inf_Data,MATCH($B239,_Inf_Country,0),MATCH(BU$3,_Inf_Day,0))/INDEX(_Inf_Data,MATCH($B239,_Inf_Country,0),MATCH(BT$3,_Inf_Day,0))-1,0)</f>
        <v>9.5563139931740704E-2</v>
      </c>
      <c r="BV239" s="13">
        <f>IF(INDEX(_Inf_Data,MATCH($B239,_Inf_Country,0),MATCH(BU$3,_Inf_Day,0))&lt;&gt;0,INDEX(_Inf_Data,MATCH($B239,_Inf_Country,0),MATCH(BV$3,_Inf_Day,0))/INDEX(_Inf_Data,MATCH($B239,_Inf_Country,0),MATCH(BU$3,_Inf_Day,0))-1,0)</f>
        <v>5.2959501557632294E-2</v>
      </c>
      <c r="BW239" s="13">
        <f>IF(INDEX(_Inf_Data,MATCH($B239,_Inf_Country,0),MATCH(BV$3,_Inf_Day,0))&lt;&gt;0,INDEX(_Inf_Data,MATCH($B239,_Inf_Country,0),MATCH(BW$3,_Inf_Day,0))/INDEX(_Inf_Data,MATCH($B239,_Inf_Country,0),MATCH(BV$3,_Inf_Day,0))-1,0)</f>
        <v>0.15088757396449703</v>
      </c>
      <c r="BX239" s="13">
        <f>IF(INDEX(_Inf_Data,MATCH($B239,_Inf_Country,0),MATCH(BW$3,_Inf_Day,0))&lt;&gt;0,INDEX(_Inf_Data,MATCH($B239,_Inf_Country,0),MATCH(BX$3,_Inf_Day,0))/INDEX(_Inf_Data,MATCH($B239,_Inf_Country,0),MATCH(BW$3,_Inf_Day,0))-1,0)</f>
        <v>0.18508997429305918</v>
      </c>
      <c r="BY239" s="13">
        <f>IF(INDEX(_Inf_Data,MATCH($B239,_Inf_Country,0),MATCH(BX$3,_Inf_Day,0))&lt;&gt;0,INDEX(_Inf_Data,MATCH($B239,_Inf_Country,0),MATCH(BY$3,_Inf_Day,0))/INDEX(_Inf_Data,MATCH($B239,_Inf_Country,0),MATCH(BX$3,_Inf_Day,0))-1,0)</f>
        <v>0.11062906724511934</v>
      </c>
      <c r="BZ239" s="13">
        <f>IF(INDEX(_Inf_Data,MATCH($B239,_Inf_Country,0),MATCH(BY$3,_Inf_Day,0))&lt;&gt;0,INDEX(_Inf_Data,MATCH($B239,_Inf_Country,0),MATCH(BZ$3,_Inf_Day,0))/INDEX(_Inf_Data,MATCH($B239,_Inf_Country,0),MATCH(BY$3,_Inf_Day,0))-1,0)</f>
        <v>6.0546875E-2</v>
      </c>
      <c r="CA239" s="13">
        <f>IF(INDEX(_Inf_Data,MATCH($B239,_Inf_Country,0),MATCH(BZ$3,_Inf_Day,0))&lt;&gt;0,INDEX(_Inf_Data,MATCH($B239,_Inf_Country,0),MATCH(CA$3,_Inf_Day,0))/INDEX(_Inf_Data,MATCH($B239,_Inf_Country,0),MATCH(BZ$3,_Inf_Day,0))-1,0)</f>
        <v>5.8931860036832484E-2</v>
      </c>
      <c r="CB239" s="13">
        <f>IF(INDEX(_Inf_Data,MATCH($B239,_Inf_Country,0),MATCH(CA$3,_Inf_Day,0))&lt;&gt;0,INDEX(_Inf_Data,MATCH($B239,_Inf_Country,0),MATCH(CB$3,_Inf_Day,0))/INDEX(_Inf_Data,MATCH($B239,_Inf_Country,0),MATCH(CA$3,_Inf_Day,0))-1,0)</f>
        <v>5.2173913043478182E-2</v>
      </c>
      <c r="CC239" s="13">
        <f>IF(INDEX(_Inf_Data,MATCH($B239,_Inf_Country,0),MATCH(CB$3,_Inf_Day,0))&lt;&gt;0,INDEX(_Inf_Data,MATCH($B239,_Inf_Country,0),MATCH(CC$3,_Inf_Day,0))/INDEX(_Inf_Data,MATCH($B239,_Inf_Country,0),MATCH(CB$3,_Inf_Day,0))-1,0)</f>
        <v>3.8016528925619797E-2</v>
      </c>
      <c r="CD239" s="13">
        <f>IF(INDEX(_Inf_Data,MATCH($B239,_Inf_Country,0),MATCH(CC$3,_Inf_Day,0))&lt;&gt;0,INDEX(_Inf_Data,MATCH($B239,_Inf_Country,0),MATCH(CD$3,_Inf_Day,0))/INDEX(_Inf_Data,MATCH($B239,_Inf_Country,0),MATCH(CC$3,_Inf_Day,0))-1,0)</f>
        <v>8.1210191082802474E-2</v>
      </c>
      <c r="CE239" s="13">
        <f>IF(INDEX(_Inf_Data,MATCH($B239,_Inf_Country,0),MATCH(CD$3,_Inf_Day,0))&lt;&gt;0,INDEX(_Inf_Data,MATCH($B239,_Inf_Country,0),MATCH(CE$3,_Inf_Day,0))/INDEX(_Inf_Data,MATCH($B239,_Inf_Country,0),MATCH(CD$3,_Inf_Day,0))-1,0)</f>
        <v>4.7128129602356461E-2</v>
      </c>
      <c r="CF239" s="13">
        <f>IF(INDEX(_Inf_Data,MATCH($B239,_Inf_Country,0),MATCH(CE$3,_Inf_Day,0))&lt;&gt;0,INDEX(_Inf_Data,MATCH($B239,_Inf_Country,0),MATCH(CF$3,_Inf_Day,0))/INDEX(_Inf_Data,MATCH($B239,_Inf_Country,0),MATCH(CE$3,_Inf_Day,0))-1,0)</f>
        <v>2.2503516174402272E-2</v>
      </c>
      <c r="CG239" s="13">
        <f>IF(INDEX(_Inf_Data,MATCH($B239,_Inf_Country,0),MATCH(CF$3,_Inf_Day,0))&lt;&gt;0,INDEX(_Inf_Data,MATCH($B239,_Inf_Country,0),MATCH(CG$3,_Inf_Day,0))/INDEX(_Inf_Data,MATCH($B239,_Inf_Country,0),MATCH(CF$3,_Inf_Day,0))-1,0)</f>
        <v>2.8885832187070193E-2</v>
      </c>
      <c r="CH239" s="13">
        <f>IF(INDEX(_Inf_Data,MATCH($B239,_Inf_Country,0),MATCH(CG$3,_Inf_Day,0))&lt;&gt;0,INDEX(_Inf_Data,MATCH($B239,_Inf_Country,0),MATCH(CH$3,_Inf_Day,0))/INDEX(_Inf_Data,MATCH($B239,_Inf_Country,0),MATCH(CG$3,_Inf_Day,0))-1,0)</f>
        <v>5.3475935828877219E-3</v>
      </c>
      <c r="CI239" s="13">
        <f>IF(INDEX(_Inf_Data,MATCH($B239,_Inf_Country,0),MATCH(CH$3,_Inf_Day,0))&lt;&gt;0,INDEX(_Inf_Data,MATCH($B239,_Inf_Country,0),MATCH(CI$3,_Inf_Day,0))/INDEX(_Inf_Data,MATCH($B239,_Inf_Country,0),MATCH(CH$3,_Inf_Day,0))-1,0)</f>
        <v>9.3085106382979621E-3</v>
      </c>
      <c r="CJ239" s="13">
        <f>IF(INDEX(_Inf_Data,MATCH($B239,_Inf_Country,0),MATCH(CI$3,_Inf_Day,0))&lt;&gt;0,INDEX(_Inf_Data,MATCH($B239,_Inf_Country,0),MATCH(CJ$3,_Inf_Day,0))/INDEX(_Inf_Data,MATCH($B239,_Inf_Country,0),MATCH(CI$3,_Inf_Day,0))-1,0)</f>
        <v>1.9762845849802479E-2</v>
      </c>
      <c r="CK239" s="13">
        <f>IF(INDEX(_Inf_Data,MATCH($B239,_Inf_Country,0),MATCH(CJ$3,_Inf_Day,0))&lt;&gt;0,INDEX(_Inf_Data,MATCH($B239,_Inf_Country,0),MATCH(CK$3,_Inf_Day,0))/INDEX(_Inf_Data,MATCH($B239,_Inf_Country,0),MATCH(CJ$3,_Inf_Day,0))-1,0)</f>
        <v>6.4599483204135222E-3</v>
      </c>
      <c r="CL239" s="13">
        <f>IF(INDEX(_Inf_Data,MATCH($B239,_Inf_Country,0),MATCH(CK$3,_Inf_Day,0))&lt;&gt;0,INDEX(_Inf_Data,MATCH($B239,_Inf_Country,0),MATCH(CL$3,_Inf_Day,0))/INDEX(_Inf_Data,MATCH($B239,_Inf_Country,0),MATCH(CK$3,_Inf_Day,0))-1,0)</f>
        <v>3.0808729139923052E-2</v>
      </c>
      <c r="CM239" s="13">
        <f>IF(INDEX(_Inf_Data,MATCH($B239,_Inf_Country,0),MATCH(CL$3,_Inf_Day,0))&lt;&gt;0,INDEX(_Inf_Data,MATCH($B239,_Inf_Country,0),MATCH(CM$3,_Inf_Day,0))/INDEX(_Inf_Data,MATCH($B239,_Inf_Country,0),MATCH(CL$3,_Inf_Day,0))-1,0)</f>
        <v>1.2453300124533051E-2</v>
      </c>
      <c r="CN239" s="13">
        <f>IF(INDEX(_Inf_Data,MATCH($B239,_Inf_Country,0),MATCH(CM$3,_Inf_Day,0))&lt;&gt;0,INDEX(_Inf_Data,MATCH($B239,_Inf_Country,0),MATCH(CN$3,_Inf_Day,0))/INDEX(_Inf_Data,MATCH($B239,_Inf_Country,0),MATCH(CM$3,_Inf_Day,0))-1,0)</f>
        <v>3.6900369003689537E-3</v>
      </c>
      <c r="CO239" s="13">
        <f>IF(INDEX(_Inf_Data,MATCH($B239,_Inf_Country,0),MATCH(CN$3,_Inf_Day,0))&lt;&gt;0,INDEX(_Inf_Data,MATCH($B239,_Inf_Country,0),MATCH(CO$3,_Inf_Day,0))/INDEX(_Inf_Data,MATCH($B239,_Inf_Country,0),MATCH(CN$3,_Inf_Day,0))-1,0)</f>
        <v>2.450980392156854E-3</v>
      </c>
      <c r="CP239" s="13">
        <f>IF(INDEX(_Inf_Data,MATCH($B239,_Inf_Country,0),MATCH(CO$3,_Inf_Day,0))&lt;&gt;0,INDEX(_Inf_Data,MATCH($B239,_Inf_Country,0),MATCH(CP$3,_Inf_Day,0))/INDEX(_Inf_Data,MATCH($B239,_Inf_Country,0),MATCH(CO$3,_Inf_Day,0))-1,0)</f>
        <v>6.1124694376528677E-3</v>
      </c>
      <c r="CQ239" s="13">
        <f>IF(INDEX(_Inf_Data,MATCH($B239,_Inf_Country,0),MATCH(CP$3,_Inf_Day,0))&lt;&gt;0,INDEX(_Inf_Data,MATCH($B239,_Inf_Country,0),MATCH(CQ$3,_Inf_Day,0))/INDEX(_Inf_Data,MATCH($B239,_Inf_Country,0),MATCH(CP$3,_Inf_Day,0))-1,0)</f>
        <v>2.430133657351119E-3</v>
      </c>
      <c r="CR239" s="13" t="e">
        <f>IF(INDEX(_Inf_Data,MATCH($B239,_Inf_Country,0),MATCH(CQ$3,_Inf_Day,0))&lt;&gt;0,INDEX(_Inf_Data,MATCH($B239,_Inf_Country,0),MATCH(CR$3,_Inf_Day,0))/INDEX(_Inf_Data,MATCH($B239,_Inf_Country,0),MATCH(CQ$3,_Inf_Day,0))-1,0)</f>
        <v>#N/A</v>
      </c>
      <c r="CS239" s="13" t="e">
        <f>IF(INDEX(_Inf_Data,MATCH($B239,_Inf_Country,0),MATCH(CR$3,_Inf_Day,0))&lt;&gt;0,INDEX(_Inf_Data,MATCH($B239,_Inf_Country,0),MATCH(CS$3,_Inf_Day,0))/INDEX(_Inf_Data,MATCH($B239,_Inf_Country,0),MATCH(CR$3,_Inf_Day,0))-1,0)</f>
        <v>#N/A</v>
      </c>
      <c r="CT239" s="13" t="e">
        <f>IF(INDEX(_Inf_Data,MATCH($B239,_Inf_Country,0),MATCH(CS$3,_Inf_Day,0))&lt;&gt;0,INDEX(_Inf_Data,MATCH($B239,_Inf_Country,0),MATCH(CT$3,_Inf_Day,0))/INDEX(_Inf_Data,MATCH($B239,_Inf_Country,0),MATCH(CS$3,_Inf_Day,0))-1,0)</f>
        <v>#N/A</v>
      </c>
      <c r="CU239" s="13" t="e">
        <f>IF(INDEX(_Inf_Data,MATCH($B239,_Inf_Country,0),MATCH(CT$3,_Inf_Day,0))&lt;&gt;0,INDEX(_Inf_Data,MATCH($B239,_Inf_Country,0),MATCH(CU$3,_Inf_Day,0))/INDEX(_Inf_Data,MATCH($B239,_Inf_Country,0),MATCH(CT$3,_Inf_Day,0))-1,0)</f>
        <v>#N/A</v>
      </c>
      <c r="CV239" s="13" t="e">
        <f>IF(INDEX(_Inf_Data,MATCH($B239,_Inf_Country,0),MATCH(CU$3,_Inf_Day,0))&lt;&gt;0,INDEX(_Inf_Data,MATCH($B239,_Inf_Country,0),MATCH(CV$3,_Inf_Day,0))/INDEX(_Inf_Data,MATCH($B239,_Inf_Country,0),MATCH(CU$3,_Inf_Day,0))-1,0)</f>
        <v>#N/A</v>
      </c>
      <c r="CW239" s="13" t="e">
        <f>IF(INDEX(_Inf_Data,MATCH($B239,_Inf_Country,0),MATCH(CV$3,_Inf_Day,0))&lt;&gt;0,INDEX(_Inf_Data,MATCH($B239,_Inf_Country,0),MATCH(CW$3,_Inf_Day,0))/INDEX(_Inf_Data,MATCH($B239,_Inf_Country,0),MATCH(CV$3,_Inf_Day,0))-1,0)</f>
        <v>#N/A</v>
      </c>
      <c r="CX239" s="13" t="e">
        <f>IF(INDEX(_Inf_Data,MATCH($B239,_Inf_Country,0),MATCH(CW$3,_Inf_Day,0))&lt;&gt;0,INDEX(_Inf_Data,MATCH($B239,_Inf_Country,0),MATCH(CX$3,_Inf_Day,0))/INDEX(_Inf_Data,MATCH($B239,_Inf_Country,0),MATCH(CW$3,_Inf_Day,0))-1,0)</f>
        <v>#N/A</v>
      </c>
      <c r="CY239" s="13" t="e">
        <f>IF(INDEX(_Inf_Data,MATCH($B239,_Inf_Country,0),MATCH(CX$3,_Inf_Day,0))&lt;&gt;0,INDEX(_Inf_Data,MATCH($B239,_Inf_Country,0),MATCH(CY$3,_Inf_Day,0))/INDEX(_Inf_Data,MATCH($B239,_Inf_Country,0),MATCH(CX$3,_Inf_Day,0))-1,0)</f>
        <v>#N/A</v>
      </c>
      <c r="CZ239" s="13" t="e">
        <f>IF(INDEX(_Inf_Data,MATCH($B239,_Inf_Country,0),MATCH(CY$3,_Inf_Day,0))&lt;&gt;0,INDEX(_Inf_Data,MATCH($B239,_Inf_Country,0),MATCH(CZ$3,_Inf_Day,0))/INDEX(_Inf_Data,MATCH($B239,_Inf_Country,0),MATCH(CY$3,_Inf_Day,0))-1,0)</f>
        <v>#N/A</v>
      </c>
      <c r="DA239" s="13" t="e">
        <f>IF(INDEX(_Inf_Data,MATCH($B239,_Inf_Country,0),MATCH(CZ$3,_Inf_Day,0))&lt;&gt;0,INDEX(_Inf_Data,MATCH($B239,_Inf_Country,0),MATCH(DA$3,_Inf_Day,0))/INDEX(_Inf_Data,MATCH($B239,_Inf_Country,0),MATCH(CZ$3,_Inf_Day,0))-1,0)</f>
        <v>#N/A</v>
      </c>
      <c r="DB239" s="13" t="e">
        <f>IF(INDEX(_Inf_Data,MATCH($B239,_Inf_Country,0),MATCH(DA$3,_Inf_Day,0))&lt;&gt;0,INDEX(_Inf_Data,MATCH($B239,_Inf_Country,0),MATCH(DB$3,_Inf_Day,0))/INDEX(_Inf_Data,MATCH($B239,_Inf_Country,0),MATCH(DA$3,_Inf_Day,0))-1,0)</f>
        <v>#N/A</v>
      </c>
      <c r="DC239" s="13" t="e">
        <f>IF(INDEX(_Inf_Data,MATCH($B239,_Inf_Country,0),MATCH(DB$3,_Inf_Day,0))&lt;&gt;0,INDEX(_Inf_Data,MATCH($B239,_Inf_Country,0),MATCH(DC$3,_Inf_Day,0))/INDEX(_Inf_Data,MATCH($B239,_Inf_Country,0),MATCH(DB$3,_Inf_Day,0))-1,0)</f>
        <v>#N/A</v>
      </c>
      <c r="DD239" s="13" t="e">
        <f>IF(INDEX(_Inf_Data,MATCH($B239,_Inf_Country,0),MATCH(DC$3,_Inf_Day,0))&lt;&gt;0,INDEX(_Inf_Data,MATCH($B239,_Inf_Country,0),MATCH(DD$3,_Inf_Day,0))/INDEX(_Inf_Data,MATCH($B239,_Inf_Country,0),MATCH(DC$3,_Inf_Day,0))-1,0)</f>
        <v>#N/A</v>
      </c>
      <c r="DE239" s="13" t="e">
        <f>IF(INDEX(_Inf_Data,MATCH($B239,_Inf_Country,0),MATCH(DD$3,_Inf_Day,0))&lt;&gt;0,INDEX(_Inf_Data,MATCH($B239,_Inf_Country,0),MATCH(DE$3,_Inf_Day,0))/INDEX(_Inf_Data,MATCH($B239,_Inf_Country,0),MATCH(DD$3,_Inf_Day,0))-1,0)</f>
        <v>#N/A</v>
      </c>
      <c r="DF239" s="13" t="e">
        <f>IF(INDEX(_Inf_Data,MATCH($B239,_Inf_Country,0),MATCH(DE$3,_Inf_Day,0))&lt;&gt;0,INDEX(_Inf_Data,MATCH($B239,_Inf_Country,0),MATCH(DF$3,_Inf_Day,0))/INDEX(_Inf_Data,MATCH($B239,_Inf_Country,0),MATCH(DE$3,_Inf_Day,0))-1,0)</f>
        <v>#N/A</v>
      </c>
      <c r="DG239" s="13" t="e">
        <f>IF(INDEX(_Inf_Data,MATCH($B239,_Inf_Country,0),MATCH(DF$3,_Inf_Day,0))&lt;&gt;0,INDEX(_Inf_Data,MATCH($B239,_Inf_Country,0),MATCH(DG$3,_Inf_Day,0))/INDEX(_Inf_Data,MATCH($B239,_Inf_Country,0),MATCH(DF$3,_Inf_Day,0))-1,0)</f>
        <v>#N/A</v>
      </c>
      <c r="DH239" s="13" t="e">
        <f>IF(INDEX(_Inf_Data,MATCH($B239,_Inf_Country,0),MATCH(DG$3,_Inf_Day,0))&lt;&gt;0,INDEX(_Inf_Data,MATCH($B239,_Inf_Country,0),MATCH(DH$3,_Inf_Day,0))/INDEX(_Inf_Data,MATCH($B239,_Inf_Country,0),MATCH(DG$3,_Inf_Day,0))-1,0)</f>
        <v>#N/A</v>
      </c>
      <c r="DI239" s="13" t="e">
        <f>IF(INDEX(_Inf_Data,MATCH($B239,_Inf_Country,0),MATCH(DH$3,_Inf_Day,0))&lt;&gt;0,INDEX(_Inf_Data,MATCH($B239,_Inf_Country,0),MATCH(DI$3,_Inf_Day,0))/INDEX(_Inf_Data,MATCH($B239,_Inf_Country,0),MATCH(DH$3,_Inf_Day,0))-1,0)</f>
        <v>#N/A</v>
      </c>
      <c r="DJ239" s="13" t="e">
        <f>IF(INDEX(_Inf_Data,MATCH($B239,_Inf_Country,0),MATCH(DI$3,_Inf_Day,0))&lt;&gt;0,INDEX(_Inf_Data,MATCH($B239,_Inf_Country,0),MATCH(DJ$3,_Inf_Day,0))/INDEX(_Inf_Data,MATCH($B239,_Inf_Country,0),MATCH(DI$3,_Inf_Day,0))-1,0)</f>
        <v>#N/A</v>
      </c>
      <c r="DK239" s="13" t="e">
        <f>IF(INDEX(_Inf_Data,MATCH($B239,_Inf_Country,0),MATCH(DJ$3,_Inf_Day,0))&lt;&gt;0,INDEX(_Inf_Data,MATCH($B239,_Inf_Country,0),MATCH(DK$3,_Inf_Day,0))/INDEX(_Inf_Data,MATCH($B239,_Inf_Country,0),MATCH(DJ$3,_Inf_Day,0))-1,0)</f>
        <v>#N/A</v>
      </c>
      <c r="DL239" s="13" t="e">
        <f>IF(INDEX(_Inf_Data,MATCH($B239,_Inf_Country,0),MATCH(DK$3,_Inf_Day,0))&lt;&gt;0,INDEX(_Inf_Data,MATCH($B239,_Inf_Country,0),MATCH(DL$3,_Inf_Day,0))/INDEX(_Inf_Data,MATCH($B239,_Inf_Country,0),MATCH(DK$3,_Inf_Day,0))-1,0)</f>
        <v>#N/A</v>
      </c>
      <c r="DM239" s="13" t="e">
        <f>IF(INDEX(_Inf_Data,MATCH($B239,_Inf_Country,0),MATCH(DL$3,_Inf_Day,0))&lt;&gt;0,INDEX(_Inf_Data,MATCH($B239,_Inf_Country,0),MATCH(DM$3,_Inf_Day,0))/INDEX(_Inf_Data,MATCH($B239,_Inf_Country,0),MATCH(DL$3,_Inf_Day,0))-1,0)</f>
        <v>#N/A</v>
      </c>
      <c r="DN239" s="13" t="e">
        <f>IF(INDEX(_Inf_Data,MATCH($B239,_Inf_Country,0),MATCH(DM$3,_Inf_Day,0))&lt;&gt;0,INDEX(_Inf_Data,MATCH($B239,_Inf_Country,0),MATCH(DN$3,_Inf_Day,0))/INDEX(_Inf_Data,MATCH($B239,_Inf_Country,0),MATCH(DM$3,_Inf_Day,0))-1,0)</f>
        <v>#N/A</v>
      </c>
      <c r="DO239" s="13" t="e">
        <f>IF(INDEX(_Inf_Data,MATCH($B239,_Inf_Country,0),MATCH(DN$3,_Inf_Day,0))&lt;&gt;0,INDEX(_Inf_Data,MATCH($B239,_Inf_Country,0),MATCH(DO$3,_Inf_Day,0))/INDEX(_Inf_Data,MATCH($B239,_Inf_Country,0),MATCH(DN$3,_Inf_Day,0))-1,0)</f>
        <v>#N/A</v>
      </c>
      <c r="DP239" s="13" t="e">
        <f>IF(INDEX(_Inf_Data,MATCH($B239,_Inf_Country,0),MATCH(DO$3,_Inf_Day,0))&lt;&gt;0,INDEX(_Inf_Data,MATCH($B239,_Inf_Country,0),MATCH(DP$3,_Inf_Day,0))/INDEX(_Inf_Data,MATCH($B239,_Inf_Country,0),MATCH(DO$3,_Inf_Day,0))-1,0)</f>
        <v>#N/A</v>
      </c>
      <c r="DQ239" s="13" t="e">
        <f>IF(INDEX(_Inf_Data,MATCH($B239,_Inf_Country,0),MATCH(DP$3,_Inf_Day,0))&lt;&gt;0,INDEX(_Inf_Data,MATCH($B239,_Inf_Country,0),MATCH(DQ$3,_Inf_Day,0))/INDEX(_Inf_Data,MATCH($B239,_Inf_Country,0),MATCH(DP$3,_Inf_Day,0))-1,0)</f>
        <v>#N/A</v>
      </c>
      <c r="DR239" s="13" t="e">
        <f>IF(INDEX(_Inf_Data,MATCH($B239,_Inf_Country,0),MATCH(DQ$3,_Inf_Day,0))&lt;&gt;0,INDEX(_Inf_Data,MATCH($B239,_Inf_Country,0),MATCH(DR$3,_Inf_Day,0))/INDEX(_Inf_Data,MATCH($B239,_Inf_Country,0),MATCH(DQ$3,_Inf_Day,0))-1,0)</f>
        <v>#N/A</v>
      </c>
      <c r="DS239" s="13" t="e">
        <f>IF(INDEX(_Inf_Data,MATCH($B239,_Inf_Country,0),MATCH(DR$3,_Inf_Day,0))&lt;&gt;0,INDEX(_Inf_Data,MATCH($B239,_Inf_Country,0),MATCH(DS$3,_Inf_Day,0))/INDEX(_Inf_Data,MATCH($B239,_Inf_Country,0),MATCH(DR$3,_Inf_Day,0))-1,0)</f>
        <v>#N/A</v>
      </c>
      <c r="DT239" s="13" t="e">
        <f>IF(INDEX(_Inf_Data,MATCH($B239,_Inf_Country,0),MATCH(DS$3,_Inf_Day,0))&lt;&gt;0,INDEX(_Inf_Data,MATCH($B239,_Inf_Country,0),MATCH(DT$3,_Inf_Day,0))/INDEX(_Inf_Data,MATCH($B239,_Inf_Country,0),MATCH(DS$3,_Inf_Day,0))-1,0)</f>
        <v>#N/A</v>
      </c>
      <c r="DU239" s="13" t="e">
        <f>IF(INDEX(_Inf_Data,MATCH($B239,_Inf_Country,0),MATCH(DT$3,_Inf_Day,0))&lt;&gt;0,INDEX(_Inf_Data,MATCH($B239,_Inf_Country,0),MATCH(DU$3,_Inf_Day,0))/INDEX(_Inf_Data,MATCH($B239,_Inf_Country,0),MATCH(DT$3,_Inf_Day,0))-1,0)</f>
        <v>#N/A</v>
      </c>
      <c r="DV239" s="13" t="e">
        <f>IF(INDEX(_Inf_Data,MATCH($B239,_Inf_Country,0),MATCH(DU$3,_Inf_Day,0))&lt;&gt;0,INDEX(_Inf_Data,MATCH($B239,_Inf_Country,0),MATCH(DV$3,_Inf_Day,0))/INDEX(_Inf_Data,MATCH($B239,_Inf_Country,0),MATCH(DU$3,_Inf_Day,0))-1,0)</f>
        <v>#N/A</v>
      </c>
      <c r="DW239" s="13" t="e">
        <f>IF(INDEX(_Inf_Data,MATCH($B239,_Inf_Country,0),MATCH(DV$3,_Inf_Day,0))&lt;&gt;0,INDEX(_Inf_Data,MATCH($B239,_Inf_Country,0),MATCH(DW$3,_Inf_Day,0))/INDEX(_Inf_Data,MATCH($B239,_Inf_Country,0),MATCH(DV$3,_Inf_Day,0))-1,0)</f>
        <v>#N/A</v>
      </c>
      <c r="DX239" s="13" t="e">
        <f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>IF(INDEX(_Inf_Data,MATCH($B239,_Inf_Country,0),MATCH(DX$3,_Inf_Day,0))&lt;&gt;0,INDEX(_Inf_Data,MATCH($B239,_Inf_Country,0),MATCH(DY$3,_Inf_Day,0))/INDEX(_Inf_Data,MATCH($B239,_Inf_Country,0),MATCH(DX$3,_Inf_Day,0))-1,0)</f>
        <v>#N/A</v>
      </c>
      <c r="DZ239" s="13" t="e">
        <f>IF(INDEX(_Inf_Data,MATCH($B239,_Inf_Country,0),MATCH(DY$3,_Inf_Day,0))&lt;&gt;0,INDEX(_Inf_Data,MATCH($B239,_Inf_Country,0),MATCH(DZ$3,_Inf_Day,0))/INDEX(_Inf_Data,MATCH($B239,_Inf_Country,0),MATCH(DY$3,_Inf_Day,0))-1,0)</f>
        <v>#N/A</v>
      </c>
      <c r="EA239" s="13" t="e">
        <f>IF(INDEX(_Inf_Data,MATCH($B239,_Inf_Country,0),MATCH(DZ$3,_Inf_Day,0))&lt;&gt;0,INDEX(_Inf_Data,MATCH($B239,_Inf_Country,0),MATCH(EA$3,_Inf_Day,0))/INDEX(_Inf_Data,MATCH($B239,_Inf_Country,0),MATCH(DZ$3,_Inf_Day,0))-1,0)</f>
        <v>#N/A</v>
      </c>
      <c r="EB239" s="13" t="e">
        <f>IF(INDEX(_Inf_Data,MATCH($B239,_Inf_Country,0),MATCH(EA$3,_Inf_Day,0))&lt;&gt;0,INDEX(_Inf_Data,MATCH($B239,_Inf_Country,0),MATCH(EB$3,_Inf_Day,0))/INDEX(_Inf_Data,MATCH($B239,_Inf_Country,0),MATCH(EA$3,_Inf_Day,0))-1,0)</f>
        <v>#N/A</v>
      </c>
      <c r="EC239" s="13" t="e">
        <f>IF(INDEX(_Inf_Data,MATCH($B239,_Inf_Country,0),MATCH(EB$3,_Inf_Day,0))&lt;&gt;0,INDEX(_Inf_Data,MATCH($B239,_Inf_Country,0),MATCH(EC$3,_Inf_Day,0))/INDEX(_Inf_Data,MATCH($B239,_Inf_Country,0),MATCH(EB$3,_Inf_Day,0))-1,0)</f>
        <v>#N/A</v>
      </c>
      <c r="ED239" s="13" t="e">
        <f>IF(INDEX(_Inf_Data,MATCH($B239,_Inf_Country,0),MATCH(EC$3,_Inf_Day,0))&lt;&gt;0,INDEX(_Inf_Data,MATCH($B239,_Inf_Country,0),MATCH(ED$3,_Inf_Day,0))/INDEX(_Inf_Data,MATCH($B239,_Inf_Country,0),MATCH(EC$3,_Inf_Day,0))-1,0)</f>
        <v>#N/A</v>
      </c>
      <c r="EE239" s="13" t="e">
        <f>IF(INDEX(_Inf_Data,MATCH($B239,_Inf_Country,0),MATCH(ED$3,_Inf_Day,0))&lt;&gt;0,INDEX(_Inf_Data,MATCH($B239,_Inf_Country,0),MATCH(EE$3,_Inf_Day,0))/INDEX(_Inf_Data,MATCH($B239,_Inf_Country,0),MATCH(ED$3,_Inf_Day,0))-1,0)</f>
        <v>#N/A</v>
      </c>
      <c r="EF239" s="13" t="e">
        <f>IF(INDEX(_Inf_Data,MATCH($B239,_Inf_Country,0),MATCH(EE$3,_Inf_Day,0))&lt;&gt;0,INDEX(_Inf_Data,MATCH($B239,_Inf_Country,0),MATCH(EF$3,_Inf_Day,0))/INDEX(_Inf_Data,MATCH($B239,_Inf_Country,0),MATCH(EE$3,_Inf_Day,0))-1,0)</f>
        <v>#N/A</v>
      </c>
      <c r="EG239" s="13" t="e">
        <f>IF(INDEX(_Inf_Data,MATCH($B239,_Inf_Country,0),MATCH(EF$3,_Inf_Day,0))&lt;&gt;0,INDEX(_Inf_Data,MATCH($B239,_Inf_Country,0),MATCH(EG$3,_Inf_Day,0))/INDEX(_Inf_Data,MATCH($B239,_Inf_Country,0),MATCH(EF$3,_Inf_Day,0))-1,0)</f>
        <v>#N/A</v>
      </c>
      <c r="EH239" s="13" t="e">
        <f>IF(INDEX(_Inf_Data,MATCH($B239,_Inf_Country,0),MATCH(EG$3,_Inf_Day,0))&lt;&gt;0,INDEX(_Inf_Data,MATCH($B239,_Inf_Country,0),MATCH(EH$3,_Inf_Day,0))/INDEX(_Inf_Data,MATCH($B239,_Inf_Country,0),MATCH(EG$3,_Inf_Day,0))-1,0)</f>
        <v>#N/A</v>
      </c>
      <c r="EI239" s="13" t="e">
        <f>IF(INDEX(_Inf_Data,MATCH($B239,_Inf_Country,0),MATCH(EH$3,_Inf_Day,0))&lt;&gt;0,INDEX(_Inf_Data,MATCH($B239,_Inf_Country,0),MATCH(EI$3,_Inf_Day,0))/INDEX(_Inf_Data,MATCH($B239,_Inf_Country,0),MATCH(EH$3,_Inf_Day,0))-1,0)</f>
        <v>#N/A</v>
      </c>
      <c r="EJ239" s="13" t="e">
        <f>IF(INDEX(_Inf_Data,MATCH($B239,_Inf_Country,0),MATCH(EI$3,_Inf_Day,0))&lt;&gt;0,INDEX(_Inf_Data,MATCH($B239,_Inf_Country,0),MATCH(EJ$3,_Inf_Day,0))/INDEX(_Inf_Data,MATCH($B239,_Inf_Country,0),MATCH(EI$3,_Inf_Day,0))-1,0)</f>
        <v>#N/A</v>
      </c>
      <c r="EK239" s="13" t="e">
        <f>IF(INDEX(_Inf_Data,MATCH($B239,_Inf_Country,0),MATCH(EJ$3,_Inf_Day,0))&lt;&gt;0,INDEX(_Inf_Data,MATCH($B239,_Inf_Country,0),MATCH(EK$3,_Inf_Day,0))/INDEX(_Inf_Data,MATCH($B239,_Inf_Country,0),MATCH(EJ$3,_Inf_Day,0))-1,0)</f>
        <v>#N/A</v>
      </c>
      <c r="EL239" s="13" t="e">
        <f>IF(INDEX(_Inf_Data,MATCH($B239,_Inf_Country,0),MATCH(EK$3,_Inf_Day,0))&lt;&gt;0,INDEX(_Inf_Data,MATCH($B239,_Inf_Country,0),MATCH(EL$3,_Inf_Day,0))/INDEX(_Inf_Data,MATCH($B239,_Inf_Country,0),MATCH(EK$3,_Inf_Day,0))-1,0)</f>
        <v>#N/A</v>
      </c>
      <c r="EM239" s="13" t="e">
        <f>IF(INDEX(_Inf_Data,MATCH($B239,_Inf_Country,0),MATCH(EL$3,_Inf_Day,0))&lt;&gt;0,INDEX(_Inf_Data,MATCH($B239,_Inf_Country,0),MATCH(EM$3,_Inf_Day,0))/INDEX(_Inf_Data,MATCH($B239,_Inf_Country,0),MATCH(EL$3,_Inf_Day,0))-1,0)</f>
        <v>#N/A</v>
      </c>
      <c r="EN239" s="13" t="e">
        <f>IF(INDEX(_Inf_Data,MATCH($B239,_Inf_Country,0),MATCH(EM$3,_Inf_Day,0))&lt;&gt;0,INDEX(_Inf_Data,MATCH($B239,_Inf_Country,0),MATCH(EN$3,_Inf_Day,0))/INDEX(_Inf_Data,MATCH($B239,_Inf_Country,0),MATCH(EM$3,_Inf_Day,0))-1,0)</f>
        <v>#N/A</v>
      </c>
      <c r="EO239" s="13" t="e">
        <f>IF(INDEX(_Inf_Data,MATCH($B239,_Inf_Country,0),MATCH(EN$3,_Inf_Day,0))&lt;&gt;0,INDEX(_Inf_Data,MATCH($B239,_Inf_Country,0),MATCH(EO$3,_Inf_Day,0))/INDEX(_Inf_Data,MATCH($B239,_Inf_Country,0),MATCH(EN$3,_Inf_Day,0))-1,0)</f>
        <v>#N/A</v>
      </c>
      <c r="EP239" s="13" t="e">
        <f>IF(INDEX(_Inf_Data,MATCH($B239,_Inf_Country,0),MATCH(EO$3,_Inf_Day,0))&lt;&gt;0,INDEX(_Inf_Data,MATCH($B239,_Inf_Country,0),MATCH(EP$3,_Inf_Day,0))/INDEX(_Inf_Data,MATCH($B239,_Inf_Country,0),MATCH(EO$3,_Inf_Day,0))-1,0)</f>
        <v>#N/A</v>
      </c>
      <c r="EQ239" s="13" t="e">
        <f>IF(INDEX(_Inf_Data,MATCH($B239,_Inf_Country,0),MATCH(EP$3,_Inf_Day,0))&lt;&gt;0,INDEX(_Inf_Data,MATCH($B239,_Inf_Country,0),MATCH(EQ$3,_Inf_Day,0))/INDEX(_Inf_Data,MATCH($B239,_Inf_Country,0),MATCH(EP$3,_Inf_Day,0))-1,0)</f>
        <v>#N/A</v>
      </c>
      <c r="ER239" s="13" t="e">
        <f>IF(INDEX(_Inf_Data,MATCH($B239,_Inf_Country,0),MATCH(EQ$3,_Inf_Day,0))&lt;&gt;0,INDEX(_Inf_Data,MATCH($B239,_Inf_Country,0),MATCH(ER$3,_Inf_Day,0))/INDEX(_Inf_Data,MATCH($B239,_Inf_Country,0),MATCH(EQ$3,_Inf_Day,0))-1,0)</f>
        <v>#N/A</v>
      </c>
      <c r="ES239" s="13" t="e">
        <f>IF(INDEX(_Inf_Data,MATCH($B239,_Inf_Country,0),MATCH(ER$3,_Inf_Day,0))&lt;&gt;0,INDEX(_Inf_Data,MATCH($B239,_Inf_Country,0),MATCH(ES$3,_Inf_Day,0))/INDEX(_Inf_Data,MATCH($B239,_Inf_Country,0),MATCH(ER$3,_Inf_Day,0))-1,0)</f>
        <v>#N/A</v>
      </c>
      <c r="ET239" s="13" t="e">
        <f>IF(INDEX(_Inf_Data,MATCH($B239,_Inf_Country,0),MATCH(ES$3,_Inf_Day,0))&lt;&gt;0,INDEX(_Inf_Data,MATCH($B239,_Inf_Country,0),MATCH(ET$3,_Inf_Day,0))/INDEX(_Inf_Data,MATCH($B239,_Inf_Country,0),MATCH(ES$3,_Inf_Day,0))-1,0)</f>
        <v>#N/A</v>
      </c>
      <c r="EU239" s="13" t="e">
        <f>IF(INDEX(_Inf_Data,MATCH($B239,_Inf_Country,0),MATCH(ET$3,_Inf_Day,0))&lt;&gt;0,INDEX(_Inf_Data,MATCH($B239,_Inf_Country,0),MATCH(EU$3,_Inf_Day,0))/INDEX(_Inf_Data,MATCH($B239,_Inf_Country,0),MATCH(ET$3,_Inf_Day,0))-1,0)</f>
        <v>#N/A</v>
      </c>
      <c r="EV239" s="13" t="e">
        <f>IF(INDEX(_Inf_Data,MATCH($B239,_Inf_Country,0),MATCH(EU$3,_Inf_Day,0))&lt;&gt;0,INDEX(_Inf_Data,MATCH($B239,_Inf_Country,0),MATCH(EV$3,_Inf_Day,0))/INDEX(_Inf_Data,MATCH($B239,_Inf_Country,0),MATCH(EU$3,_Inf_Day,0))-1,0)</f>
        <v>#N/A</v>
      </c>
      <c r="EW239" s="13" t="e">
        <f>IF(INDEX(_Inf_Data,MATCH($B239,_Inf_Country,0),MATCH(EV$3,_Inf_Day,0))&lt;&gt;0,INDEX(_Inf_Data,MATCH($B239,_Inf_Country,0),MATCH(EW$3,_Inf_Day,0))/INDEX(_Inf_Data,MATCH($B239,_Inf_Country,0),MATCH(EV$3,_Inf_Day,0))-1,0)</f>
        <v>#N/A</v>
      </c>
      <c r="EX239" s="13" t="e">
        <f>IF(INDEX(_Inf_Data,MATCH($B239,_Inf_Country,0),MATCH(EW$3,_Inf_Day,0))&lt;&gt;0,INDEX(_Inf_Data,MATCH($B239,_Inf_Country,0),MATCH(EX$3,_Inf_Day,0))/INDEX(_Inf_Data,MATCH($B239,_Inf_Country,0),MATCH(EW$3,_Inf_Day,0))-1,0)</f>
        <v>#N/A</v>
      </c>
      <c r="EY239" s="13" t="e">
        <f>IF(INDEX(_Inf_Data,MATCH($B239,_Inf_Country,0),MATCH(EX$3,_Inf_Day,0))&lt;&gt;0,INDEX(_Inf_Data,MATCH($B239,_Inf_Country,0),MATCH(EY$3,_Inf_Day,0))/INDEX(_Inf_Data,MATCH($B239,_Inf_Country,0),MATCH(EX$3,_Inf_Day,0))-1,0)</f>
        <v>#N/A</v>
      </c>
      <c r="EZ239" s="13" t="e">
        <f>IF(INDEX(_Inf_Data,MATCH($B239,_Inf_Country,0),MATCH(EY$3,_Inf_Day,0))&lt;&gt;0,INDEX(_Inf_Data,MATCH($B239,_Inf_Country,0),MATCH(EZ$3,_Inf_Day,0))/INDEX(_Inf_Data,MATCH($B239,_Inf_Country,0),MATCH(EY$3,_Inf_Day,0))-1,0)</f>
        <v>#N/A</v>
      </c>
      <c r="FA239" s="13" t="e">
        <f>IF(INDEX(_Inf_Data,MATCH($B239,_Inf_Country,0),MATCH(EZ$3,_Inf_Day,0))&lt;&gt;0,INDEX(_Inf_Data,MATCH($B239,_Inf_Country,0),MATCH(FA$3,_Inf_Day,0))/INDEX(_Inf_Data,MATCH($B239,_Inf_Country,0),MATCH(EZ$3,_Inf_Day,0))-1,0)</f>
        <v>#N/A</v>
      </c>
      <c r="FB239" s="13" t="e">
        <f>IF(INDEX(_Inf_Data,MATCH($B239,_Inf_Country,0),MATCH(FA$3,_Inf_Day,0))&lt;&gt;0,INDEX(_Inf_Data,MATCH($B239,_Inf_Country,0),MATCH(FB$3,_Inf_Day,0))/INDEX(_Inf_Data,MATCH($B239,_Inf_Country,0),MATCH(FA$3,_Inf_Day,0))-1,0)</f>
        <v>#N/A</v>
      </c>
      <c r="FC239" s="13" t="e">
        <f>IF(INDEX(_Inf_Data,MATCH($B239,_Inf_Country,0),MATCH(FB$3,_Inf_Day,0))&lt;&gt;0,INDEX(_Inf_Data,MATCH($B239,_Inf_Country,0),MATCH(FC$3,_Inf_Day,0))/INDEX(_Inf_Data,MATCH($B239,_Inf_Country,0),MATCH(FB$3,_Inf_Day,0))-1,0)</f>
        <v>#N/A</v>
      </c>
      <c r="FD239" s="13" t="e">
        <f>IF(INDEX(_Inf_Data,MATCH($B239,_Inf_Country,0),MATCH(FC$3,_Inf_Day,0))&lt;&gt;0,INDEX(_Inf_Data,MATCH($B239,_Inf_Country,0),MATCH(FD$3,_Inf_Day,0))/INDEX(_Inf_Data,MATCH($B239,_Inf_Country,0),MATCH(FC$3,_Inf_Day,0))-1,0)</f>
        <v>#N/A</v>
      </c>
      <c r="FE239" s="13" t="e">
        <f>IF(INDEX(_Inf_Data,MATCH($B239,_Inf_Country,0),MATCH(FD$3,_Inf_Day,0))&lt;&gt;0,INDEX(_Inf_Data,MATCH($B239,_Inf_Country,0),MATCH(FE$3,_Inf_Day,0))/INDEX(_Inf_Data,MATCH($B239,_Inf_Country,0),MATCH(FD$3,_Inf_Day,0))-1,0)</f>
        <v>#N/A</v>
      </c>
      <c r="FF239" s="13" t="e">
        <f>IF(INDEX(_Inf_Data,MATCH($B239,_Inf_Country,0),MATCH(FE$3,_Inf_Day,0))&lt;&gt;0,INDEX(_Inf_Data,MATCH($B239,_Inf_Country,0),MATCH(FF$3,_Inf_Day,0))/INDEX(_Inf_Data,MATCH($B239,_Inf_Country,0),MATCH(FE$3,_Inf_Day,0))-1,0)</f>
        <v>#N/A</v>
      </c>
      <c r="FG239" s="13" t="e">
        <f>IF(INDEX(_Inf_Data,MATCH($B239,_Inf_Country,0),MATCH(FF$3,_Inf_Day,0))&lt;&gt;0,INDEX(_Inf_Data,MATCH($B239,_Inf_Country,0),MATCH(FG$3,_Inf_Day,0))/INDEX(_Inf_Data,MATCH($B239,_Inf_Country,0),MATCH(FF$3,_Inf_Day,0))-1,0)</f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13">
        <f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>IF(INDEX(_Inf_Data,MATCH($B240,_Inf_Country,0),MATCH(D$3,_Inf_Day,0))&lt;&gt;0,INDEX(_Inf_Data,MATCH($B240,_Inf_Country,0),MATCH(E$3,_Inf_Day,0))/INDEX(_Inf_Data,MATCH($B240,_Inf_Country,0),MATCH(D$3,_Inf_Day,0))-1,0)</f>
        <v>0</v>
      </c>
      <c r="F240" s="13">
        <f>IF(INDEX(_Inf_Data,MATCH($B240,_Inf_Country,0),MATCH(E$3,_Inf_Day,0))&lt;&gt;0,INDEX(_Inf_Data,MATCH($B240,_Inf_Country,0),MATCH(F$3,_Inf_Day,0))/INDEX(_Inf_Data,MATCH($B240,_Inf_Country,0),MATCH(E$3,_Inf_Day,0))-1,0)</f>
        <v>0</v>
      </c>
      <c r="G240" s="13">
        <f>IF(INDEX(_Inf_Data,MATCH($B240,_Inf_Country,0),MATCH(F$3,_Inf_Day,0))&lt;&gt;0,INDEX(_Inf_Data,MATCH($B240,_Inf_Country,0),MATCH(G$3,_Inf_Day,0))/INDEX(_Inf_Data,MATCH($B240,_Inf_Country,0),MATCH(F$3,_Inf_Day,0))-1,0)</f>
        <v>0</v>
      </c>
      <c r="H240" s="13">
        <f>IF(INDEX(_Inf_Data,MATCH($B240,_Inf_Country,0),MATCH(G$3,_Inf_Day,0))&lt;&gt;0,INDEX(_Inf_Data,MATCH($B240,_Inf_Country,0),MATCH(H$3,_Inf_Day,0))/INDEX(_Inf_Data,MATCH($B240,_Inf_Country,0),MATCH(G$3,_Inf_Day,0))-1,0)</f>
        <v>0</v>
      </c>
      <c r="I240" s="13">
        <f>IF(INDEX(_Inf_Data,MATCH($B240,_Inf_Country,0),MATCH(H$3,_Inf_Day,0))&lt;&gt;0,INDEX(_Inf_Data,MATCH($B240,_Inf_Country,0),MATCH(I$3,_Inf_Day,0))/INDEX(_Inf_Data,MATCH($B240,_Inf_Country,0),MATCH(H$3,_Inf_Day,0))-1,0)</f>
        <v>0</v>
      </c>
      <c r="J240" s="13">
        <f>IF(INDEX(_Inf_Data,MATCH($B240,_Inf_Country,0),MATCH(I$3,_Inf_Day,0))&lt;&gt;0,INDEX(_Inf_Data,MATCH($B240,_Inf_Country,0),MATCH(J$3,_Inf_Day,0))/INDEX(_Inf_Data,MATCH($B240,_Inf_Country,0),MATCH(I$3,_Inf_Day,0))-1,0)</f>
        <v>0</v>
      </c>
      <c r="K240" s="13">
        <f>IF(INDEX(_Inf_Data,MATCH($B240,_Inf_Country,0),MATCH(J$3,_Inf_Day,0))&lt;&gt;0,INDEX(_Inf_Data,MATCH($B240,_Inf_Country,0),MATCH(K$3,_Inf_Day,0))/INDEX(_Inf_Data,MATCH($B240,_Inf_Country,0),MATCH(J$3,_Inf_Day,0))-1,0)</f>
        <v>0</v>
      </c>
      <c r="L240" s="13">
        <f>IF(INDEX(_Inf_Data,MATCH($B240,_Inf_Country,0),MATCH(K$3,_Inf_Day,0))&lt;&gt;0,INDEX(_Inf_Data,MATCH($B240,_Inf_Country,0),MATCH(L$3,_Inf_Day,0))/INDEX(_Inf_Data,MATCH($B240,_Inf_Country,0),MATCH(K$3,_Inf_Day,0))-1,0)</f>
        <v>0</v>
      </c>
      <c r="M240" s="13">
        <f>IF(INDEX(_Inf_Data,MATCH($B240,_Inf_Country,0),MATCH(L$3,_Inf_Day,0))&lt;&gt;0,INDEX(_Inf_Data,MATCH($B240,_Inf_Country,0),MATCH(M$3,_Inf_Day,0))/INDEX(_Inf_Data,MATCH($B240,_Inf_Country,0),MATCH(L$3,_Inf_Day,0))-1,0)</f>
        <v>0</v>
      </c>
      <c r="N240" s="13">
        <f>IF(INDEX(_Inf_Data,MATCH($B240,_Inf_Country,0),MATCH(M$3,_Inf_Day,0))&lt;&gt;0,INDEX(_Inf_Data,MATCH($B240,_Inf_Country,0),MATCH(N$3,_Inf_Day,0))/INDEX(_Inf_Data,MATCH($B240,_Inf_Country,0),MATCH(M$3,_Inf_Day,0))-1,0)</f>
        <v>0</v>
      </c>
      <c r="O240" s="13">
        <f>IF(INDEX(_Inf_Data,MATCH($B240,_Inf_Country,0),MATCH(N$3,_Inf_Day,0))&lt;&gt;0,INDEX(_Inf_Data,MATCH($B240,_Inf_Country,0),MATCH(O$3,_Inf_Day,0))/INDEX(_Inf_Data,MATCH($B240,_Inf_Country,0),MATCH(N$3,_Inf_Day,0))-1,0)</f>
        <v>0</v>
      </c>
      <c r="P240" s="13">
        <f>IF(INDEX(_Inf_Data,MATCH($B240,_Inf_Country,0),MATCH(O$3,_Inf_Day,0))&lt;&gt;0,INDEX(_Inf_Data,MATCH($B240,_Inf_Country,0),MATCH(P$3,_Inf_Day,0))/INDEX(_Inf_Data,MATCH($B240,_Inf_Country,0),MATCH(O$3,_Inf_Day,0))-1,0)</f>
        <v>0</v>
      </c>
      <c r="Q240" s="13">
        <f>IF(INDEX(_Inf_Data,MATCH($B240,_Inf_Country,0),MATCH(P$3,_Inf_Day,0))&lt;&gt;0,INDEX(_Inf_Data,MATCH($B240,_Inf_Country,0),MATCH(Q$3,_Inf_Day,0))/INDEX(_Inf_Data,MATCH($B240,_Inf_Country,0),MATCH(P$3,_Inf_Day,0))-1,0)</f>
        <v>0</v>
      </c>
      <c r="R240" s="13">
        <f>IF(INDEX(_Inf_Data,MATCH($B240,_Inf_Country,0),MATCH(Q$3,_Inf_Day,0))&lt;&gt;0,INDEX(_Inf_Data,MATCH($B240,_Inf_Country,0),MATCH(R$3,_Inf_Day,0))/INDEX(_Inf_Data,MATCH($B240,_Inf_Country,0),MATCH(Q$3,_Inf_Day,0))-1,0)</f>
        <v>0</v>
      </c>
      <c r="S240" s="13">
        <f>IF(INDEX(_Inf_Data,MATCH($B240,_Inf_Country,0),MATCH(R$3,_Inf_Day,0))&lt;&gt;0,INDEX(_Inf_Data,MATCH($B240,_Inf_Country,0),MATCH(S$3,_Inf_Day,0))/INDEX(_Inf_Data,MATCH($B240,_Inf_Country,0),MATCH(R$3,_Inf_Day,0))-1,0)</f>
        <v>0</v>
      </c>
      <c r="T240" s="13">
        <f>IF(INDEX(_Inf_Data,MATCH($B240,_Inf_Country,0),MATCH(S$3,_Inf_Day,0))&lt;&gt;0,INDEX(_Inf_Data,MATCH($B240,_Inf_Country,0),MATCH(T$3,_Inf_Day,0))/INDEX(_Inf_Data,MATCH($B240,_Inf_Country,0),MATCH(S$3,_Inf_Day,0))-1,0)</f>
        <v>0</v>
      </c>
      <c r="U240" s="13">
        <f>IF(INDEX(_Inf_Data,MATCH($B240,_Inf_Country,0),MATCH(T$3,_Inf_Day,0))&lt;&gt;0,INDEX(_Inf_Data,MATCH($B240,_Inf_Country,0),MATCH(U$3,_Inf_Day,0))/INDEX(_Inf_Data,MATCH($B240,_Inf_Country,0),MATCH(T$3,_Inf_Day,0))-1,0)</f>
        <v>0</v>
      </c>
      <c r="V240" s="13">
        <f>IF(INDEX(_Inf_Data,MATCH($B240,_Inf_Country,0),MATCH(U$3,_Inf_Day,0))&lt;&gt;0,INDEX(_Inf_Data,MATCH($B240,_Inf_Country,0),MATCH(V$3,_Inf_Day,0))/INDEX(_Inf_Data,MATCH($B240,_Inf_Country,0),MATCH(U$3,_Inf_Day,0))-1,0)</f>
        <v>0</v>
      </c>
      <c r="W240" s="13">
        <f>IF(INDEX(_Inf_Data,MATCH($B240,_Inf_Country,0),MATCH(V$3,_Inf_Day,0))&lt;&gt;0,INDEX(_Inf_Data,MATCH($B240,_Inf_Country,0),MATCH(W$3,_Inf_Day,0))/INDEX(_Inf_Data,MATCH($B240,_Inf_Country,0),MATCH(V$3,_Inf_Day,0))-1,0)</f>
        <v>0</v>
      </c>
      <c r="X240" s="13">
        <f>IF(INDEX(_Inf_Data,MATCH($B240,_Inf_Country,0),MATCH(W$3,_Inf_Day,0))&lt;&gt;0,INDEX(_Inf_Data,MATCH($B240,_Inf_Country,0),MATCH(X$3,_Inf_Day,0))/INDEX(_Inf_Data,MATCH($B240,_Inf_Country,0),MATCH(W$3,_Inf_Day,0))-1,0)</f>
        <v>0</v>
      </c>
      <c r="Y240" s="13">
        <f>IF(INDEX(_Inf_Data,MATCH($B240,_Inf_Country,0),MATCH(X$3,_Inf_Day,0))&lt;&gt;0,INDEX(_Inf_Data,MATCH($B240,_Inf_Country,0),MATCH(Y$3,_Inf_Day,0))/INDEX(_Inf_Data,MATCH($B240,_Inf_Country,0),MATCH(X$3,_Inf_Day,0))-1,0)</f>
        <v>0</v>
      </c>
      <c r="Z240" s="13">
        <f>IF(INDEX(_Inf_Data,MATCH($B240,_Inf_Country,0),MATCH(Y$3,_Inf_Day,0))&lt;&gt;0,INDEX(_Inf_Data,MATCH($B240,_Inf_Country,0),MATCH(Z$3,_Inf_Day,0))/INDEX(_Inf_Data,MATCH($B240,_Inf_Country,0),MATCH(Y$3,_Inf_Day,0))-1,0)</f>
        <v>0</v>
      </c>
      <c r="AA240" s="13">
        <f>IF(INDEX(_Inf_Data,MATCH($B240,_Inf_Country,0),MATCH(Z$3,_Inf_Day,0))&lt;&gt;0,INDEX(_Inf_Data,MATCH($B240,_Inf_Country,0),MATCH(AA$3,_Inf_Day,0))/INDEX(_Inf_Data,MATCH($B240,_Inf_Country,0),MATCH(Z$3,_Inf_Day,0))-1,0)</f>
        <v>0</v>
      </c>
      <c r="AB240" s="13">
        <f>IF(INDEX(_Inf_Data,MATCH($B240,_Inf_Country,0),MATCH(AA$3,_Inf_Day,0))&lt;&gt;0,INDEX(_Inf_Data,MATCH($B240,_Inf_Country,0),MATCH(AB$3,_Inf_Day,0))/INDEX(_Inf_Data,MATCH($B240,_Inf_Country,0),MATCH(AA$3,_Inf_Day,0))-1,0)</f>
        <v>0</v>
      </c>
      <c r="AC240" s="13">
        <f>IF(INDEX(_Inf_Data,MATCH($B240,_Inf_Country,0),MATCH(AB$3,_Inf_Day,0))&lt;&gt;0,INDEX(_Inf_Data,MATCH($B240,_Inf_Country,0),MATCH(AC$3,_Inf_Day,0))/INDEX(_Inf_Data,MATCH($B240,_Inf_Country,0),MATCH(AB$3,_Inf_Day,0))-1,0)</f>
        <v>0</v>
      </c>
      <c r="AD240" s="13">
        <f>IF(INDEX(_Inf_Data,MATCH($B240,_Inf_Country,0),MATCH(AC$3,_Inf_Day,0))&lt;&gt;0,INDEX(_Inf_Data,MATCH($B240,_Inf_Country,0),MATCH(AD$3,_Inf_Day,0))/INDEX(_Inf_Data,MATCH($B240,_Inf_Country,0),MATCH(AC$3,_Inf_Day,0))-1,0)</f>
        <v>0</v>
      </c>
      <c r="AE240" s="13">
        <f>IF(INDEX(_Inf_Data,MATCH($B240,_Inf_Country,0),MATCH(AD$3,_Inf_Day,0))&lt;&gt;0,INDEX(_Inf_Data,MATCH($B240,_Inf_Country,0),MATCH(AE$3,_Inf_Day,0))/INDEX(_Inf_Data,MATCH($B240,_Inf_Country,0),MATCH(AD$3,_Inf_Day,0))-1,0)</f>
        <v>0</v>
      </c>
      <c r="AF240" s="13">
        <f>IF(INDEX(_Inf_Data,MATCH($B240,_Inf_Country,0),MATCH(AE$3,_Inf_Day,0))&lt;&gt;0,INDEX(_Inf_Data,MATCH($B240,_Inf_Country,0),MATCH(AF$3,_Inf_Day,0))/INDEX(_Inf_Data,MATCH($B240,_Inf_Country,0),MATCH(AE$3,_Inf_Day,0))-1,0)</f>
        <v>0</v>
      </c>
      <c r="AG240" s="13">
        <f>IF(INDEX(_Inf_Data,MATCH($B240,_Inf_Country,0),MATCH(AF$3,_Inf_Day,0))&lt;&gt;0,INDEX(_Inf_Data,MATCH($B240,_Inf_Country,0),MATCH(AG$3,_Inf_Day,0))/INDEX(_Inf_Data,MATCH($B240,_Inf_Country,0),MATCH(AF$3,_Inf_Day,0))-1,0)</f>
        <v>0</v>
      </c>
      <c r="AH240" s="13">
        <f>IF(INDEX(_Inf_Data,MATCH($B240,_Inf_Country,0),MATCH(AG$3,_Inf_Day,0))&lt;&gt;0,INDEX(_Inf_Data,MATCH($B240,_Inf_Country,0),MATCH(AH$3,_Inf_Day,0))/INDEX(_Inf_Data,MATCH($B240,_Inf_Country,0),MATCH(AG$3,_Inf_Day,0))-1,0)</f>
        <v>0</v>
      </c>
      <c r="AI240" s="13">
        <f>IF(INDEX(_Inf_Data,MATCH($B240,_Inf_Country,0),MATCH(AH$3,_Inf_Day,0))&lt;&gt;0,INDEX(_Inf_Data,MATCH($B240,_Inf_Country,0),MATCH(AI$3,_Inf_Day,0))/INDEX(_Inf_Data,MATCH($B240,_Inf_Country,0),MATCH(AH$3,_Inf_Day,0))-1,0)</f>
        <v>0</v>
      </c>
      <c r="AJ240" s="13">
        <f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>IF(INDEX(_Inf_Data,MATCH($B240,_Inf_Country,0),MATCH(AJ$3,_Inf_Day,0))&lt;&gt;0,INDEX(_Inf_Data,MATCH($B240,_Inf_Country,0),MATCH(AK$3,_Inf_Day,0))/INDEX(_Inf_Data,MATCH($B240,_Inf_Country,0),MATCH(AJ$3,_Inf_Day,0))-1,0)</f>
        <v>0</v>
      </c>
      <c r="AL240" s="13">
        <f>IF(INDEX(_Inf_Data,MATCH($B240,_Inf_Country,0),MATCH(AK$3,_Inf_Day,0))&lt;&gt;0,INDEX(_Inf_Data,MATCH($B240,_Inf_Country,0),MATCH(AL$3,_Inf_Day,0))/INDEX(_Inf_Data,MATCH($B240,_Inf_Country,0),MATCH(AK$3,_Inf_Day,0))-1,0)</f>
        <v>0</v>
      </c>
      <c r="AM240" s="13">
        <f>IF(INDEX(_Inf_Data,MATCH($B240,_Inf_Country,0),MATCH(AL$3,_Inf_Day,0))&lt;&gt;0,INDEX(_Inf_Data,MATCH($B240,_Inf_Country,0),MATCH(AM$3,_Inf_Day,0))/INDEX(_Inf_Data,MATCH($B240,_Inf_Country,0),MATCH(AL$3,_Inf_Day,0))-1,0)</f>
        <v>0</v>
      </c>
      <c r="AN240" s="13">
        <f>IF(INDEX(_Inf_Data,MATCH($B240,_Inf_Country,0),MATCH(AM$3,_Inf_Day,0))&lt;&gt;0,INDEX(_Inf_Data,MATCH($B240,_Inf_Country,0),MATCH(AN$3,_Inf_Day,0))/INDEX(_Inf_Data,MATCH($B240,_Inf_Country,0),MATCH(AM$3,_Inf_Day,0))-1,0)</f>
        <v>0</v>
      </c>
      <c r="AO240" s="13">
        <f>IF(INDEX(_Inf_Data,MATCH($B240,_Inf_Country,0),MATCH(AN$3,_Inf_Day,0))&lt;&gt;0,INDEX(_Inf_Data,MATCH($B240,_Inf_Country,0),MATCH(AO$3,_Inf_Day,0))/INDEX(_Inf_Data,MATCH($B240,_Inf_Country,0),MATCH(AN$3,_Inf_Day,0))-1,0)</f>
        <v>0</v>
      </c>
      <c r="AP240" s="13">
        <f>IF(INDEX(_Inf_Data,MATCH($B240,_Inf_Country,0),MATCH(AO$3,_Inf_Day,0))&lt;&gt;0,INDEX(_Inf_Data,MATCH($B240,_Inf_Country,0),MATCH(AP$3,_Inf_Day,0))/INDEX(_Inf_Data,MATCH($B240,_Inf_Country,0),MATCH(AO$3,_Inf_Day,0))-1,0)</f>
        <v>0</v>
      </c>
      <c r="AQ240" s="13">
        <f>IF(INDEX(_Inf_Data,MATCH($B240,_Inf_Country,0),MATCH(AP$3,_Inf_Day,0))&lt;&gt;0,INDEX(_Inf_Data,MATCH($B240,_Inf_Country,0),MATCH(AQ$3,_Inf_Day,0))/INDEX(_Inf_Data,MATCH($B240,_Inf_Country,0),MATCH(AP$3,_Inf_Day,0))-1,0)</f>
        <v>0</v>
      </c>
      <c r="AR240" s="13">
        <f>IF(INDEX(_Inf_Data,MATCH($B240,_Inf_Country,0),MATCH(AQ$3,_Inf_Day,0))&lt;&gt;0,INDEX(_Inf_Data,MATCH($B240,_Inf_Country,0),MATCH(AR$3,_Inf_Day,0))/INDEX(_Inf_Data,MATCH($B240,_Inf_Country,0),MATCH(AQ$3,_Inf_Day,0))-1,0)</f>
        <v>0</v>
      </c>
      <c r="AS240" s="13">
        <f>IF(INDEX(_Inf_Data,MATCH($B240,_Inf_Country,0),MATCH(AR$3,_Inf_Day,0))&lt;&gt;0,INDEX(_Inf_Data,MATCH($B240,_Inf_Country,0),MATCH(AS$3,_Inf_Day,0))/INDEX(_Inf_Data,MATCH($B240,_Inf_Country,0),MATCH(AR$3,_Inf_Day,0))-1,0)</f>
        <v>0</v>
      </c>
      <c r="AT240" s="13">
        <f>IF(INDEX(_Inf_Data,MATCH($B240,_Inf_Country,0),MATCH(AS$3,_Inf_Day,0))&lt;&gt;0,INDEX(_Inf_Data,MATCH($B240,_Inf_Country,0),MATCH(AT$3,_Inf_Day,0))/INDEX(_Inf_Data,MATCH($B240,_Inf_Country,0),MATCH(AS$3,_Inf_Day,0))-1,0)</f>
        <v>0</v>
      </c>
      <c r="AU240" s="13">
        <f>IF(INDEX(_Inf_Data,MATCH($B240,_Inf_Country,0),MATCH(AT$3,_Inf_Day,0))&lt;&gt;0,INDEX(_Inf_Data,MATCH($B240,_Inf_Country,0),MATCH(AU$3,_Inf_Day,0))/INDEX(_Inf_Data,MATCH($B240,_Inf_Country,0),MATCH(AT$3,_Inf_Day,0))-1,0)</f>
        <v>0</v>
      </c>
      <c r="AV240" s="13">
        <f>IF(INDEX(_Inf_Data,MATCH($B240,_Inf_Country,0),MATCH(AU$3,_Inf_Day,0))&lt;&gt;0,INDEX(_Inf_Data,MATCH($B240,_Inf_Country,0),MATCH(AV$3,_Inf_Day,0))/INDEX(_Inf_Data,MATCH($B240,_Inf_Country,0),MATCH(AU$3,_Inf_Day,0))-1,0)</f>
        <v>0</v>
      </c>
      <c r="AW240" s="13">
        <f>IF(INDEX(_Inf_Data,MATCH($B240,_Inf_Country,0),MATCH(AV$3,_Inf_Day,0))&lt;&gt;0,INDEX(_Inf_Data,MATCH($B240,_Inf_Country,0),MATCH(AW$3,_Inf_Day,0))/INDEX(_Inf_Data,MATCH($B240,_Inf_Country,0),MATCH(AV$3,_Inf_Day,0))-1,0)</f>
        <v>0</v>
      </c>
      <c r="AX240" s="13">
        <f>IF(INDEX(_Inf_Data,MATCH($B240,_Inf_Country,0),MATCH(AW$3,_Inf_Day,0))&lt;&gt;0,INDEX(_Inf_Data,MATCH($B240,_Inf_Country,0),MATCH(AX$3,_Inf_Day,0))/INDEX(_Inf_Data,MATCH($B240,_Inf_Country,0),MATCH(AW$3,_Inf_Day,0))-1,0)</f>
        <v>0</v>
      </c>
      <c r="AY240" s="13">
        <f>IF(INDEX(_Inf_Data,MATCH($B240,_Inf_Country,0),MATCH(AX$3,_Inf_Day,0))&lt;&gt;0,INDEX(_Inf_Data,MATCH($B240,_Inf_Country,0),MATCH(AY$3,_Inf_Day,0))/INDEX(_Inf_Data,MATCH($B240,_Inf_Country,0),MATCH(AX$3,_Inf_Day,0))-1,0)</f>
        <v>3</v>
      </c>
      <c r="AZ240" s="13">
        <f>IF(INDEX(_Inf_Data,MATCH($B240,_Inf_Country,0),MATCH(AY$3,_Inf_Day,0))&lt;&gt;0,INDEX(_Inf_Data,MATCH($B240,_Inf_Country,0),MATCH(AZ$3,_Inf_Day,0))/INDEX(_Inf_Data,MATCH($B240,_Inf_Country,0),MATCH(AY$3,_Inf_Day,0))-1,0)</f>
        <v>0.125</v>
      </c>
      <c r="BA240" s="13">
        <f>IF(INDEX(_Inf_Data,MATCH($B240,_Inf_Country,0),MATCH(AZ$3,_Inf_Day,0))&lt;&gt;0,INDEX(_Inf_Data,MATCH($B240,_Inf_Country,0),MATCH(BA$3,_Inf_Day,0))/INDEX(_Inf_Data,MATCH($B240,_Inf_Country,0),MATCH(AZ$3,_Inf_Day,0))-1,0)</f>
        <v>0.33333333333333326</v>
      </c>
      <c r="BB240" s="13">
        <f>IF(INDEX(_Inf_Data,MATCH($B240,_Inf_Country,0),MATCH(BA$3,_Inf_Day,0))&lt;&gt;0,INDEX(_Inf_Data,MATCH($B240,_Inf_Country,0),MATCH(BB$3,_Inf_Day,0))/INDEX(_Inf_Data,MATCH($B240,_Inf_Country,0),MATCH(BA$3,_Inf_Day,0))-1,0)</f>
        <v>1.25</v>
      </c>
      <c r="BC240" s="13">
        <f>IF(INDEX(_Inf_Data,MATCH($B240,_Inf_Country,0),MATCH(BB$3,_Inf_Day,0))&lt;&gt;0,INDEX(_Inf_Data,MATCH($B240,_Inf_Country,0),MATCH(BC$3,_Inf_Day,0))/INDEX(_Inf_Data,MATCH($B240,_Inf_Country,0),MATCH(BB$3,_Inf_Day,0))-1,0)</f>
        <v>0.37037037037037046</v>
      </c>
      <c r="BD240" s="13">
        <f>IF(INDEX(_Inf_Data,MATCH($B240,_Inf_Country,0),MATCH(BC$3,_Inf_Day,0))&lt;&gt;0,INDEX(_Inf_Data,MATCH($B240,_Inf_Country,0),MATCH(BD$3,_Inf_Day,0))/INDEX(_Inf_Data,MATCH($B240,_Inf_Country,0),MATCH(BC$3,_Inf_Day,0))-1,0)</f>
        <v>0</v>
      </c>
      <c r="BE240" s="13">
        <f>IF(INDEX(_Inf_Data,MATCH($B240,_Inf_Country,0),MATCH(BD$3,_Inf_Day,0))&lt;&gt;0,INDEX(_Inf_Data,MATCH($B240,_Inf_Country,0),MATCH(BE$3,_Inf_Day,0))/INDEX(_Inf_Data,MATCH($B240,_Inf_Country,0),MATCH(BD$3,_Inf_Day,0))-1,0)</f>
        <v>0.32432432432432434</v>
      </c>
      <c r="BF240" s="13">
        <f>IF(INDEX(_Inf_Data,MATCH($B240,_Inf_Country,0),MATCH(BE$3,_Inf_Day,0))&lt;&gt;0,INDEX(_Inf_Data,MATCH($B240,_Inf_Country,0),MATCH(BF$3,_Inf_Day,0))/INDEX(_Inf_Data,MATCH($B240,_Inf_Country,0),MATCH(BE$3,_Inf_Day,0))-1,0)</f>
        <v>0.36734693877551017</v>
      </c>
      <c r="BG240" s="13">
        <f>IF(INDEX(_Inf_Data,MATCH($B240,_Inf_Country,0),MATCH(BF$3,_Inf_Day,0))&lt;&gt;0,INDEX(_Inf_Data,MATCH($B240,_Inf_Country,0),MATCH(BG$3,_Inf_Day,0))/INDEX(_Inf_Data,MATCH($B240,_Inf_Country,0),MATCH(BF$3,_Inf_Day,0))-1,0)</f>
        <v>0.17910447761194037</v>
      </c>
      <c r="BH240" s="13">
        <f>IF(INDEX(_Inf_Data,MATCH($B240,_Inf_Country,0),MATCH(BG$3,_Inf_Day,0))&lt;&gt;0,INDEX(_Inf_Data,MATCH($B240,_Inf_Country,0),MATCH(BH$3,_Inf_Day,0))/INDEX(_Inf_Data,MATCH($B240,_Inf_Country,0),MATCH(BG$3,_Inf_Day,0))-1,0)</f>
        <v>0.30379746835443044</v>
      </c>
      <c r="BI240" s="13">
        <f>IF(INDEX(_Inf_Data,MATCH($B240,_Inf_Country,0),MATCH(BH$3,_Inf_Day,0))&lt;&gt;0,INDEX(_Inf_Data,MATCH($B240,_Inf_Country,0),MATCH(BI$3,_Inf_Day,0))/INDEX(_Inf_Data,MATCH($B240,_Inf_Country,0),MATCH(BH$3,_Inf_Day,0))-1,0)</f>
        <v>0.19417475728155331</v>
      </c>
      <c r="BJ240" s="13">
        <f>IF(INDEX(_Inf_Data,MATCH($B240,_Inf_Country,0),MATCH(BI$3,_Inf_Day,0))&lt;&gt;0,INDEX(_Inf_Data,MATCH($B240,_Inf_Country,0),MATCH(BJ$3,_Inf_Day,0))/INDEX(_Inf_Data,MATCH($B240,_Inf_Country,0),MATCH(BI$3,_Inf_Day,0))-1,0)</f>
        <v>0.27642276422764223</v>
      </c>
      <c r="BK240" s="13">
        <f>IF(INDEX(_Inf_Data,MATCH($B240,_Inf_Country,0),MATCH(BJ$3,_Inf_Day,0))&lt;&gt;0,INDEX(_Inf_Data,MATCH($B240,_Inf_Country,0),MATCH(BK$3,_Inf_Day,0))/INDEX(_Inf_Data,MATCH($B240,_Inf_Country,0),MATCH(BJ$3,_Inf_Day,0))-1,0)</f>
        <v>0.40127388535031838</v>
      </c>
      <c r="BL240" s="13">
        <f>IF(INDEX(_Inf_Data,MATCH($B240,_Inf_Country,0),MATCH(BK$3,_Inf_Day,0))&lt;&gt;0,INDEX(_Inf_Data,MATCH($B240,_Inf_Country,0),MATCH(BL$3,_Inf_Day,0))/INDEX(_Inf_Data,MATCH($B240,_Inf_Country,0),MATCH(BK$3,_Inf_Day,0))-1,0)</f>
        <v>0.15454545454545454</v>
      </c>
      <c r="BM240" s="13">
        <f>IF(INDEX(_Inf_Data,MATCH($B240,_Inf_Country,0),MATCH(BL$3,_Inf_Day,0))&lt;&gt;0,INDEX(_Inf_Data,MATCH($B240,_Inf_Country,0),MATCH(BM$3,_Inf_Day,0))/INDEX(_Inf_Data,MATCH($B240,_Inf_Country,0),MATCH(BL$3,_Inf_Day,0))-1,0)</f>
        <v>0.15354330708661412</v>
      </c>
      <c r="BN240" s="13">
        <f>IF(INDEX(_Inf_Data,MATCH($B240,_Inf_Country,0),MATCH(BM$3,_Inf_Day,0))&lt;&gt;0,INDEX(_Inf_Data,MATCH($B240,_Inf_Country,0),MATCH(BN$3,_Inf_Day,0))/INDEX(_Inf_Data,MATCH($B240,_Inf_Country,0),MATCH(BM$3,_Inf_Day,0))-1,0)</f>
        <v>0.3515358361774743</v>
      </c>
      <c r="BO240" s="13">
        <f>IF(INDEX(_Inf_Data,MATCH($B240,_Inf_Country,0),MATCH(BN$3,_Inf_Day,0))&lt;&gt;0,INDEX(_Inf_Data,MATCH($B240,_Inf_Country,0),MATCH(BO$3,_Inf_Day,0))/INDEX(_Inf_Data,MATCH($B240,_Inf_Country,0),MATCH(BN$3,_Inf_Day,0))-1,0)</f>
        <v>0.17676767676767668</v>
      </c>
      <c r="BP240" s="13">
        <f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>IF(INDEX(_Inf_Data,MATCH($B240,_Inf_Country,0),MATCH(BP$3,_Inf_Day,0))&lt;&gt;0,INDEX(_Inf_Data,MATCH($B240,_Inf_Country,0),MATCH(BQ$3,_Inf_Day,0))/INDEX(_Inf_Data,MATCH($B240,_Inf_Country,0),MATCH(BP$3,_Inf_Day,0))-1,0)</f>
        <v>0.21911037891268537</v>
      </c>
      <c r="BR240" s="13">
        <f>IF(INDEX(_Inf_Data,MATCH($B240,_Inf_Country,0),MATCH(BQ$3,_Inf_Day,0))&lt;&gt;0,INDEX(_Inf_Data,MATCH($B240,_Inf_Country,0),MATCH(BR$3,_Inf_Day,0))/INDEX(_Inf_Data,MATCH($B240,_Inf_Country,0),MATCH(BQ$3,_Inf_Day,0))-1,0)</f>
        <v>0.20270270270270263</v>
      </c>
      <c r="BS240" s="13">
        <f>IF(INDEX(_Inf_Data,MATCH($B240,_Inf_Country,0),MATCH(BR$3,_Inf_Day,0))&lt;&gt;0,INDEX(_Inf_Data,MATCH($B240,_Inf_Country,0),MATCH(BS$3,_Inf_Day,0))/INDEX(_Inf_Data,MATCH($B240,_Inf_Country,0),MATCH(BR$3,_Inf_Day,0))-1,0)</f>
        <v>0.14606741573033699</v>
      </c>
      <c r="BT240" s="13">
        <f>IF(INDEX(_Inf_Data,MATCH($B240,_Inf_Country,0),MATCH(BS$3,_Inf_Day,0))&lt;&gt;0,INDEX(_Inf_Data,MATCH($B240,_Inf_Country,0),MATCH(BT$3,_Inf_Day,0))/INDEX(_Inf_Data,MATCH($B240,_Inf_Country,0),MATCH(BS$3,_Inf_Day,0))-1,0)</f>
        <v>0.22450980392156872</v>
      </c>
      <c r="BU240" s="13">
        <f>IF(INDEX(_Inf_Data,MATCH($B240,_Inf_Country,0),MATCH(BT$3,_Inf_Day,0))&lt;&gt;0,INDEX(_Inf_Data,MATCH($B240,_Inf_Country,0),MATCH(BU$3,_Inf_Day,0))/INDEX(_Inf_Data,MATCH($B240,_Inf_Country,0),MATCH(BT$3,_Inf_Day,0))-1,0)</f>
        <v>0.18734987990392304</v>
      </c>
      <c r="BV240" s="13">
        <f>IF(INDEX(_Inf_Data,MATCH($B240,_Inf_Country,0),MATCH(BU$3,_Inf_Day,0))&lt;&gt;0,INDEX(_Inf_Data,MATCH($B240,_Inf_Country,0),MATCH(BV$3,_Inf_Day,0))/INDEX(_Inf_Data,MATCH($B240,_Inf_Country,0),MATCH(BU$3,_Inf_Day,0))-1,0)</f>
        <v>0.15037086985839521</v>
      </c>
      <c r="BW240" s="13">
        <f>IF(INDEX(_Inf_Data,MATCH($B240,_Inf_Country,0),MATCH(BV$3,_Inf_Day,0))&lt;&gt;0,INDEX(_Inf_Data,MATCH($B240,_Inf_Country,0),MATCH(BW$3,_Inf_Day,0))/INDEX(_Inf_Data,MATCH($B240,_Inf_Country,0),MATCH(BV$3,_Inf_Day,0))-1,0)</f>
        <v>0.17936694021101984</v>
      </c>
      <c r="BX240" s="13">
        <f>IF(INDEX(_Inf_Data,MATCH($B240,_Inf_Country,0),MATCH(BW$3,_Inf_Day,0))&lt;&gt;0,INDEX(_Inf_Data,MATCH($B240,_Inf_Country,0),MATCH(BX$3,_Inf_Day,0))/INDEX(_Inf_Data,MATCH($B240,_Inf_Country,0),MATCH(BW$3,_Inf_Day,0))-1,0)</f>
        <v>0.19632206759443349</v>
      </c>
      <c r="BY240" s="13">
        <f>IF(INDEX(_Inf_Data,MATCH($B240,_Inf_Country,0),MATCH(BX$3,_Inf_Day,0))&lt;&gt;0,INDEX(_Inf_Data,MATCH($B240,_Inf_Country,0),MATCH(BY$3,_Inf_Day,0))/INDEX(_Inf_Data,MATCH($B240,_Inf_Country,0),MATCH(BX$3,_Inf_Day,0))-1,0)</f>
        <v>9.6800997091815555E-2</v>
      </c>
      <c r="BZ240" s="13">
        <f>IF(INDEX(_Inf_Data,MATCH($B240,_Inf_Country,0),MATCH(BY$3,_Inf_Day,0))&lt;&gt;0,INDEX(_Inf_Data,MATCH($B240,_Inf_Country,0),MATCH(BZ$3,_Inf_Day,0))/INDEX(_Inf_Data,MATCH($B240,_Inf_Country,0),MATCH(BY$3,_Inf_Day,0))-1,0)</f>
        <v>9.0151515151515094E-2</v>
      </c>
      <c r="CA240" s="13">
        <f>IF(INDEX(_Inf_Data,MATCH($B240,_Inf_Country,0),MATCH(BZ$3,_Inf_Day,0))&lt;&gt;0,INDEX(_Inf_Data,MATCH($B240,_Inf_Country,0),MATCH(CA$3,_Inf_Day,0))/INDEX(_Inf_Data,MATCH($B240,_Inf_Country,0),MATCH(BZ$3,_Inf_Day,0))-1,0)</f>
        <v>0.15879082696316882</v>
      </c>
      <c r="CB240" s="13">
        <f>IF(INDEX(_Inf_Data,MATCH($B240,_Inf_Country,0),MATCH(CA$3,_Inf_Day,0))&lt;&gt;0,INDEX(_Inf_Data,MATCH($B240,_Inf_Country,0),MATCH(CB$3,_Inf_Day,0))/INDEX(_Inf_Data,MATCH($B240,_Inf_Country,0),MATCH(CA$3,_Inf_Day,0))-1,0)</f>
        <v>9.2953523238380908E-2</v>
      </c>
      <c r="CC240" s="13">
        <f>IF(INDEX(_Inf_Data,MATCH($B240,_Inf_Country,0),MATCH(CB$3,_Inf_Day,0))&lt;&gt;0,INDEX(_Inf_Data,MATCH($B240,_Inf_Country,0),MATCH(CC$3,_Inf_Day,0))/INDEX(_Inf_Data,MATCH($B240,_Inf_Country,0),MATCH(CB$3,_Inf_Day,0))-1,0)</f>
        <v>0.10891632373113858</v>
      </c>
      <c r="CD240" s="13">
        <f>IF(INDEX(_Inf_Data,MATCH($B240,_Inf_Country,0),MATCH(CC$3,_Inf_Day,0))&lt;&gt;0,INDEX(_Inf_Data,MATCH($B240,_Inf_Country,0),MATCH(CD$3,_Inf_Day,0))/INDEX(_Inf_Data,MATCH($B240,_Inf_Country,0),MATCH(CC$3,_Inf_Day,0))-1,0)</f>
        <v>0.11553686293913912</v>
      </c>
      <c r="CE240" s="13">
        <f>IF(INDEX(_Inf_Data,MATCH($B240,_Inf_Country,0),MATCH(CD$3,_Inf_Day,0))&lt;&gt;0,INDEX(_Inf_Data,MATCH($B240,_Inf_Country,0),MATCH(CE$3,_Inf_Day,0))/INDEX(_Inf_Data,MATCH($B240,_Inf_Country,0),MATCH(CD$3,_Inf_Day,0))-1,0)</f>
        <v>0.12597028165890434</v>
      </c>
      <c r="CF240" s="13">
        <f>IF(INDEX(_Inf_Data,MATCH($B240,_Inf_Country,0),MATCH(CE$3,_Inf_Day,0))&lt;&gt;0,INDEX(_Inf_Data,MATCH($B240,_Inf_Country,0),MATCH(CF$3,_Inf_Day,0))/INDEX(_Inf_Data,MATCH($B240,_Inf_Country,0),MATCH(CE$3,_Inf_Day,0))-1,0)</f>
        <v>3.8802442387236624E-2</v>
      </c>
      <c r="CG240" s="13">
        <f>IF(INDEX(_Inf_Data,MATCH($B240,_Inf_Country,0),MATCH(CF$3,_Inf_Day,0))&lt;&gt;0,INDEX(_Inf_Data,MATCH($B240,_Inf_Country,0),MATCH(CG$3,_Inf_Day,0))/INDEX(_Inf_Data,MATCH($B240,_Inf_Country,0),MATCH(CF$3,_Inf_Day,0))-1,0)</f>
        <v>8.9685248388320149E-2</v>
      </c>
      <c r="CH240" s="13">
        <f>IF(INDEX(_Inf_Data,MATCH($B240,_Inf_Country,0),MATCH(CG$3,_Inf_Day,0))&lt;&gt;0,INDEX(_Inf_Data,MATCH($B240,_Inf_Country,0),MATCH(CH$3,_Inf_Day,0))/INDEX(_Inf_Data,MATCH($B240,_Inf_Country,0),MATCH(CG$3,_Inf_Day,0))-1,0)</f>
        <v>7.569166521663484E-2</v>
      </c>
      <c r="CI240" s="13">
        <f>IF(INDEX(_Inf_Data,MATCH($B240,_Inf_Country,0),MATCH(CH$3,_Inf_Day,0))&lt;&gt;0,INDEX(_Inf_Data,MATCH($B240,_Inf_Country,0),MATCH(CI$3,_Inf_Day,0))/INDEX(_Inf_Data,MATCH($B240,_Inf_Country,0),MATCH(CH$3,_Inf_Day,0))-1,0)</f>
        <v>5.1439663539307734E-2</v>
      </c>
      <c r="CJ240" s="13">
        <f>IF(INDEX(_Inf_Data,MATCH($B240,_Inf_Country,0),MATCH(CI$3,_Inf_Day,0))&lt;&gt;0,INDEX(_Inf_Data,MATCH($B240,_Inf_Country,0),MATCH(CJ$3,_Inf_Day,0))/INDEX(_Inf_Data,MATCH($B240,_Inf_Country,0),MATCH(CI$3,_Inf_Day,0))-1,0)</f>
        <v>5.9846153846153882E-2</v>
      </c>
      <c r="CK240" s="13">
        <f>IF(INDEX(_Inf_Data,MATCH($B240,_Inf_Country,0),MATCH(CJ$3,_Inf_Day,0))&lt;&gt;0,INDEX(_Inf_Data,MATCH($B240,_Inf_Country,0),MATCH(CK$3,_Inf_Day,0))/INDEX(_Inf_Data,MATCH($B240,_Inf_Country,0),MATCH(CJ$3,_Inf_Day,0))-1,0)</f>
        <v>8.7385687327623751E-2</v>
      </c>
      <c r="CL240" s="13">
        <f>IF(INDEX(_Inf_Data,MATCH($B240,_Inf_Country,0),MATCH(CK$3,_Inf_Day,0))&lt;&gt;0,INDEX(_Inf_Data,MATCH($B240,_Inf_Country,0),MATCH(CL$3,_Inf_Day,0))/INDEX(_Inf_Data,MATCH($B240,_Inf_Country,0),MATCH(CK$3,_Inf_Day,0))-1,0)</f>
        <v>7.502336136697374E-2</v>
      </c>
      <c r="CM240" s="13">
        <f>IF(INDEX(_Inf_Data,MATCH($B240,_Inf_Country,0),MATCH(CL$3,_Inf_Day,0))&lt;&gt;0,INDEX(_Inf_Data,MATCH($B240,_Inf_Country,0),MATCH(CM$3,_Inf_Day,0))/INDEX(_Inf_Data,MATCH($B240,_Inf_Country,0),MATCH(CL$3,_Inf_Day,0))-1,0)</f>
        <v>6.07227120327829E-2</v>
      </c>
      <c r="CN240" s="13">
        <f>IF(INDEX(_Inf_Data,MATCH($B240,_Inf_Country,0),MATCH(CM$3,_Inf_Day,0))&lt;&gt;0,INDEX(_Inf_Data,MATCH($B240,_Inf_Country,0),MATCH(CN$3,_Inf_Day,0))/INDEX(_Inf_Data,MATCH($B240,_Inf_Country,0),MATCH(CM$3,_Inf_Day,0))-1,0)</f>
        <v>5.2446733785998623E-2</v>
      </c>
      <c r="CO240" s="13">
        <f>IF(INDEX(_Inf_Data,MATCH($B240,_Inf_Country,0),MATCH(CN$3,_Inf_Day,0))&lt;&gt;0,INDEX(_Inf_Data,MATCH($B240,_Inf_Country,0),MATCH(CO$3,_Inf_Day,0))/INDEX(_Inf_Data,MATCH($B240,_Inf_Country,0),MATCH(CN$3,_Inf_Day,0))-1,0)</f>
        <v>7.1190211345939947E-2</v>
      </c>
      <c r="CP240" s="13">
        <f>IF(INDEX(_Inf_Data,MATCH($B240,_Inf_Country,0),MATCH(CO$3,_Inf_Day,0))&lt;&gt;0,INDEX(_Inf_Data,MATCH($B240,_Inf_Country,0),MATCH(CP$3,_Inf_Day,0))/INDEX(_Inf_Data,MATCH($B240,_Inf_Country,0),MATCH(CO$3,_Inf_Day,0))-1,0)</f>
        <v>6.6043613707165161E-2</v>
      </c>
      <c r="CQ240" s="13">
        <f>IF(INDEX(_Inf_Data,MATCH($B240,_Inf_Country,0),MATCH(CP$3,_Inf_Day,0))&lt;&gt;0,INDEX(_Inf_Data,MATCH($B240,_Inf_Country,0),MATCH(CQ$3,_Inf_Day,0))/INDEX(_Inf_Data,MATCH($B240,_Inf_Country,0),MATCH(CP$3,_Inf_Day,0))-1,0)</f>
        <v>7.1303331385154989E-2</v>
      </c>
      <c r="CR240" s="13" t="e">
        <f>IF(INDEX(_Inf_Data,MATCH($B240,_Inf_Country,0),MATCH(CQ$3,_Inf_Day,0))&lt;&gt;0,INDEX(_Inf_Data,MATCH($B240,_Inf_Country,0),MATCH(CR$3,_Inf_Day,0))/INDEX(_Inf_Data,MATCH($B240,_Inf_Country,0),MATCH(CQ$3,_Inf_Day,0))-1,0)</f>
        <v>#N/A</v>
      </c>
      <c r="CS240" s="13" t="e">
        <f>IF(INDEX(_Inf_Data,MATCH($B240,_Inf_Country,0),MATCH(CR$3,_Inf_Day,0))&lt;&gt;0,INDEX(_Inf_Data,MATCH($B240,_Inf_Country,0),MATCH(CS$3,_Inf_Day,0))/INDEX(_Inf_Data,MATCH($B240,_Inf_Country,0),MATCH(CR$3,_Inf_Day,0))-1,0)</f>
        <v>#N/A</v>
      </c>
      <c r="CT240" s="13" t="e">
        <f>IF(INDEX(_Inf_Data,MATCH($B240,_Inf_Country,0),MATCH(CS$3,_Inf_Day,0))&lt;&gt;0,INDEX(_Inf_Data,MATCH($B240,_Inf_Country,0),MATCH(CT$3,_Inf_Day,0))/INDEX(_Inf_Data,MATCH($B240,_Inf_Country,0),MATCH(CS$3,_Inf_Day,0))-1,0)</f>
        <v>#N/A</v>
      </c>
      <c r="CU240" s="13" t="e">
        <f>IF(INDEX(_Inf_Data,MATCH($B240,_Inf_Country,0),MATCH(CT$3,_Inf_Day,0))&lt;&gt;0,INDEX(_Inf_Data,MATCH($B240,_Inf_Country,0),MATCH(CU$3,_Inf_Day,0))/INDEX(_Inf_Data,MATCH($B240,_Inf_Country,0),MATCH(CT$3,_Inf_Day,0))-1,0)</f>
        <v>#N/A</v>
      </c>
      <c r="CV240" s="13" t="e">
        <f>IF(INDEX(_Inf_Data,MATCH($B240,_Inf_Country,0),MATCH(CU$3,_Inf_Day,0))&lt;&gt;0,INDEX(_Inf_Data,MATCH($B240,_Inf_Country,0),MATCH(CV$3,_Inf_Day,0))/INDEX(_Inf_Data,MATCH($B240,_Inf_Country,0),MATCH(CU$3,_Inf_Day,0))-1,0)</f>
        <v>#N/A</v>
      </c>
      <c r="CW240" s="13" t="e">
        <f>IF(INDEX(_Inf_Data,MATCH($B240,_Inf_Country,0),MATCH(CV$3,_Inf_Day,0))&lt;&gt;0,INDEX(_Inf_Data,MATCH($B240,_Inf_Country,0),MATCH(CW$3,_Inf_Day,0))/INDEX(_Inf_Data,MATCH($B240,_Inf_Country,0),MATCH(CV$3,_Inf_Day,0))-1,0)</f>
        <v>#N/A</v>
      </c>
      <c r="CX240" s="13" t="e">
        <f>IF(INDEX(_Inf_Data,MATCH($B240,_Inf_Country,0),MATCH(CW$3,_Inf_Day,0))&lt;&gt;0,INDEX(_Inf_Data,MATCH($B240,_Inf_Country,0),MATCH(CX$3,_Inf_Day,0))/INDEX(_Inf_Data,MATCH($B240,_Inf_Country,0),MATCH(CW$3,_Inf_Day,0))-1,0)</f>
        <v>#N/A</v>
      </c>
      <c r="CY240" s="13" t="e">
        <f>IF(INDEX(_Inf_Data,MATCH($B240,_Inf_Country,0),MATCH(CX$3,_Inf_Day,0))&lt;&gt;0,INDEX(_Inf_Data,MATCH($B240,_Inf_Country,0),MATCH(CY$3,_Inf_Day,0))/INDEX(_Inf_Data,MATCH($B240,_Inf_Country,0),MATCH(CX$3,_Inf_Day,0))-1,0)</f>
        <v>#N/A</v>
      </c>
      <c r="CZ240" s="13" t="e">
        <f>IF(INDEX(_Inf_Data,MATCH($B240,_Inf_Country,0),MATCH(CY$3,_Inf_Day,0))&lt;&gt;0,INDEX(_Inf_Data,MATCH($B240,_Inf_Country,0),MATCH(CZ$3,_Inf_Day,0))/INDEX(_Inf_Data,MATCH($B240,_Inf_Country,0),MATCH(CY$3,_Inf_Day,0))-1,0)</f>
        <v>#N/A</v>
      </c>
      <c r="DA240" s="13" t="e">
        <f>IF(INDEX(_Inf_Data,MATCH($B240,_Inf_Country,0),MATCH(CZ$3,_Inf_Day,0))&lt;&gt;0,INDEX(_Inf_Data,MATCH($B240,_Inf_Country,0),MATCH(DA$3,_Inf_Day,0))/INDEX(_Inf_Data,MATCH($B240,_Inf_Country,0),MATCH(CZ$3,_Inf_Day,0))-1,0)</f>
        <v>#N/A</v>
      </c>
      <c r="DB240" s="13" t="e">
        <f>IF(INDEX(_Inf_Data,MATCH($B240,_Inf_Country,0),MATCH(DA$3,_Inf_Day,0))&lt;&gt;0,INDEX(_Inf_Data,MATCH($B240,_Inf_Country,0),MATCH(DB$3,_Inf_Day,0))/INDEX(_Inf_Data,MATCH($B240,_Inf_Country,0),MATCH(DA$3,_Inf_Day,0))-1,0)</f>
        <v>#N/A</v>
      </c>
      <c r="DC240" s="13" t="e">
        <f>IF(INDEX(_Inf_Data,MATCH($B240,_Inf_Country,0),MATCH(DB$3,_Inf_Day,0))&lt;&gt;0,INDEX(_Inf_Data,MATCH($B240,_Inf_Country,0),MATCH(DC$3,_Inf_Day,0))/INDEX(_Inf_Data,MATCH($B240,_Inf_Country,0),MATCH(DB$3,_Inf_Day,0))-1,0)</f>
        <v>#N/A</v>
      </c>
      <c r="DD240" s="13" t="e">
        <f>IF(INDEX(_Inf_Data,MATCH($B240,_Inf_Country,0),MATCH(DC$3,_Inf_Day,0))&lt;&gt;0,INDEX(_Inf_Data,MATCH($B240,_Inf_Country,0),MATCH(DD$3,_Inf_Day,0))/INDEX(_Inf_Data,MATCH($B240,_Inf_Country,0),MATCH(DC$3,_Inf_Day,0))-1,0)</f>
        <v>#N/A</v>
      </c>
      <c r="DE240" s="13" t="e">
        <f>IF(INDEX(_Inf_Data,MATCH($B240,_Inf_Country,0),MATCH(DD$3,_Inf_Day,0))&lt;&gt;0,INDEX(_Inf_Data,MATCH($B240,_Inf_Country,0),MATCH(DE$3,_Inf_Day,0))/INDEX(_Inf_Data,MATCH($B240,_Inf_Country,0),MATCH(DD$3,_Inf_Day,0))-1,0)</f>
        <v>#N/A</v>
      </c>
      <c r="DF240" s="13" t="e">
        <f>IF(INDEX(_Inf_Data,MATCH($B240,_Inf_Country,0),MATCH(DE$3,_Inf_Day,0))&lt;&gt;0,INDEX(_Inf_Data,MATCH($B240,_Inf_Country,0),MATCH(DF$3,_Inf_Day,0))/INDEX(_Inf_Data,MATCH($B240,_Inf_Country,0),MATCH(DE$3,_Inf_Day,0))-1,0)</f>
        <v>#N/A</v>
      </c>
      <c r="DG240" s="13" t="e">
        <f>IF(INDEX(_Inf_Data,MATCH($B240,_Inf_Country,0),MATCH(DF$3,_Inf_Day,0))&lt;&gt;0,INDEX(_Inf_Data,MATCH($B240,_Inf_Country,0),MATCH(DG$3,_Inf_Day,0))/INDEX(_Inf_Data,MATCH($B240,_Inf_Country,0),MATCH(DF$3,_Inf_Day,0))-1,0)</f>
        <v>#N/A</v>
      </c>
      <c r="DH240" s="13" t="e">
        <f>IF(INDEX(_Inf_Data,MATCH($B240,_Inf_Country,0),MATCH(DG$3,_Inf_Day,0))&lt;&gt;0,INDEX(_Inf_Data,MATCH($B240,_Inf_Country,0),MATCH(DH$3,_Inf_Day,0))/INDEX(_Inf_Data,MATCH($B240,_Inf_Country,0),MATCH(DG$3,_Inf_Day,0))-1,0)</f>
        <v>#N/A</v>
      </c>
      <c r="DI240" s="13" t="e">
        <f>IF(INDEX(_Inf_Data,MATCH($B240,_Inf_Country,0),MATCH(DH$3,_Inf_Day,0))&lt;&gt;0,INDEX(_Inf_Data,MATCH($B240,_Inf_Country,0),MATCH(DI$3,_Inf_Day,0))/INDEX(_Inf_Data,MATCH($B240,_Inf_Country,0),MATCH(DH$3,_Inf_Day,0))-1,0)</f>
        <v>#N/A</v>
      </c>
      <c r="DJ240" s="13" t="e">
        <f>IF(INDEX(_Inf_Data,MATCH($B240,_Inf_Country,0),MATCH(DI$3,_Inf_Day,0))&lt;&gt;0,INDEX(_Inf_Data,MATCH($B240,_Inf_Country,0),MATCH(DJ$3,_Inf_Day,0))/INDEX(_Inf_Data,MATCH($B240,_Inf_Country,0),MATCH(DI$3,_Inf_Day,0))-1,0)</f>
        <v>#N/A</v>
      </c>
      <c r="DK240" s="13" t="e">
        <f>IF(INDEX(_Inf_Data,MATCH($B240,_Inf_Country,0),MATCH(DJ$3,_Inf_Day,0))&lt;&gt;0,INDEX(_Inf_Data,MATCH($B240,_Inf_Country,0),MATCH(DK$3,_Inf_Day,0))/INDEX(_Inf_Data,MATCH($B240,_Inf_Country,0),MATCH(DJ$3,_Inf_Day,0))-1,0)</f>
        <v>#N/A</v>
      </c>
      <c r="DL240" s="13" t="e">
        <f>IF(INDEX(_Inf_Data,MATCH($B240,_Inf_Country,0),MATCH(DK$3,_Inf_Day,0))&lt;&gt;0,INDEX(_Inf_Data,MATCH($B240,_Inf_Country,0),MATCH(DL$3,_Inf_Day,0))/INDEX(_Inf_Data,MATCH($B240,_Inf_Country,0),MATCH(DK$3,_Inf_Day,0))-1,0)</f>
        <v>#N/A</v>
      </c>
      <c r="DM240" s="13" t="e">
        <f>IF(INDEX(_Inf_Data,MATCH($B240,_Inf_Country,0),MATCH(DL$3,_Inf_Day,0))&lt;&gt;0,INDEX(_Inf_Data,MATCH($B240,_Inf_Country,0),MATCH(DM$3,_Inf_Day,0))/INDEX(_Inf_Data,MATCH($B240,_Inf_Country,0),MATCH(DL$3,_Inf_Day,0))-1,0)</f>
        <v>#N/A</v>
      </c>
      <c r="DN240" s="13" t="e">
        <f>IF(INDEX(_Inf_Data,MATCH($B240,_Inf_Country,0),MATCH(DM$3,_Inf_Day,0))&lt;&gt;0,INDEX(_Inf_Data,MATCH($B240,_Inf_Country,0),MATCH(DN$3,_Inf_Day,0))/INDEX(_Inf_Data,MATCH($B240,_Inf_Country,0),MATCH(DM$3,_Inf_Day,0))-1,0)</f>
        <v>#N/A</v>
      </c>
      <c r="DO240" s="13" t="e">
        <f>IF(INDEX(_Inf_Data,MATCH($B240,_Inf_Country,0),MATCH(DN$3,_Inf_Day,0))&lt;&gt;0,INDEX(_Inf_Data,MATCH($B240,_Inf_Country,0),MATCH(DO$3,_Inf_Day,0))/INDEX(_Inf_Data,MATCH($B240,_Inf_Country,0),MATCH(DN$3,_Inf_Day,0))-1,0)</f>
        <v>#N/A</v>
      </c>
      <c r="DP240" s="13" t="e">
        <f>IF(INDEX(_Inf_Data,MATCH($B240,_Inf_Country,0),MATCH(DO$3,_Inf_Day,0))&lt;&gt;0,INDEX(_Inf_Data,MATCH($B240,_Inf_Country,0),MATCH(DP$3,_Inf_Day,0))/INDEX(_Inf_Data,MATCH($B240,_Inf_Country,0),MATCH(DO$3,_Inf_Day,0))-1,0)</f>
        <v>#N/A</v>
      </c>
      <c r="DQ240" s="13" t="e">
        <f>IF(INDEX(_Inf_Data,MATCH($B240,_Inf_Country,0),MATCH(DP$3,_Inf_Day,0))&lt;&gt;0,INDEX(_Inf_Data,MATCH($B240,_Inf_Country,0),MATCH(DQ$3,_Inf_Day,0))/INDEX(_Inf_Data,MATCH($B240,_Inf_Country,0),MATCH(DP$3,_Inf_Day,0))-1,0)</f>
        <v>#N/A</v>
      </c>
      <c r="DR240" s="13" t="e">
        <f>IF(INDEX(_Inf_Data,MATCH($B240,_Inf_Country,0),MATCH(DQ$3,_Inf_Day,0))&lt;&gt;0,INDEX(_Inf_Data,MATCH($B240,_Inf_Country,0),MATCH(DR$3,_Inf_Day,0))/INDEX(_Inf_Data,MATCH($B240,_Inf_Country,0),MATCH(DQ$3,_Inf_Day,0))-1,0)</f>
        <v>#N/A</v>
      </c>
      <c r="DS240" s="13" t="e">
        <f>IF(INDEX(_Inf_Data,MATCH($B240,_Inf_Country,0),MATCH(DR$3,_Inf_Day,0))&lt;&gt;0,INDEX(_Inf_Data,MATCH($B240,_Inf_Country,0),MATCH(DS$3,_Inf_Day,0))/INDEX(_Inf_Data,MATCH($B240,_Inf_Country,0),MATCH(DR$3,_Inf_Day,0))-1,0)</f>
        <v>#N/A</v>
      </c>
      <c r="DT240" s="13" t="e">
        <f>IF(INDEX(_Inf_Data,MATCH($B240,_Inf_Country,0),MATCH(DS$3,_Inf_Day,0))&lt;&gt;0,INDEX(_Inf_Data,MATCH($B240,_Inf_Country,0),MATCH(DT$3,_Inf_Day,0))/INDEX(_Inf_Data,MATCH($B240,_Inf_Country,0),MATCH(DS$3,_Inf_Day,0))-1,0)</f>
        <v>#N/A</v>
      </c>
      <c r="DU240" s="13" t="e">
        <f>IF(INDEX(_Inf_Data,MATCH($B240,_Inf_Country,0),MATCH(DT$3,_Inf_Day,0))&lt;&gt;0,INDEX(_Inf_Data,MATCH($B240,_Inf_Country,0),MATCH(DU$3,_Inf_Day,0))/INDEX(_Inf_Data,MATCH($B240,_Inf_Country,0),MATCH(DT$3,_Inf_Day,0))-1,0)</f>
        <v>#N/A</v>
      </c>
      <c r="DV240" s="13" t="e">
        <f>IF(INDEX(_Inf_Data,MATCH($B240,_Inf_Country,0),MATCH(DU$3,_Inf_Day,0))&lt;&gt;0,INDEX(_Inf_Data,MATCH($B240,_Inf_Country,0),MATCH(DV$3,_Inf_Day,0))/INDEX(_Inf_Data,MATCH($B240,_Inf_Country,0),MATCH(DU$3,_Inf_Day,0))-1,0)</f>
        <v>#N/A</v>
      </c>
      <c r="DW240" s="13" t="e">
        <f>IF(INDEX(_Inf_Data,MATCH($B240,_Inf_Country,0),MATCH(DV$3,_Inf_Day,0))&lt;&gt;0,INDEX(_Inf_Data,MATCH($B240,_Inf_Country,0),MATCH(DW$3,_Inf_Day,0))/INDEX(_Inf_Data,MATCH($B240,_Inf_Country,0),MATCH(DV$3,_Inf_Day,0))-1,0)</f>
        <v>#N/A</v>
      </c>
      <c r="DX240" s="13" t="e">
        <f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>IF(INDEX(_Inf_Data,MATCH($B240,_Inf_Country,0),MATCH(DX$3,_Inf_Day,0))&lt;&gt;0,INDEX(_Inf_Data,MATCH($B240,_Inf_Country,0),MATCH(DY$3,_Inf_Day,0))/INDEX(_Inf_Data,MATCH($B240,_Inf_Country,0),MATCH(DX$3,_Inf_Day,0))-1,0)</f>
        <v>#N/A</v>
      </c>
      <c r="DZ240" s="13" t="e">
        <f>IF(INDEX(_Inf_Data,MATCH($B240,_Inf_Country,0),MATCH(DY$3,_Inf_Day,0))&lt;&gt;0,INDEX(_Inf_Data,MATCH($B240,_Inf_Country,0),MATCH(DZ$3,_Inf_Day,0))/INDEX(_Inf_Data,MATCH($B240,_Inf_Country,0),MATCH(DY$3,_Inf_Day,0))-1,0)</f>
        <v>#N/A</v>
      </c>
      <c r="EA240" s="13" t="e">
        <f>IF(INDEX(_Inf_Data,MATCH($B240,_Inf_Country,0),MATCH(DZ$3,_Inf_Day,0))&lt;&gt;0,INDEX(_Inf_Data,MATCH($B240,_Inf_Country,0),MATCH(EA$3,_Inf_Day,0))/INDEX(_Inf_Data,MATCH($B240,_Inf_Country,0),MATCH(DZ$3,_Inf_Day,0))-1,0)</f>
        <v>#N/A</v>
      </c>
      <c r="EB240" s="13" t="e">
        <f>IF(INDEX(_Inf_Data,MATCH($B240,_Inf_Country,0),MATCH(EA$3,_Inf_Day,0))&lt;&gt;0,INDEX(_Inf_Data,MATCH($B240,_Inf_Country,0),MATCH(EB$3,_Inf_Day,0))/INDEX(_Inf_Data,MATCH($B240,_Inf_Country,0),MATCH(EA$3,_Inf_Day,0))-1,0)</f>
        <v>#N/A</v>
      </c>
      <c r="EC240" s="13" t="e">
        <f>IF(INDEX(_Inf_Data,MATCH($B240,_Inf_Country,0),MATCH(EB$3,_Inf_Day,0))&lt;&gt;0,INDEX(_Inf_Data,MATCH($B240,_Inf_Country,0),MATCH(EC$3,_Inf_Day,0))/INDEX(_Inf_Data,MATCH($B240,_Inf_Country,0),MATCH(EB$3,_Inf_Day,0))-1,0)</f>
        <v>#N/A</v>
      </c>
      <c r="ED240" s="13" t="e">
        <f>IF(INDEX(_Inf_Data,MATCH($B240,_Inf_Country,0),MATCH(EC$3,_Inf_Day,0))&lt;&gt;0,INDEX(_Inf_Data,MATCH($B240,_Inf_Country,0),MATCH(ED$3,_Inf_Day,0))/INDEX(_Inf_Data,MATCH($B240,_Inf_Country,0),MATCH(EC$3,_Inf_Day,0))-1,0)</f>
        <v>#N/A</v>
      </c>
      <c r="EE240" s="13" t="e">
        <f>IF(INDEX(_Inf_Data,MATCH($B240,_Inf_Country,0),MATCH(ED$3,_Inf_Day,0))&lt;&gt;0,INDEX(_Inf_Data,MATCH($B240,_Inf_Country,0),MATCH(EE$3,_Inf_Day,0))/INDEX(_Inf_Data,MATCH($B240,_Inf_Country,0),MATCH(ED$3,_Inf_Day,0))-1,0)</f>
        <v>#N/A</v>
      </c>
      <c r="EF240" s="13" t="e">
        <f>IF(INDEX(_Inf_Data,MATCH($B240,_Inf_Country,0),MATCH(EE$3,_Inf_Day,0))&lt;&gt;0,INDEX(_Inf_Data,MATCH($B240,_Inf_Country,0),MATCH(EF$3,_Inf_Day,0))/INDEX(_Inf_Data,MATCH($B240,_Inf_Country,0),MATCH(EE$3,_Inf_Day,0))-1,0)</f>
        <v>#N/A</v>
      </c>
      <c r="EG240" s="13" t="e">
        <f>IF(INDEX(_Inf_Data,MATCH($B240,_Inf_Country,0),MATCH(EF$3,_Inf_Day,0))&lt;&gt;0,INDEX(_Inf_Data,MATCH($B240,_Inf_Country,0),MATCH(EG$3,_Inf_Day,0))/INDEX(_Inf_Data,MATCH($B240,_Inf_Country,0),MATCH(EF$3,_Inf_Day,0))-1,0)</f>
        <v>#N/A</v>
      </c>
      <c r="EH240" s="13" t="e">
        <f>IF(INDEX(_Inf_Data,MATCH($B240,_Inf_Country,0),MATCH(EG$3,_Inf_Day,0))&lt;&gt;0,INDEX(_Inf_Data,MATCH($B240,_Inf_Country,0),MATCH(EH$3,_Inf_Day,0))/INDEX(_Inf_Data,MATCH($B240,_Inf_Country,0),MATCH(EG$3,_Inf_Day,0))-1,0)</f>
        <v>#N/A</v>
      </c>
      <c r="EI240" s="13" t="e">
        <f>IF(INDEX(_Inf_Data,MATCH($B240,_Inf_Country,0),MATCH(EH$3,_Inf_Day,0))&lt;&gt;0,INDEX(_Inf_Data,MATCH($B240,_Inf_Country,0),MATCH(EI$3,_Inf_Day,0))/INDEX(_Inf_Data,MATCH($B240,_Inf_Country,0),MATCH(EH$3,_Inf_Day,0))-1,0)</f>
        <v>#N/A</v>
      </c>
      <c r="EJ240" s="13" t="e">
        <f>IF(INDEX(_Inf_Data,MATCH($B240,_Inf_Country,0),MATCH(EI$3,_Inf_Day,0))&lt;&gt;0,INDEX(_Inf_Data,MATCH($B240,_Inf_Country,0),MATCH(EJ$3,_Inf_Day,0))/INDEX(_Inf_Data,MATCH($B240,_Inf_Country,0),MATCH(EI$3,_Inf_Day,0))-1,0)</f>
        <v>#N/A</v>
      </c>
      <c r="EK240" s="13" t="e">
        <f>IF(INDEX(_Inf_Data,MATCH($B240,_Inf_Country,0),MATCH(EJ$3,_Inf_Day,0))&lt;&gt;0,INDEX(_Inf_Data,MATCH($B240,_Inf_Country,0),MATCH(EK$3,_Inf_Day,0))/INDEX(_Inf_Data,MATCH($B240,_Inf_Country,0),MATCH(EJ$3,_Inf_Day,0))-1,0)</f>
        <v>#N/A</v>
      </c>
      <c r="EL240" s="13" t="e">
        <f>IF(INDEX(_Inf_Data,MATCH($B240,_Inf_Country,0),MATCH(EK$3,_Inf_Day,0))&lt;&gt;0,INDEX(_Inf_Data,MATCH($B240,_Inf_Country,0),MATCH(EL$3,_Inf_Day,0))/INDEX(_Inf_Data,MATCH($B240,_Inf_Country,0),MATCH(EK$3,_Inf_Day,0))-1,0)</f>
        <v>#N/A</v>
      </c>
      <c r="EM240" s="13" t="e">
        <f>IF(INDEX(_Inf_Data,MATCH($B240,_Inf_Country,0),MATCH(EL$3,_Inf_Day,0))&lt;&gt;0,INDEX(_Inf_Data,MATCH($B240,_Inf_Country,0),MATCH(EM$3,_Inf_Day,0))/INDEX(_Inf_Data,MATCH($B240,_Inf_Country,0),MATCH(EL$3,_Inf_Day,0))-1,0)</f>
        <v>#N/A</v>
      </c>
      <c r="EN240" s="13" t="e">
        <f>IF(INDEX(_Inf_Data,MATCH($B240,_Inf_Country,0),MATCH(EM$3,_Inf_Day,0))&lt;&gt;0,INDEX(_Inf_Data,MATCH($B240,_Inf_Country,0),MATCH(EN$3,_Inf_Day,0))/INDEX(_Inf_Data,MATCH($B240,_Inf_Country,0),MATCH(EM$3,_Inf_Day,0))-1,0)</f>
        <v>#N/A</v>
      </c>
      <c r="EO240" s="13" t="e">
        <f>IF(INDEX(_Inf_Data,MATCH($B240,_Inf_Country,0),MATCH(EN$3,_Inf_Day,0))&lt;&gt;0,INDEX(_Inf_Data,MATCH($B240,_Inf_Country,0),MATCH(EO$3,_Inf_Day,0))/INDEX(_Inf_Data,MATCH($B240,_Inf_Country,0),MATCH(EN$3,_Inf_Day,0))-1,0)</f>
        <v>#N/A</v>
      </c>
      <c r="EP240" s="13" t="e">
        <f>IF(INDEX(_Inf_Data,MATCH($B240,_Inf_Country,0),MATCH(EO$3,_Inf_Day,0))&lt;&gt;0,INDEX(_Inf_Data,MATCH($B240,_Inf_Country,0),MATCH(EP$3,_Inf_Day,0))/INDEX(_Inf_Data,MATCH($B240,_Inf_Country,0),MATCH(EO$3,_Inf_Day,0))-1,0)</f>
        <v>#N/A</v>
      </c>
      <c r="EQ240" s="13" t="e">
        <f>IF(INDEX(_Inf_Data,MATCH($B240,_Inf_Country,0),MATCH(EP$3,_Inf_Day,0))&lt;&gt;0,INDEX(_Inf_Data,MATCH($B240,_Inf_Country,0),MATCH(EQ$3,_Inf_Day,0))/INDEX(_Inf_Data,MATCH($B240,_Inf_Country,0),MATCH(EP$3,_Inf_Day,0))-1,0)</f>
        <v>#N/A</v>
      </c>
      <c r="ER240" s="13" t="e">
        <f>IF(INDEX(_Inf_Data,MATCH($B240,_Inf_Country,0),MATCH(EQ$3,_Inf_Day,0))&lt;&gt;0,INDEX(_Inf_Data,MATCH($B240,_Inf_Country,0),MATCH(ER$3,_Inf_Day,0))/INDEX(_Inf_Data,MATCH($B240,_Inf_Country,0),MATCH(EQ$3,_Inf_Day,0))-1,0)</f>
        <v>#N/A</v>
      </c>
      <c r="ES240" s="13" t="e">
        <f>IF(INDEX(_Inf_Data,MATCH($B240,_Inf_Country,0),MATCH(ER$3,_Inf_Day,0))&lt;&gt;0,INDEX(_Inf_Data,MATCH($B240,_Inf_Country,0),MATCH(ES$3,_Inf_Day,0))/INDEX(_Inf_Data,MATCH($B240,_Inf_Country,0),MATCH(ER$3,_Inf_Day,0))-1,0)</f>
        <v>#N/A</v>
      </c>
      <c r="ET240" s="13" t="e">
        <f>IF(INDEX(_Inf_Data,MATCH($B240,_Inf_Country,0),MATCH(ES$3,_Inf_Day,0))&lt;&gt;0,INDEX(_Inf_Data,MATCH($B240,_Inf_Country,0),MATCH(ET$3,_Inf_Day,0))/INDEX(_Inf_Data,MATCH($B240,_Inf_Country,0),MATCH(ES$3,_Inf_Day,0))-1,0)</f>
        <v>#N/A</v>
      </c>
      <c r="EU240" s="13" t="e">
        <f>IF(INDEX(_Inf_Data,MATCH($B240,_Inf_Country,0),MATCH(ET$3,_Inf_Day,0))&lt;&gt;0,INDEX(_Inf_Data,MATCH($B240,_Inf_Country,0),MATCH(EU$3,_Inf_Day,0))/INDEX(_Inf_Data,MATCH($B240,_Inf_Country,0),MATCH(ET$3,_Inf_Day,0))-1,0)</f>
        <v>#N/A</v>
      </c>
      <c r="EV240" s="13" t="e">
        <f>IF(INDEX(_Inf_Data,MATCH($B240,_Inf_Country,0),MATCH(EU$3,_Inf_Day,0))&lt;&gt;0,INDEX(_Inf_Data,MATCH($B240,_Inf_Country,0),MATCH(EV$3,_Inf_Day,0))/INDEX(_Inf_Data,MATCH($B240,_Inf_Country,0),MATCH(EU$3,_Inf_Day,0))-1,0)</f>
        <v>#N/A</v>
      </c>
      <c r="EW240" s="13" t="e">
        <f>IF(INDEX(_Inf_Data,MATCH($B240,_Inf_Country,0),MATCH(EV$3,_Inf_Day,0))&lt;&gt;0,INDEX(_Inf_Data,MATCH($B240,_Inf_Country,0),MATCH(EW$3,_Inf_Day,0))/INDEX(_Inf_Data,MATCH($B240,_Inf_Country,0),MATCH(EV$3,_Inf_Day,0))-1,0)</f>
        <v>#N/A</v>
      </c>
      <c r="EX240" s="13" t="e">
        <f>IF(INDEX(_Inf_Data,MATCH($B240,_Inf_Country,0),MATCH(EW$3,_Inf_Day,0))&lt;&gt;0,INDEX(_Inf_Data,MATCH($B240,_Inf_Country,0),MATCH(EX$3,_Inf_Day,0))/INDEX(_Inf_Data,MATCH($B240,_Inf_Country,0),MATCH(EW$3,_Inf_Day,0))-1,0)</f>
        <v>#N/A</v>
      </c>
      <c r="EY240" s="13" t="e">
        <f>IF(INDEX(_Inf_Data,MATCH($B240,_Inf_Country,0),MATCH(EX$3,_Inf_Day,0))&lt;&gt;0,INDEX(_Inf_Data,MATCH($B240,_Inf_Country,0),MATCH(EY$3,_Inf_Day,0))/INDEX(_Inf_Data,MATCH($B240,_Inf_Country,0),MATCH(EX$3,_Inf_Day,0))-1,0)</f>
        <v>#N/A</v>
      </c>
      <c r="EZ240" s="13" t="e">
        <f>IF(INDEX(_Inf_Data,MATCH($B240,_Inf_Country,0),MATCH(EY$3,_Inf_Day,0))&lt;&gt;0,INDEX(_Inf_Data,MATCH($B240,_Inf_Country,0),MATCH(EZ$3,_Inf_Day,0))/INDEX(_Inf_Data,MATCH($B240,_Inf_Country,0),MATCH(EY$3,_Inf_Day,0))-1,0)</f>
        <v>#N/A</v>
      </c>
      <c r="FA240" s="13" t="e">
        <f>IF(INDEX(_Inf_Data,MATCH($B240,_Inf_Country,0),MATCH(EZ$3,_Inf_Day,0))&lt;&gt;0,INDEX(_Inf_Data,MATCH($B240,_Inf_Country,0),MATCH(FA$3,_Inf_Day,0))/INDEX(_Inf_Data,MATCH($B240,_Inf_Country,0),MATCH(EZ$3,_Inf_Day,0))-1,0)</f>
        <v>#N/A</v>
      </c>
      <c r="FB240" s="13" t="e">
        <f>IF(INDEX(_Inf_Data,MATCH($B240,_Inf_Country,0),MATCH(FA$3,_Inf_Day,0))&lt;&gt;0,INDEX(_Inf_Data,MATCH($B240,_Inf_Country,0),MATCH(FB$3,_Inf_Day,0))/INDEX(_Inf_Data,MATCH($B240,_Inf_Country,0),MATCH(FA$3,_Inf_Day,0))-1,0)</f>
        <v>#N/A</v>
      </c>
      <c r="FC240" s="13" t="e">
        <f>IF(INDEX(_Inf_Data,MATCH($B240,_Inf_Country,0),MATCH(FB$3,_Inf_Day,0))&lt;&gt;0,INDEX(_Inf_Data,MATCH($B240,_Inf_Country,0),MATCH(FC$3,_Inf_Day,0))/INDEX(_Inf_Data,MATCH($B240,_Inf_Country,0),MATCH(FB$3,_Inf_Day,0))-1,0)</f>
        <v>#N/A</v>
      </c>
      <c r="FD240" s="13" t="e">
        <f>IF(INDEX(_Inf_Data,MATCH($B240,_Inf_Country,0),MATCH(FC$3,_Inf_Day,0))&lt;&gt;0,INDEX(_Inf_Data,MATCH($B240,_Inf_Country,0),MATCH(FD$3,_Inf_Day,0))/INDEX(_Inf_Data,MATCH($B240,_Inf_Country,0),MATCH(FC$3,_Inf_Day,0))-1,0)</f>
        <v>#N/A</v>
      </c>
      <c r="FE240" s="13" t="e">
        <f>IF(INDEX(_Inf_Data,MATCH($B240,_Inf_Country,0),MATCH(FD$3,_Inf_Day,0))&lt;&gt;0,INDEX(_Inf_Data,MATCH($B240,_Inf_Country,0),MATCH(FE$3,_Inf_Day,0))/INDEX(_Inf_Data,MATCH($B240,_Inf_Country,0),MATCH(FD$3,_Inf_Day,0))-1,0)</f>
        <v>#N/A</v>
      </c>
      <c r="FF240" s="13" t="e">
        <f>IF(INDEX(_Inf_Data,MATCH($B240,_Inf_Country,0),MATCH(FE$3,_Inf_Day,0))&lt;&gt;0,INDEX(_Inf_Data,MATCH($B240,_Inf_Country,0),MATCH(FF$3,_Inf_Day,0))/INDEX(_Inf_Data,MATCH($B240,_Inf_Country,0),MATCH(FE$3,_Inf_Day,0))-1,0)</f>
        <v>#N/A</v>
      </c>
      <c r="FG240" s="13" t="e">
        <f>IF(INDEX(_Inf_Data,MATCH($B240,_Inf_Country,0),MATCH(FF$3,_Inf_Day,0))&lt;&gt;0,INDEX(_Inf_Data,MATCH($B240,_Inf_Country,0),MATCH(FG$3,_Inf_Day,0))/INDEX(_Inf_Data,MATCH($B240,_Inf_Country,0),MATCH(FF$3,_Inf_Day,0))-1,0)</f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13">
        <f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>IF(INDEX(_Inf_Data,MATCH($B241,_Inf_Country,0),MATCH(D$3,_Inf_Day,0))&lt;&gt;0,INDEX(_Inf_Data,MATCH($B241,_Inf_Country,0),MATCH(E$3,_Inf_Day,0))/INDEX(_Inf_Data,MATCH($B241,_Inf_Country,0),MATCH(D$3,_Inf_Day,0))-1,0)</f>
        <v>0</v>
      </c>
      <c r="F241" s="13">
        <f>IF(INDEX(_Inf_Data,MATCH($B241,_Inf_Country,0),MATCH(E$3,_Inf_Day,0))&lt;&gt;0,INDEX(_Inf_Data,MATCH($B241,_Inf_Country,0),MATCH(F$3,_Inf_Day,0))/INDEX(_Inf_Data,MATCH($B241,_Inf_Country,0),MATCH(E$3,_Inf_Day,0))-1,0)</f>
        <v>0</v>
      </c>
      <c r="G241" s="13">
        <f>IF(INDEX(_Inf_Data,MATCH($B241,_Inf_Country,0),MATCH(F$3,_Inf_Day,0))&lt;&gt;0,INDEX(_Inf_Data,MATCH($B241,_Inf_Country,0),MATCH(G$3,_Inf_Day,0))/INDEX(_Inf_Data,MATCH($B241,_Inf_Country,0),MATCH(F$3,_Inf_Day,0))-1,0)</f>
        <v>0</v>
      </c>
      <c r="H241" s="13">
        <f>IF(INDEX(_Inf_Data,MATCH($B241,_Inf_Country,0),MATCH(G$3,_Inf_Day,0))&lt;&gt;0,INDEX(_Inf_Data,MATCH($B241,_Inf_Country,0),MATCH(H$3,_Inf_Day,0))/INDEX(_Inf_Data,MATCH($B241,_Inf_Country,0),MATCH(G$3,_Inf_Day,0))-1,0)</f>
        <v>0</v>
      </c>
      <c r="I241" s="13">
        <f>IF(INDEX(_Inf_Data,MATCH($B241,_Inf_Country,0),MATCH(H$3,_Inf_Day,0))&lt;&gt;0,INDEX(_Inf_Data,MATCH($B241,_Inf_Country,0),MATCH(I$3,_Inf_Day,0))/INDEX(_Inf_Data,MATCH($B241,_Inf_Country,0),MATCH(H$3,_Inf_Day,0))-1,0)</f>
        <v>0</v>
      </c>
      <c r="J241" s="13">
        <f>IF(INDEX(_Inf_Data,MATCH($B241,_Inf_Country,0),MATCH(I$3,_Inf_Day,0))&lt;&gt;0,INDEX(_Inf_Data,MATCH($B241,_Inf_Country,0),MATCH(J$3,_Inf_Day,0))/INDEX(_Inf_Data,MATCH($B241,_Inf_Country,0),MATCH(I$3,_Inf_Day,0))-1,0)</f>
        <v>0</v>
      </c>
      <c r="K241" s="13">
        <f>IF(INDEX(_Inf_Data,MATCH($B241,_Inf_Country,0),MATCH(J$3,_Inf_Day,0))&lt;&gt;0,INDEX(_Inf_Data,MATCH($B241,_Inf_Country,0),MATCH(K$3,_Inf_Day,0))/INDEX(_Inf_Data,MATCH($B241,_Inf_Country,0),MATCH(J$3,_Inf_Day,0))-1,0)</f>
        <v>0</v>
      </c>
      <c r="L241" s="13">
        <f>IF(INDEX(_Inf_Data,MATCH($B241,_Inf_Country,0),MATCH(K$3,_Inf_Day,0))&lt;&gt;0,INDEX(_Inf_Data,MATCH($B241,_Inf_Country,0),MATCH(L$3,_Inf_Day,0))/INDEX(_Inf_Data,MATCH($B241,_Inf_Country,0),MATCH(K$3,_Inf_Day,0))-1,0)</f>
        <v>0</v>
      </c>
      <c r="M241" s="13">
        <f>IF(INDEX(_Inf_Data,MATCH($B241,_Inf_Country,0),MATCH(L$3,_Inf_Day,0))&lt;&gt;0,INDEX(_Inf_Data,MATCH($B241,_Inf_Country,0),MATCH(M$3,_Inf_Day,0))/INDEX(_Inf_Data,MATCH($B241,_Inf_Country,0),MATCH(L$3,_Inf_Day,0))-1,0)</f>
        <v>0</v>
      </c>
      <c r="N241" s="13">
        <f>IF(INDEX(_Inf_Data,MATCH($B241,_Inf_Country,0),MATCH(M$3,_Inf_Day,0))&lt;&gt;0,INDEX(_Inf_Data,MATCH($B241,_Inf_Country,0),MATCH(N$3,_Inf_Day,0))/INDEX(_Inf_Data,MATCH($B241,_Inf_Country,0),MATCH(M$3,_Inf_Day,0))-1,0)</f>
        <v>0</v>
      </c>
      <c r="O241" s="13">
        <f>IF(INDEX(_Inf_Data,MATCH($B241,_Inf_Country,0),MATCH(N$3,_Inf_Day,0))&lt;&gt;0,INDEX(_Inf_Data,MATCH($B241,_Inf_Country,0),MATCH(O$3,_Inf_Day,0))/INDEX(_Inf_Data,MATCH($B241,_Inf_Country,0),MATCH(N$3,_Inf_Day,0))-1,0)</f>
        <v>0</v>
      </c>
      <c r="P241" s="13">
        <f>IF(INDEX(_Inf_Data,MATCH($B241,_Inf_Country,0),MATCH(O$3,_Inf_Day,0))&lt;&gt;0,INDEX(_Inf_Data,MATCH($B241,_Inf_Country,0),MATCH(P$3,_Inf_Day,0))/INDEX(_Inf_Data,MATCH($B241,_Inf_Country,0),MATCH(O$3,_Inf_Day,0))-1,0)</f>
        <v>0</v>
      </c>
      <c r="Q241" s="13">
        <f>IF(INDEX(_Inf_Data,MATCH($B241,_Inf_Country,0),MATCH(P$3,_Inf_Day,0))&lt;&gt;0,INDEX(_Inf_Data,MATCH($B241,_Inf_Country,0),MATCH(Q$3,_Inf_Day,0))/INDEX(_Inf_Data,MATCH($B241,_Inf_Country,0),MATCH(P$3,_Inf_Day,0))-1,0)</f>
        <v>0</v>
      </c>
      <c r="R241" s="13">
        <f>IF(INDEX(_Inf_Data,MATCH($B241,_Inf_Country,0),MATCH(Q$3,_Inf_Day,0))&lt;&gt;0,INDEX(_Inf_Data,MATCH($B241,_Inf_Country,0),MATCH(R$3,_Inf_Day,0))/INDEX(_Inf_Data,MATCH($B241,_Inf_Country,0),MATCH(Q$3,_Inf_Day,0))-1,0)</f>
        <v>0</v>
      </c>
      <c r="S241" s="13">
        <f>IF(INDEX(_Inf_Data,MATCH($B241,_Inf_Country,0),MATCH(R$3,_Inf_Day,0))&lt;&gt;0,INDEX(_Inf_Data,MATCH($B241,_Inf_Country,0),MATCH(S$3,_Inf_Day,0))/INDEX(_Inf_Data,MATCH($B241,_Inf_Country,0),MATCH(R$3,_Inf_Day,0))-1,0)</f>
        <v>0</v>
      </c>
      <c r="T241" s="13">
        <f>IF(INDEX(_Inf_Data,MATCH($B241,_Inf_Country,0),MATCH(S$3,_Inf_Day,0))&lt;&gt;0,INDEX(_Inf_Data,MATCH($B241,_Inf_Country,0),MATCH(T$3,_Inf_Day,0))/INDEX(_Inf_Data,MATCH($B241,_Inf_Country,0),MATCH(S$3,_Inf_Day,0))-1,0)</f>
        <v>0</v>
      </c>
      <c r="U241" s="13">
        <f>IF(INDEX(_Inf_Data,MATCH($B241,_Inf_Country,0),MATCH(T$3,_Inf_Day,0))&lt;&gt;0,INDEX(_Inf_Data,MATCH($B241,_Inf_Country,0),MATCH(U$3,_Inf_Day,0))/INDEX(_Inf_Data,MATCH($B241,_Inf_Country,0),MATCH(T$3,_Inf_Day,0))-1,0)</f>
        <v>0</v>
      </c>
      <c r="V241" s="13">
        <f>IF(INDEX(_Inf_Data,MATCH($B241,_Inf_Country,0),MATCH(U$3,_Inf_Day,0))&lt;&gt;0,INDEX(_Inf_Data,MATCH($B241,_Inf_Country,0),MATCH(V$3,_Inf_Day,0))/INDEX(_Inf_Data,MATCH($B241,_Inf_Country,0),MATCH(U$3,_Inf_Day,0))-1,0)</f>
        <v>0</v>
      </c>
      <c r="W241" s="13">
        <f>IF(INDEX(_Inf_Data,MATCH($B241,_Inf_Country,0),MATCH(V$3,_Inf_Day,0))&lt;&gt;0,INDEX(_Inf_Data,MATCH($B241,_Inf_Country,0),MATCH(W$3,_Inf_Day,0))/INDEX(_Inf_Data,MATCH($B241,_Inf_Country,0),MATCH(V$3,_Inf_Day,0))-1,0)</f>
        <v>0</v>
      </c>
      <c r="X241" s="13">
        <f>IF(INDEX(_Inf_Data,MATCH($B241,_Inf_Country,0),MATCH(W$3,_Inf_Day,0))&lt;&gt;0,INDEX(_Inf_Data,MATCH($B241,_Inf_Country,0),MATCH(X$3,_Inf_Day,0))/INDEX(_Inf_Data,MATCH($B241,_Inf_Country,0),MATCH(W$3,_Inf_Day,0))-1,0)</f>
        <v>0</v>
      </c>
      <c r="Y241" s="13">
        <f>IF(INDEX(_Inf_Data,MATCH($B241,_Inf_Country,0),MATCH(X$3,_Inf_Day,0))&lt;&gt;0,INDEX(_Inf_Data,MATCH($B241,_Inf_Country,0),MATCH(Y$3,_Inf_Day,0))/INDEX(_Inf_Data,MATCH($B241,_Inf_Country,0),MATCH(X$3,_Inf_Day,0))-1,0)</f>
        <v>0</v>
      </c>
      <c r="Z241" s="13">
        <f>IF(INDEX(_Inf_Data,MATCH($B241,_Inf_Country,0),MATCH(Y$3,_Inf_Day,0))&lt;&gt;0,INDEX(_Inf_Data,MATCH($B241,_Inf_Country,0),MATCH(Z$3,_Inf_Day,0))/INDEX(_Inf_Data,MATCH($B241,_Inf_Country,0),MATCH(Y$3,_Inf_Day,0))-1,0)</f>
        <v>0</v>
      </c>
      <c r="AA241" s="13">
        <f>IF(INDEX(_Inf_Data,MATCH($B241,_Inf_Country,0),MATCH(Z$3,_Inf_Day,0))&lt;&gt;0,INDEX(_Inf_Data,MATCH($B241,_Inf_Country,0),MATCH(AA$3,_Inf_Day,0))/INDEX(_Inf_Data,MATCH($B241,_Inf_Country,0),MATCH(Z$3,_Inf_Day,0))-1,0)</f>
        <v>0</v>
      </c>
      <c r="AB241" s="13">
        <f>IF(INDEX(_Inf_Data,MATCH($B241,_Inf_Country,0),MATCH(AA$3,_Inf_Day,0))&lt;&gt;0,INDEX(_Inf_Data,MATCH($B241,_Inf_Country,0),MATCH(AB$3,_Inf_Day,0))/INDEX(_Inf_Data,MATCH($B241,_Inf_Country,0),MATCH(AA$3,_Inf_Day,0))-1,0)</f>
        <v>0</v>
      </c>
      <c r="AC241" s="13">
        <f>IF(INDEX(_Inf_Data,MATCH($B241,_Inf_Country,0),MATCH(AB$3,_Inf_Day,0))&lt;&gt;0,INDEX(_Inf_Data,MATCH($B241,_Inf_Country,0),MATCH(AC$3,_Inf_Day,0))/INDEX(_Inf_Data,MATCH($B241,_Inf_Country,0),MATCH(AB$3,_Inf_Day,0))-1,0)</f>
        <v>0</v>
      </c>
      <c r="AD241" s="13">
        <f>IF(INDEX(_Inf_Data,MATCH($B241,_Inf_Country,0),MATCH(AC$3,_Inf_Day,0))&lt;&gt;0,INDEX(_Inf_Data,MATCH($B241,_Inf_Country,0),MATCH(AD$3,_Inf_Day,0))/INDEX(_Inf_Data,MATCH($B241,_Inf_Country,0),MATCH(AC$3,_Inf_Day,0))-1,0)</f>
        <v>0</v>
      </c>
      <c r="AE241" s="13">
        <f>IF(INDEX(_Inf_Data,MATCH($B241,_Inf_Country,0),MATCH(AD$3,_Inf_Day,0))&lt;&gt;0,INDEX(_Inf_Data,MATCH($B241,_Inf_Country,0),MATCH(AE$3,_Inf_Day,0))/INDEX(_Inf_Data,MATCH($B241,_Inf_Country,0),MATCH(AD$3,_Inf_Day,0))-1,0)</f>
        <v>0</v>
      </c>
      <c r="AF241" s="13">
        <f>IF(INDEX(_Inf_Data,MATCH($B241,_Inf_Country,0),MATCH(AE$3,_Inf_Day,0))&lt;&gt;0,INDEX(_Inf_Data,MATCH($B241,_Inf_Country,0),MATCH(AF$3,_Inf_Day,0))/INDEX(_Inf_Data,MATCH($B241,_Inf_Country,0),MATCH(AE$3,_Inf_Day,0))-1,0)</f>
        <v>0</v>
      </c>
      <c r="AG241" s="13">
        <f>IF(INDEX(_Inf_Data,MATCH($B241,_Inf_Country,0),MATCH(AF$3,_Inf_Day,0))&lt;&gt;0,INDEX(_Inf_Data,MATCH($B241,_Inf_Country,0),MATCH(AG$3,_Inf_Day,0))/INDEX(_Inf_Data,MATCH($B241,_Inf_Country,0),MATCH(AF$3,_Inf_Day,0))-1,0)</f>
        <v>0</v>
      </c>
      <c r="AH241" s="13">
        <f>IF(INDEX(_Inf_Data,MATCH($B241,_Inf_Country,0),MATCH(AG$3,_Inf_Day,0))&lt;&gt;0,INDEX(_Inf_Data,MATCH($B241,_Inf_Country,0),MATCH(AH$3,_Inf_Day,0))/INDEX(_Inf_Data,MATCH($B241,_Inf_Country,0),MATCH(AG$3,_Inf_Day,0))-1,0)</f>
        <v>0</v>
      </c>
      <c r="AI241" s="13">
        <f>IF(INDEX(_Inf_Data,MATCH($B241,_Inf_Country,0),MATCH(AH$3,_Inf_Day,0))&lt;&gt;0,INDEX(_Inf_Data,MATCH($B241,_Inf_Country,0),MATCH(AI$3,_Inf_Day,0))/INDEX(_Inf_Data,MATCH($B241,_Inf_Country,0),MATCH(AH$3,_Inf_Day,0))-1,0)</f>
        <v>0</v>
      </c>
      <c r="AJ241" s="13">
        <f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>IF(INDEX(_Inf_Data,MATCH($B241,_Inf_Country,0),MATCH(AJ$3,_Inf_Day,0))&lt;&gt;0,INDEX(_Inf_Data,MATCH($B241,_Inf_Country,0),MATCH(AK$3,_Inf_Day,0))/INDEX(_Inf_Data,MATCH($B241,_Inf_Country,0),MATCH(AJ$3,_Inf_Day,0))-1,0)</f>
        <v>0</v>
      </c>
      <c r="AL241" s="13">
        <f>IF(INDEX(_Inf_Data,MATCH($B241,_Inf_Country,0),MATCH(AK$3,_Inf_Day,0))&lt;&gt;0,INDEX(_Inf_Data,MATCH($B241,_Inf_Country,0),MATCH(AL$3,_Inf_Day,0))/INDEX(_Inf_Data,MATCH($B241,_Inf_Country,0),MATCH(AK$3,_Inf_Day,0))-1,0)</f>
        <v>0</v>
      </c>
      <c r="AM241" s="13">
        <f>IF(INDEX(_Inf_Data,MATCH($B241,_Inf_Country,0),MATCH(AL$3,_Inf_Day,0))&lt;&gt;0,INDEX(_Inf_Data,MATCH($B241,_Inf_Country,0),MATCH(AM$3,_Inf_Day,0))/INDEX(_Inf_Data,MATCH($B241,_Inf_Country,0),MATCH(AL$3,_Inf_Day,0))-1,0)</f>
        <v>0</v>
      </c>
      <c r="AN241" s="13">
        <f>IF(INDEX(_Inf_Data,MATCH($B241,_Inf_Country,0),MATCH(AM$3,_Inf_Day,0))&lt;&gt;0,INDEX(_Inf_Data,MATCH($B241,_Inf_Country,0),MATCH(AN$3,_Inf_Day,0))/INDEX(_Inf_Data,MATCH($B241,_Inf_Country,0),MATCH(AM$3,_Inf_Day,0))-1,0)</f>
        <v>0</v>
      </c>
      <c r="AO241" s="13">
        <f>IF(INDEX(_Inf_Data,MATCH($B241,_Inf_Country,0),MATCH(AN$3,_Inf_Day,0))&lt;&gt;0,INDEX(_Inf_Data,MATCH($B241,_Inf_Country,0),MATCH(AO$3,_Inf_Day,0))/INDEX(_Inf_Data,MATCH($B241,_Inf_Country,0),MATCH(AN$3,_Inf_Day,0))-1,0)</f>
        <v>6</v>
      </c>
      <c r="AP241" s="13">
        <f>IF(INDEX(_Inf_Data,MATCH($B241,_Inf_Country,0),MATCH(AO$3,_Inf_Day,0))&lt;&gt;0,INDEX(_Inf_Data,MATCH($B241,_Inf_Country,0),MATCH(AP$3,_Inf_Day,0))/INDEX(_Inf_Data,MATCH($B241,_Inf_Country,0),MATCH(AO$3,_Inf_Day,0))-1,0)</f>
        <v>0.5714285714285714</v>
      </c>
      <c r="AQ241" s="13">
        <f>IF(INDEX(_Inf_Data,MATCH($B241,_Inf_Country,0),MATCH(AP$3,_Inf_Day,0))&lt;&gt;0,INDEX(_Inf_Data,MATCH($B241,_Inf_Country,0),MATCH(AQ$3,_Inf_Day,0))/INDEX(_Inf_Data,MATCH($B241,_Inf_Country,0),MATCH(AP$3,_Inf_Day,0))-1,0)</f>
        <v>0.63636363636363646</v>
      </c>
      <c r="AR241" s="13">
        <f>IF(INDEX(_Inf_Data,MATCH($B241,_Inf_Country,0),MATCH(AQ$3,_Inf_Day,0))&lt;&gt;0,INDEX(_Inf_Data,MATCH($B241,_Inf_Country,0),MATCH(AR$3,_Inf_Day,0))/INDEX(_Inf_Data,MATCH($B241,_Inf_Country,0),MATCH(AQ$3,_Inf_Day,0))-1,0)</f>
        <v>0.5</v>
      </c>
      <c r="AS241" s="13">
        <f>IF(INDEX(_Inf_Data,MATCH($B241,_Inf_Country,0),MATCH(AR$3,_Inf_Day,0))&lt;&gt;0,INDEX(_Inf_Data,MATCH($B241,_Inf_Country,0),MATCH(AS$3,_Inf_Day,0))/INDEX(_Inf_Data,MATCH($B241,_Inf_Country,0),MATCH(AR$3,_Inf_Day,0))-1,0)</f>
        <v>0.44444444444444442</v>
      </c>
      <c r="AT241" s="13">
        <f>IF(INDEX(_Inf_Data,MATCH($B241,_Inf_Country,0),MATCH(AS$3,_Inf_Day,0))&lt;&gt;0,INDEX(_Inf_Data,MATCH($B241,_Inf_Country,0),MATCH(AT$3,_Inf_Day,0))/INDEX(_Inf_Data,MATCH($B241,_Inf_Country,0),MATCH(AS$3,_Inf_Day,0))-1,0)</f>
        <v>0.79487179487179493</v>
      </c>
      <c r="AU241" s="13">
        <f>IF(INDEX(_Inf_Data,MATCH($B241,_Inf_Country,0),MATCH(AT$3,_Inf_Day,0))&lt;&gt;0,INDEX(_Inf_Data,MATCH($B241,_Inf_Country,0),MATCH(AU$3,_Inf_Day,0))/INDEX(_Inf_Data,MATCH($B241,_Inf_Country,0),MATCH(AT$3,_Inf_Day,0))-1,0)</f>
        <v>0.11428571428571432</v>
      </c>
      <c r="AV241" s="13">
        <f>IF(INDEX(_Inf_Data,MATCH($B241,_Inf_Country,0),MATCH(AU$3,_Inf_Day,0))&lt;&gt;0,INDEX(_Inf_Data,MATCH($B241,_Inf_Country,0),MATCH(AV$3,_Inf_Day,0))/INDEX(_Inf_Data,MATCH($B241,_Inf_Country,0),MATCH(AU$3,_Inf_Day,0))-1,0)</f>
        <v>0.30769230769230771</v>
      </c>
      <c r="AW241" s="13">
        <f>IF(INDEX(_Inf_Data,MATCH($B241,_Inf_Country,0),MATCH(AV$3,_Inf_Day,0))&lt;&gt;0,INDEX(_Inf_Data,MATCH($B241,_Inf_Country,0),MATCH(AW$3,_Inf_Day,0))/INDEX(_Inf_Data,MATCH($B241,_Inf_Country,0),MATCH(AV$3,_Inf_Day,0))-1,0)</f>
        <v>0.19607843137254899</v>
      </c>
      <c r="AX241" s="13">
        <f>IF(INDEX(_Inf_Data,MATCH($B241,_Inf_Country,0),MATCH(AW$3,_Inf_Day,0))&lt;&gt;0,INDEX(_Inf_Data,MATCH($B241,_Inf_Country,0),MATCH(AX$3,_Inf_Day,0))/INDEX(_Inf_Data,MATCH($B241,_Inf_Country,0),MATCH(AW$3,_Inf_Day,0))-1,0)</f>
        <v>0</v>
      </c>
      <c r="AY241" s="13">
        <f>IF(INDEX(_Inf_Data,MATCH($B241,_Inf_Country,0),MATCH(AX$3,_Inf_Day,0))&lt;&gt;0,INDEX(_Inf_Data,MATCH($B241,_Inf_Country,0),MATCH(AY$3,_Inf_Day,0))/INDEX(_Inf_Data,MATCH($B241,_Inf_Country,0),MATCH(AX$3,_Inf_Day,0))-1,0)</f>
        <v>0.36885245901639352</v>
      </c>
      <c r="AZ241" s="13">
        <f>IF(INDEX(_Inf_Data,MATCH($B241,_Inf_Country,0),MATCH(AY$3,_Inf_Day,0))&lt;&gt;0,INDEX(_Inf_Data,MATCH($B241,_Inf_Country,0),MATCH(AZ$3,_Inf_Day,0))/INDEX(_Inf_Data,MATCH($B241,_Inf_Country,0),MATCH(AY$3,_Inf_Day,0))-1,0)</f>
        <v>0.68862275449101795</v>
      </c>
      <c r="BA241" s="13">
        <f>IF(INDEX(_Inf_Data,MATCH($B241,_Inf_Country,0),MATCH(AZ$3,_Inf_Day,0))&lt;&gt;0,INDEX(_Inf_Data,MATCH($B241,_Inf_Country,0),MATCH(BA$3,_Inf_Day,0))/INDEX(_Inf_Data,MATCH($B241,_Inf_Country,0),MATCH(AZ$3,_Inf_Day,0))-1,0)</f>
        <v>0.56737588652482263</v>
      </c>
      <c r="BB241" s="13">
        <f>IF(INDEX(_Inf_Data,MATCH($B241,_Inf_Country,0),MATCH(BA$3,_Inf_Day,0))&lt;&gt;0,INDEX(_Inf_Data,MATCH($B241,_Inf_Country,0),MATCH(BB$3,_Inf_Day,0))/INDEX(_Inf_Data,MATCH($B241,_Inf_Country,0),MATCH(BA$3,_Inf_Day,0))-1,0)</f>
        <v>0.28506787330316752</v>
      </c>
      <c r="BC241" s="13">
        <f>IF(INDEX(_Inf_Data,MATCH($B241,_Inf_Country,0),MATCH(BB$3,_Inf_Day,0))&lt;&gt;0,INDEX(_Inf_Data,MATCH($B241,_Inf_Country,0),MATCH(BC$3,_Inf_Day,0))/INDEX(_Inf_Data,MATCH($B241,_Inf_Country,0),MATCH(BB$3,_Inf_Day,0))-1,0)</f>
        <v>0.13028169014084501</v>
      </c>
      <c r="BD241" s="13">
        <f>IF(INDEX(_Inf_Data,MATCH($B241,_Inf_Country,0),MATCH(BC$3,_Inf_Day,0))&lt;&gt;0,INDEX(_Inf_Data,MATCH($B241,_Inf_Country,0),MATCH(BD$3,_Inf_Day,0))/INDEX(_Inf_Data,MATCH($B241,_Inf_Country,0),MATCH(BC$3,_Inf_Day,0))-1,0)</f>
        <v>-6.074766355140182E-2</v>
      </c>
      <c r="BE241" s="13">
        <f>IF(INDEX(_Inf_Data,MATCH($B241,_Inf_Country,0),MATCH(BD$3,_Inf_Day,0))&lt;&gt;0,INDEX(_Inf_Data,MATCH($B241,_Inf_Country,0),MATCH(BE$3,_Inf_Day,0))/INDEX(_Inf_Data,MATCH($B241,_Inf_Country,0),MATCH(BD$3,_Inf_Day,0))-1,0)</f>
        <v>0.29187396351575456</v>
      </c>
      <c r="BF241" s="13">
        <f>IF(INDEX(_Inf_Data,MATCH($B241,_Inf_Country,0),MATCH(BE$3,_Inf_Day,0))&lt;&gt;0,INDEX(_Inf_Data,MATCH($B241,_Inf_Country,0),MATCH(BF$3,_Inf_Day,0))/INDEX(_Inf_Data,MATCH($B241,_Inf_Country,0),MATCH(BE$3,_Inf_Day,0))-1,0)</f>
        <v>0.2259306803594352</v>
      </c>
      <c r="BG241" s="13">
        <f>IF(INDEX(_Inf_Data,MATCH($B241,_Inf_Country,0),MATCH(BF$3,_Inf_Day,0))&lt;&gt;0,INDEX(_Inf_Data,MATCH($B241,_Inf_Country,0),MATCH(BG$3,_Inf_Day,0))/INDEX(_Inf_Data,MATCH($B241,_Inf_Country,0),MATCH(BF$3,_Inf_Day,0))-1,0)</f>
        <v>7.0157068062827177E-2</v>
      </c>
      <c r="BH241" s="13">
        <f>IF(INDEX(_Inf_Data,MATCH($B241,_Inf_Country,0),MATCH(BG$3,_Inf_Day,0))&lt;&gt;0,INDEX(_Inf_Data,MATCH($B241,_Inf_Country,0),MATCH(BH$3,_Inf_Day,0))/INDEX(_Inf_Data,MATCH($B241,_Inf_Country,0),MATCH(BG$3,_Inf_Day,0))-1,0)</f>
        <v>0.34442270058708413</v>
      </c>
      <c r="BI241" s="13">
        <f>IF(INDEX(_Inf_Data,MATCH($B241,_Inf_Country,0),MATCH(BH$3,_Inf_Day,0))&lt;&gt;0,INDEX(_Inf_Data,MATCH($B241,_Inf_Country,0),MATCH(BI$3,_Inf_Day,0))/INDEX(_Inf_Data,MATCH($B241,_Inf_Country,0),MATCH(BH$3,_Inf_Day,0))-1,0)</f>
        <v>0.10917030567685582</v>
      </c>
      <c r="BJ241" s="13">
        <f>IF(INDEX(_Inf_Data,MATCH($B241,_Inf_Country,0),MATCH(BI$3,_Inf_Day,0))&lt;&gt;0,INDEX(_Inf_Data,MATCH($B241,_Inf_Country,0),MATCH(BJ$3,_Inf_Day,0))/INDEX(_Inf_Data,MATCH($B241,_Inf_Country,0),MATCH(BI$3,_Inf_Day,0))-1,0)</f>
        <v>0.17650918635170609</v>
      </c>
      <c r="BK241" s="13">
        <f>IF(INDEX(_Inf_Data,MATCH($B241,_Inf_Country,0),MATCH(BJ$3,_Inf_Day,0))&lt;&gt;0,INDEX(_Inf_Data,MATCH($B241,_Inf_Country,0),MATCH(BK$3,_Inf_Day,0))/INDEX(_Inf_Data,MATCH($B241,_Inf_Country,0),MATCH(BJ$3,_Inf_Day,0))-1,0)</f>
        <v>0.11377579475738986</v>
      </c>
      <c r="BL241" s="13">
        <f>IF(INDEX(_Inf_Data,MATCH($B241,_Inf_Country,0),MATCH(BK$3,_Inf_Day,0))&lt;&gt;0,INDEX(_Inf_Data,MATCH($B241,_Inf_Country,0),MATCH(BL$3,_Inf_Day,0))/INDEX(_Inf_Data,MATCH($B241,_Inf_Country,0),MATCH(BK$3,_Inf_Day,0))-1,0)</f>
        <v>0.11216825237856787</v>
      </c>
      <c r="BM241" s="13">
        <f>IF(INDEX(_Inf_Data,MATCH($B241,_Inf_Country,0),MATCH(BL$3,_Inf_Day,0))&lt;&gt;0,INDEX(_Inf_Data,MATCH($B241,_Inf_Country,0),MATCH(BM$3,_Inf_Day,0))/INDEX(_Inf_Data,MATCH($B241,_Inf_Country,0),MATCH(BL$3,_Inf_Day,0))-1,0)</f>
        <v>4.8176497073390445E-2</v>
      </c>
      <c r="BN241" s="13">
        <f>IF(INDEX(_Inf_Data,MATCH($B241,_Inf_Country,0),MATCH(BM$3,_Inf_Day,0))&lt;&gt;0,INDEX(_Inf_Data,MATCH($B241,_Inf_Country,0),MATCH(BN$3,_Inf_Day,0))/INDEX(_Inf_Data,MATCH($B241,_Inf_Country,0),MATCH(BM$3,_Inf_Day,0))-1,0)</f>
        <v>0.11297250859106533</v>
      </c>
      <c r="BO241" s="13">
        <f>IF(INDEX(_Inf_Data,MATCH($B241,_Inf_Country,0),MATCH(BN$3,_Inf_Day,0))&lt;&gt;0,INDEX(_Inf_Data,MATCH($B241,_Inf_Country,0),MATCH(BO$3,_Inf_Day,0))/INDEX(_Inf_Data,MATCH($B241,_Inf_Country,0),MATCH(BN$3,_Inf_Day,0))-1,0)</f>
        <v>0.23774604399845622</v>
      </c>
      <c r="BP241" s="13">
        <f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>IF(INDEX(_Inf_Data,MATCH($B241,_Inf_Country,0),MATCH(BP$3,_Inf_Day,0))&lt;&gt;0,INDEX(_Inf_Data,MATCH($B241,_Inf_Country,0),MATCH(BQ$3,_Inf_Day,0))/INDEX(_Inf_Data,MATCH($B241,_Inf_Country,0),MATCH(BP$3,_Inf_Day,0))-1,0)</f>
        <v>0.15904515386827733</v>
      </c>
      <c r="BR241" s="13">
        <f>IF(INDEX(_Inf_Data,MATCH($B241,_Inf_Country,0),MATCH(BQ$3,_Inf_Day,0))&lt;&gt;0,INDEX(_Inf_Data,MATCH($B241,_Inf_Country,0),MATCH(BR$3,_Inf_Day,0))/INDEX(_Inf_Data,MATCH($B241,_Inf_Country,0),MATCH(BQ$3,_Inf_Day,0))-1,0)</f>
        <v>0.10794044665012414</v>
      </c>
      <c r="BS241" s="13">
        <f>IF(INDEX(_Inf_Data,MATCH($B241,_Inf_Country,0),MATCH(BR$3,_Inf_Day,0))&lt;&gt;0,INDEX(_Inf_Data,MATCH($B241,_Inf_Country,0),MATCH(BS$3,_Inf_Day,0))/INDEX(_Inf_Data,MATCH($B241,_Inf_Country,0),MATCH(BR$3,_Inf_Day,0))-1,0)</f>
        <v>0.10257558790593513</v>
      </c>
      <c r="BT241" s="13">
        <f>IF(INDEX(_Inf_Data,MATCH($B241,_Inf_Country,0),MATCH(BS$3,_Inf_Day,0))&lt;&gt;0,INDEX(_Inf_Data,MATCH($B241,_Inf_Country,0),MATCH(BT$3,_Inf_Day,0))/INDEX(_Inf_Data,MATCH($B241,_Inf_Country,0),MATCH(BS$3,_Inf_Day,0))-1,0)</f>
        <v>0.10339224050375795</v>
      </c>
      <c r="BU241" s="13">
        <f>IF(INDEX(_Inf_Data,MATCH($B241,_Inf_Country,0),MATCH(BT$3,_Inf_Day,0))&lt;&gt;0,INDEX(_Inf_Data,MATCH($B241,_Inf_Country,0),MATCH(BU$3,_Inf_Day,0))/INDEX(_Inf_Data,MATCH($B241,_Inf_Country,0),MATCH(BT$3,_Inf_Day,0))-1,0)</f>
        <v>3.2400589101620136E-2</v>
      </c>
      <c r="BV241" s="13">
        <f>IF(INDEX(_Inf_Data,MATCH($B241,_Inf_Country,0),MATCH(BU$3,_Inf_Day,0))&lt;&gt;0,INDEX(_Inf_Data,MATCH($B241,_Inf_Country,0),MATCH(BV$3,_Inf_Day,0))/INDEX(_Inf_Data,MATCH($B241,_Inf_Country,0),MATCH(BU$3,_Inf_Day,0))-1,0)</f>
        <v>0.1392653352353781</v>
      </c>
      <c r="BW241" s="13">
        <f>IF(INDEX(_Inf_Data,MATCH($B241,_Inf_Country,0),MATCH(BV$3,_Inf_Day,0))&lt;&gt;0,INDEX(_Inf_Data,MATCH($B241,_Inf_Country,0),MATCH(BW$3,_Inf_Day,0))/INDEX(_Inf_Data,MATCH($B241,_Inf_Country,0),MATCH(BV$3,_Inf_Day,0))-1,0)</f>
        <v>7.1529190796681741E-2</v>
      </c>
      <c r="BX241" s="13">
        <f>IF(INDEX(_Inf_Data,MATCH($B241,_Inf_Country,0),MATCH(BW$3,_Inf_Day,0))&lt;&gt;0,INDEX(_Inf_Data,MATCH($B241,_Inf_Country,0),MATCH(BX$3,_Inf_Day,0))/INDEX(_Inf_Data,MATCH($B241,_Inf_Country,0),MATCH(BW$3,_Inf_Day,0))-1,0)</f>
        <v>5.8574349985393015E-2</v>
      </c>
      <c r="BY241" s="13">
        <f>IF(INDEX(_Inf_Data,MATCH($B241,_Inf_Country,0),MATCH(BX$3,_Inf_Day,0))&lt;&gt;0,INDEX(_Inf_Data,MATCH($B241,_Inf_Country,0),MATCH(BY$3,_Inf_Day,0))/INDEX(_Inf_Data,MATCH($B241,_Inf_Country,0),MATCH(BX$3,_Inf_Day,0))-1,0)</f>
        <v>7.9757140885883704E-2</v>
      </c>
      <c r="BZ241" s="13">
        <f>IF(INDEX(_Inf_Data,MATCH($B241,_Inf_Country,0),MATCH(BY$3,_Inf_Day,0))&lt;&gt;0,INDEX(_Inf_Data,MATCH($B241,_Inf_Country,0),MATCH(BZ$3,_Inf_Day,0))/INDEX(_Inf_Data,MATCH($B241,_Inf_Country,0),MATCH(BY$3,_Inf_Day,0))-1,0)</f>
        <v>6.2108626198082995E-2</v>
      </c>
      <c r="CA241" s="13">
        <f>IF(INDEX(_Inf_Data,MATCH($B241,_Inf_Country,0),MATCH(BZ$3,_Inf_Day,0))&lt;&gt;0,INDEX(_Inf_Data,MATCH($B241,_Inf_Country,0),MATCH(CA$3,_Inf_Day,0))/INDEX(_Inf_Data,MATCH($B241,_Inf_Country,0),MATCH(BZ$3,_Inf_Day,0))-1,0)</f>
        <v>4.5842858861749436E-2</v>
      </c>
      <c r="CB241" s="13">
        <f>IF(INDEX(_Inf_Data,MATCH($B241,_Inf_Country,0),MATCH(CA$3,_Inf_Day,0))&lt;&gt;0,INDEX(_Inf_Data,MATCH($B241,_Inf_Country,0),MATCH(CB$3,_Inf_Day,0))/INDEX(_Inf_Data,MATCH($B241,_Inf_Country,0),MATCH(CA$3,_Inf_Day,0))-1,0)</f>
        <v>6.7188219052001896E-2</v>
      </c>
      <c r="CC241" s="13">
        <f>IF(INDEX(_Inf_Data,MATCH($B241,_Inf_Country,0),MATCH(CB$3,_Inf_Day,0))&lt;&gt;0,INDEX(_Inf_Data,MATCH($B241,_Inf_Country,0),MATCH(CC$3,_Inf_Day,0))/INDEX(_Inf_Data,MATCH($B241,_Inf_Country,0),MATCH(CB$3,_Inf_Day,0))-1,0)</f>
        <v>3.913324708926269E-2</v>
      </c>
      <c r="CD241" s="13">
        <f>IF(INDEX(_Inf_Data,MATCH($B241,_Inf_Country,0),MATCH(CC$3,_Inf_Day,0))&lt;&gt;0,INDEX(_Inf_Data,MATCH($B241,_Inf_Country,0),MATCH(CD$3,_Inf_Day,0))/INDEX(_Inf_Data,MATCH($B241,_Inf_Country,0),MATCH(CC$3,_Inf_Day,0))-1,0)</f>
        <v>4.9797696856520357E-2</v>
      </c>
      <c r="CE241" s="13">
        <f>IF(INDEX(_Inf_Data,MATCH($B241,_Inf_Country,0),MATCH(CD$3,_Inf_Day,0))&lt;&gt;0,INDEX(_Inf_Data,MATCH($B241,_Inf_Country,0),MATCH(CE$3,_Inf_Day,0))/INDEX(_Inf_Data,MATCH($B241,_Inf_Country,0),MATCH(CD$3,_Inf_Day,0))-1,0)</f>
        <v>3.1129558256744794E-2</v>
      </c>
      <c r="CF241" s="13">
        <f>IF(INDEX(_Inf_Data,MATCH($B241,_Inf_Country,0),MATCH(CE$3,_Inf_Day,0))&lt;&gt;0,INDEX(_Inf_Data,MATCH($B241,_Inf_Country,0),MATCH(CF$3,_Inf_Day,0))/INDEX(_Inf_Data,MATCH($B241,_Inf_Country,0),MATCH(CE$3,_Inf_Day,0))-1,0)</f>
        <v>1.6772091240176312E-2</v>
      </c>
      <c r="CG241" s="13">
        <f>IF(INDEX(_Inf_Data,MATCH($B241,_Inf_Country,0),MATCH(CF$3,_Inf_Day,0))&lt;&gt;0,INDEX(_Inf_Data,MATCH($B241,_Inf_Country,0),MATCH(CG$3,_Inf_Day,0))/INDEX(_Inf_Data,MATCH($B241,_Inf_Country,0),MATCH(CF$3,_Inf_Day,0))-1,0)</f>
        <v>2.450749363747784E-3</v>
      </c>
      <c r="CH241" s="13">
        <f>IF(INDEX(_Inf_Data,MATCH($B241,_Inf_Country,0),MATCH(CG$3,_Inf_Day,0))&lt;&gt;0,INDEX(_Inf_Data,MATCH($B241,_Inf_Country,0),MATCH(CH$3,_Inf_Day,0))/INDEX(_Inf_Data,MATCH($B241,_Inf_Country,0),MATCH(CG$3,_Inf_Day,0))-1,0)</f>
        <v>1.5420780441937065E-2</v>
      </c>
      <c r="CI241" s="13">
        <f>IF(INDEX(_Inf_Data,MATCH($B241,_Inf_Country,0),MATCH(CH$3,_Inf_Day,0))&lt;&gt;0,INDEX(_Inf_Data,MATCH($B241,_Inf_Country,0),MATCH(CI$3,_Inf_Day,0))/INDEX(_Inf_Data,MATCH($B241,_Inf_Country,0),MATCH(CH$3,_Inf_Day,0))-1,0)</f>
        <v>1.3241966848782205E-2</v>
      </c>
      <c r="CJ241" s="13">
        <f>IF(INDEX(_Inf_Data,MATCH($B241,_Inf_Country,0),MATCH(CI$3,_Inf_Day,0))&lt;&gt;0,INDEX(_Inf_Data,MATCH($B241,_Inf_Country,0),MATCH(CJ$3,_Inf_Day,0))/INDEX(_Inf_Data,MATCH($B241,_Inf_Country,0),MATCH(CI$3,_Inf_Day,0))-1,0)</f>
        <v>1.0509961615792429E-2</v>
      </c>
      <c r="CK241" s="13">
        <f>IF(INDEX(_Inf_Data,MATCH($B241,_Inf_Country,0),MATCH(CJ$3,_Inf_Day,0))&lt;&gt;0,INDEX(_Inf_Data,MATCH($B241,_Inf_Country,0),MATCH(CK$3,_Inf_Day,0))/INDEX(_Inf_Data,MATCH($B241,_Inf_Country,0),MATCH(CJ$3,_Inf_Day,0))-1,0)</f>
        <v>4.1602604684815025E-2</v>
      </c>
      <c r="CL241" s="13">
        <f>IF(INDEX(_Inf_Data,MATCH($B241,_Inf_Country,0),MATCH(CK$3,_Inf_Day,0))&lt;&gt;0,INDEX(_Inf_Data,MATCH($B241,_Inf_Country,0),MATCH(CL$3,_Inf_Day,0))/INDEX(_Inf_Data,MATCH($B241,_Inf_Country,0),MATCH(CK$3,_Inf_Day,0))-1,0)</f>
        <v>2.2488495267865005E-2</v>
      </c>
      <c r="CM241" s="13">
        <f>IF(INDEX(_Inf_Data,MATCH($B241,_Inf_Country,0),MATCH(CL$3,_Inf_Day,0))&lt;&gt;0,INDEX(_Inf_Data,MATCH($B241,_Inf_Country,0),MATCH(CM$3,_Inf_Day,0))/INDEX(_Inf_Data,MATCH($B241,_Inf_Country,0),MATCH(CL$3,_Inf_Day,0))-1,0)</f>
        <v>1.7153532608695565E-2</v>
      </c>
      <c r="CN241" s="13">
        <f>IF(INDEX(_Inf_Data,MATCH($B241,_Inf_Country,0),MATCH(CM$3,_Inf_Day,0))&lt;&gt;0,INDEX(_Inf_Data,MATCH($B241,_Inf_Country,0),MATCH(CN$3,_Inf_Day,0))/INDEX(_Inf_Data,MATCH($B241,_Inf_Country,0),MATCH(CM$3,_Inf_Day,0))-1,0)</f>
        <v>1.1354149273668401E-2</v>
      </c>
      <c r="CO241" s="13">
        <f>IF(INDEX(_Inf_Data,MATCH($B241,_Inf_Country,0),MATCH(CN$3,_Inf_Day,0))&lt;&gt;0,INDEX(_Inf_Data,MATCH($B241,_Inf_Country,0),MATCH(CO$3,_Inf_Day,0))/INDEX(_Inf_Data,MATCH($B241,_Inf_Country,0),MATCH(CN$3,_Inf_Day,0))-1,0)</f>
        <v>3.7064553409278611E-2</v>
      </c>
      <c r="CP241" s="13">
        <f>IF(INDEX(_Inf_Data,MATCH($B241,_Inf_Country,0),MATCH(CO$3,_Inf_Day,0))&lt;&gt;0,INDEX(_Inf_Data,MATCH($B241,_Inf_Country,0),MATCH(CP$3,_Inf_Day,0))/INDEX(_Inf_Data,MATCH($B241,_Inf_Country,0),MATCH(CO$3,_Inf_Day,0))-1,0)</f>
        <v>-4.0754596831966916E-2</v>
      </c>
      <c r="CQ241" s="13">
        <f>IF(INDEX(_Inf_Data,MATCH($B241,_Inf_Country,0),MATCH(CP$3,_Inf_Day,0))&lt;&gt;0,INDEX(_Inf_Data,MATCH($B241,_Inf_Country,0),MATCH(CQ$3,_Inf_Day,0))/INDEX(_Inf_Data,MATCH($B241,_Inf_Country,0),MATCH(CP$3,_Inf_Day,0))-1,0)</f>
        <v>5.8252427184465994E-2</v>
      </c>
      <c r="CR241" s="13" t="e">
        <f>IF(INDEX(_Inf_Data,MATCH($B241,_Inf_Country,0),MATCH(CQ$3,_Inf_Day,0))&lt;&gt;0,INDEX(_Inf_Data,MATCH($B241,_Inf_Country,0),MATCH(CR$3,_Inf_Day,0))/INDEX(_Inf_Data,MATCH($B241,_Inf_Country,0),MATCH(CQ$3,_Inf_Day,0))-1,0)</f>
        <v>#N/A</v>
      </c>
      <c r="CS241" s="13" t="e">
        <f>IF(INDEX(_Inf_Data,MATCH($B241,_Inf_Country,0),MATCH(CR$3,_Inf_Day,0))&lt;&gt;0,INDEX(_Inf_Data,MATCH($B241,_Inf_Country,0),MATCH(CS$3,_Inf_Day,0))/INDEX(_Inf_Data,MATCH($B241,_Inf_Country,0),MATCH(CR$3,_Inf_Day,0))-1,0)</f>
        <v>#N/A</v>
      </c>
      <c r="CT241" s="13" t="e">
        <f>IF(INDEX(_Inf_Data,MATCH($B241,_Inf_Country,0),MATCH(CS$3,_Inf_Day,0))&lt;&gt;0,INDEX(_Inf_Data,MATCH($B241,_Inf_Country,0),MATCH(CT$3,_Inf_Day,0))/INDEX(_Inf_Data,MATCH($B241,_Inf_Country,0),MATCH(CS$3,_Inf_Day,0))-1,0)</f>
        <v>#N/A</v>
      </c>
      <c r="CU241" s="13" t="e">
        <f>IF(INDEX(_Inf_Data,MATCH($B241,_Inf_Country,0),MATCH(CT$3,_Inf_Day,0))&lt;&gt;0,INDEX(_Inf_Data,MATCH($B241,_Inf_Country,0),MATCH(CU$3,_Inf_Day,0))/INDEX(_Inf_Data,MATCH($B241,_Inf_Country,0),MATCH(CT$3,_Inf_Day,0))-1,0)</f>
        <v>#N/A</v>
      </c>
      <c r="CV241" s="13" t="e">
        <f>IF(INDEX(_Inf_Data,MATCH($B241,_Inf_Country,0),MATCH(CU$3,_Inf_Day,0))&lt;&gt;0,INDEX(_Inf_Data,MATCH($B241,_Inf_Country,0),MATCH(CV$3,_Inf_Day,0))/INDEX(_Inf_Data,MATCH($B241,_Inf_Country,0),MATCH(CU$3,_Inf_Day,0))-1,0)</f>
        <v>#N/A</v>
      </c>
      <c r="CW241" s="13" t="e">
        <f>IF(INDEX(_Inf_Data,MATCH($B241,_Inf_Country,0),MATCH(CV$3,_Inf_Day,0))&lt;&gt;0,INDEX(_Inf_Data,MATCH($B241,_Inf_Country,0),MATCH(CW$3,_Inf_Day,0))/INDEX(_Inf_Data,MATCH($B241,_Inf_Country,0),MATCH(CV$3,_Inf_Day,0))-1,0)</f>
        <v>#N/A</v>
      </c>
      <c r="CX241" s="13" t="e">
        <f>IF(INDEX(_Inf_Data,MATCH($B241,_Inf_Country,0),MATCH(CW$3,_Inf_Day,0))&lt;&gt;0,INDEX(_Inf_Data,MATCH($B241,_Inf_Country,0),MATCH(CX$3,_Inf_Day,0))/INDEX(_Inf_Data,MATCH($B241,_Inf_Country,0),MATCH(CW$3,_Inf_Day,0))-1,0)</f>
        <v>#N/A</v>
      </c>
      <c r="CY241" s="13" t="e">
        <f>IF(INDEX(_Inf_Data,MATCH($B241,_Inf_Country,0),MATCH(CX$3,_Inf_Day,0))&lt;&gt;0,INDEX(_Inf_Data,MATCH($B241,_Inf_Country,0),MATCH(CY$3,_Inf_Day,0))/INDEX(_Inf_Data,MATCH($B241,_Inf_Country,0),MATCH(CX$3,_Inf_Day,0))-1,0)</f>
        <v>#N/A</v>
      </c>
      <c r="CZ241" s="13" t="e">
        <f>IF(INDEX(_Inf_Data,MATCH($B241,_Inf_Country,0),MATCH(CY$3,_Inf_Day,0))&lt;&gt;0,INDEX(_Inf_Data,MATCH($B241,_Inf_Country,0),MATCH(CZ$3,_Inf_Day,0))/INDEX(_Inf_Data,MATCH($B241,_Inf_Country,0),MATCH(CY$3,_Inf_Day,0))-1,0)</f>
        <v>#N/A</v>
      </c>
      <c r="DA241" s="13" t="e">
        <f>IF(INDEX(_Inf_Data,MATCH($B241,_Inf_Country,0),MATCH(CZ$3,_Inf_Day,0))&lt;&gt;0,INDEX(_Inf_Data,MATCH($B241,_Inf_Country,0),MATCH(DA$3,_Inf_Day,0))/INDEX(_Inf_Data,MATCH($B241,_Inf_Country,0),MATCH(CZ$3,_Inf_Day,0))-1,0)</f>
        <v>#N/A</v>
      </c>
      <c r="DB241" s="13" t="e">
        <f>IF(INDEX(_Inf_Data,MATCH($B241,_Inf_Country,0),MATCH(DA$3,_Inf_Day,0))&lt;&gt;0,INDEX(_Inf_Data,MATCH($B241,_Inf_Country,0),MATCH(DB$3,_Inf_Day,0))/INDEX(_Inf_Data,MATCH($B241,_Inf_Country,0),MATCH(DA$3,_Inf_Day,0))-1,0)</f>
        <v>#N/A</v>
      </c>
      <c r="DC241" s="13" t="e">
        <f>IF(INDEX(_Inf_Data,MATCH($B241,_Inf_Country,0),MATCH(DB$3,_Inf_Day,0))&lt;&gt;0,INDEX(_Inf_Data,MATCH($B241,_Inf_Country,0),MATCH(DC$3,_Inf_Day,0))/INDEX(_Inf_Data,MATCH($B241,_Inf_Country,0),MATCH(DB$3,_Inf_Day,0))-1,0)</f>
        <v>#N/A</v>
      </c>
      <c r="DD241" s="13" t="e">
        <f>IF(INDEX(_Inf_Data,MATCH($B241,_Inf_Country,0),MATCH(DC$3,_Inf_Day,0))&lt;&gt;0,INDEX(_Inf_Data,MATCH($B241,_Inf_Country,0),MATCH(DD$3,_Inf_Day,0))/INDEX(_Inf_Data,MATCH($B241,_Inf_Country,0),MATCH(DC$3,_Inf_Day,0))-1,0)</f>
        <v>#N/A</v>
      </c>
      <c r="DE241" s="13" t="e">
        <f>IF(INDEX(_Inf_Data,MATCH($B241,_Inf_Country,0),MATCH(DD$3,_Inf_Day,0))&lt;&gt;0,INDEX(_Inf_Data,MATCH($B241,_Inf_Country,0),MATCH(DE$3,_Inf_Day,0))/INDEX(_Inf_Data,MATCH($B241,_Inf_Country,0),MATCH(DD$3,_Inf_Day,0))-1,0)</f>
        <v>#N/A</v>
      </c>
      <c r="DF241" s="13" t="e">
        <f>IF(INDEX(_Inf_Data,MATCH($B241,_Inf_Country,0),MATCH(DE$3,_Inf_Day,0))&lt;&gt;0,INDEX(_Inf_Data,MATCH($B241,_Inf_Country,0),MATCH(DF$3,_Inf_Day,0))/INDEX(_Inf_Data,MATCH($B241,_Inf_Country,0),MATCH(DE$3,_Inf_Day,0))-1,0)</f>
        <v>#N/A</v>
      </c>
      <c r="DG241" s="13" t="e">
        <f>IF(INDEX(_Inf_Data,MATCH($B241,_Inf_Country,0),MATCH(DF$3,_Inf_Day,0))&lt;&gt;0,INDEX(_Inf_Data,MATCH($B241,_Inf_Country,0),MATCH(DG$3,_Inf_Day,0))/INDEX(_Inf_Data,MATCH($B241,_Inf_Country,0),MATCH(DF$3,_Inf_Day,0))-1,0)</f>
        <v>#N/A</v>
      </c>
      <c r="DH241" s="13" t="e">
        <f>IF(INDEX(_Inf_Data,MATCH($B241,_Inf_Country,0),MATCH(DG$3,_Inf_Day,0))&lt;&gt;0,INDEX(_Inf_Data,MATCH($B241,_Inf_Country,0),MATCH(DH$3,_Inf_Day,0))/INDEX(_Inf_Data,MATCH($B241,_Inf_Country,0),MATCH(DG$3,_Inf_Day,0))-1,0)</f>
        <v>#N/A</v>
      </c>
      <c r="DI241" s="13" t="e">
        <f>IF(INDEX(_Inf_Data,MATCH($B241,_Inf_Country,0),MATCH(DH$3,_Inf_Day,0))&lt;&gt;0,INDEX(_Inf_Data,MATCH($B241,_Inf_Country,0),MATCH(DI$3,_Inf_Day,0))/INDEX(_Inf_Data,MATCH($B241,_Inf_Country,0),MATCH(DH$3,_Inf_Day,0))-1,0)</f>
        <v>#N/A</v>
      </c>
      <c r="DJ241" s="13" t="e">
        <f>IF(INDEX(_Inf_Data,MATCH($B241,_Inf_Country,0),MATCH(DI$3,_Inf_Day,0))&lt;&gt;0,INDEX(_Inf_Data,MATCH($B241,_Inf_Country,0),MATCH(DJ$3,_Inf_Day,0))/INDEX(_Inf_Data,MATCH($B241,_Inf_Country,0),MATCH(DI$3,_Inf_Day,0))-1,0)</f>
        <v>#N/A</v>
      </c>
      <c r="DK241" s="13" t="e">
        <f>IF(INDEX(_Inf_Data,MATCH($B241,_Inf_Country,0),MATCH(DJ$3,_Inf_Day,0))&lt;&gt;0,INDEX(_Inf_Data,MATCH($B241,_Inf_Country,0),MATCH(DK$3,_Inf_Day,0))/INDEX(_Inf_Data,MATCH($B241,_Inf_Country,0),MATCH(DJ$3,_Inf_Day,0))-1,0)</f>
        <v>#N/A</v>
      </c>
      <c r="DL241" s="13" t="e">
        <f>IF(INDEX(_Inf_Data,MATCH($B241,_Inf_Country,0),MATCH(DK$3,_Inf_Day,0))&lt;&gt;0,INDEX(_Inf_Data,MATCH($B241,_Inf_Country,0),MATCH(DL$3,_Inf_Day,0))/INDEX(_Inf_Data,MATCH($B241,_Inf_Country,0),MATCH(DK$3,_Inf_Day,0))-1,0)</f>
        <v>#N/A</v>
      </c>
      <c r="DM241" s="13" t="e">
        <f>IF(INDEX(_Inf_Data,MATCH($B241,_Inf_Country,0),MATCH(DL$3,_Inf_Day,0))&lt;&gt;0,INDEX(_Inf_Data,MATCH($B241,_Inf_Country,0),MATCH(DM$3,_Inf_Day,0))/INDEX(_Inf_Data,MATCH($B241,_Inf_Country,0),MATCH(DL$3,_Inf_Day,0))-1,0)</f>
        <v>#N/A</v>
      </c>
      <c r="DN241" s="13" t="e">
        <f>IF(INDEX(_Inf_Data,MATCH($B241,_Inf_Country,0),MATCH(DM$3,_Inf_Day,0))&lt;&gt;0,INDEX(_Inf_Data,MATCH($B241,_Inf_Country,0),MATCH(DN$3,_Inf_Day,0))/INDEX(_Inf_Data,MATCH($B241,_Inf_Country,0),MATCH(DM$3,_Inf_Day,0))-1,0)</f>
        <v>#N/A</v>
      </c>
      <c r="DO241" s="13" t="e">
        <f>IF(INDEX(_Inf_Data,MATCH($B241,_Inf_Country,0),MATCH(DN$3,_Inf_Day,0))&lt;&gt;0,INDEX(_Inf_Data,MATCH($B241,_Inf_Country,0),MATCH(DO$3,_Inf_Day,0))/INDEX(_Inf_Data,MATCH($B241,_Inf_Country,0),MATCH(DN$3,_Inf_Day,0))-1,0)</f>
        <v>#N/A</v>
      </c>
      <c r="DP241" s="13" t="e">
        <f>IF(INDEX(_Inf_Data,MATCH($B241,_Inf_Country,0),MATCH(DO$3,_Inf_Day,0))&lt;&gt;0,INDEX(_Inf_Data,MATCH($B241,_Inf_Country,0),MATCH(DP$3,_Inf_Day,0))/INDEX(_Inf_Data,MATCH($B241,_Inf_Country,0),MATCH(DO$3,_Inf_Day,0))-1,0)</f>
        <v>#N/A</v>
      </c>
      <c r="DQ241" s="13" t="e">
        <f>IF(INDEX(_Inf_Data,MATCH($B241,_Inf_Country,0),MATCH(DP$3,_Inf_Day,0))&lt;&gt;0,INDEX(_Inf_Data,MATCH($B241,_Inf_Country,0),MATCH(DQ$3,_Inf_Day,0))/INDEX(_Inf_Data,MATCH($B241,_Inf_Country,0),MATCH(DP$3,_Inf_Day,0))-1,0)</f>
        <v>#N/A</v>
      </c>
      <c r="DR241" s="13" t="e">
        <f>IF(INDEX(_Inf_Data,MATCH($B241,_Inf_Country,0),MATCH(DQ$3,_Inf_Day,0))&lt;&gt;0,INDEX(_Inf_Data,MATCH($B241,_Inf_Country,0),MATCH(DR$3,_Inf_Day,0))/INDEX(_Inf_Data,MATCH($B241,_Inf_Country,0),MATCH(DQ$3,_Inf_Day,0))-1,0)</f>
        <v>#N/A</v>
      </c>
      <c r="DS241" s="13" t="e">
        <f>IF(INDEX(_Inf_Data,MATCH($B241,_Inf_Country,0),MATCH(DR$3,_Inf_Day,0))&lt;&gt;0,INDEX(_Inf_Data,MATCH($B241,_Inf_Country,0),MATCH(DS$3,_Inf_Day,0))/INDEX(_Inf_Data,MATCH($B241,_Inf_Country,0),MATCH(DR$3,_Inf_Day,0))-1,0)</f>
        <v>#N/A</v>
      </c>
      <c r="DT241" s="13" t="e">
        <f>IF(INDEX(_Inf_Data,MATCH($B241,_Inf_Country,0),MATCH(DS$3,_Inf_Day,0))&lt;&gt;0,INDEX(_Inf_Data,MATCH($B241,_Inf_Country,0),MATCH(DT$3,_Inf_Day,0))/INDEX(_Inf_Data,MATCH($B241,_Inf_Country,0),MATCH(DS$3,_Inf_Day,0))-1,0)</f>
        <v>#N/A</v>
      </c>
      <c r="DU241" s="13" t="e">
        <f>IF(INDEX(_Inf_Data,MATCH($B241,_Inf_Country,0),MATCH(DT$3,_Inf_Day,0))&lt;&gt;0,INDEX(_Inf_Data,MATCH($B241,_Inf_Country,0),MATCH(DU$3,_Inf_Day,0))/INDEX(_Inf_Data,MATCH($B241,_Inf_Country,0),MATCH(DT$3,_Inf_Day,0))-1,0)</f>
        <v>#N/A</v>
      </c>
      <c r="DV241" s="13" t="e">
        <f>IF(INDEX(_Inf_Data,MATCH($B241,_Inf_Country,0),MATCH(DU$3,_Inf_Day,0))&lt;&gt;0,INDEX(_Inf_Data,MATCH($B241,_Inf_Country,0),MATCH(DV$3,_Inf_Day,0))/INDEX(_Inf_Data,MATCH($B241,_Inf_Country,0),MATCH(DU$3,_Inf_Day,0))-1,0)</f>
        <v>#N/A</v>
      </c>
      <c r="DW241" s="13" t="e">
        <f>IF(INDEX(_Inf_Data,MATCH($B241,_Inf_Country,0),MATCH(DV$3,_Inf_Day,0))&lt;&gt;0,INDEX(_Inf_Data,MATCH($B241,_Inf_Country,0),MATCH(DW$3,_Inf_Day,0))/INDEX(_Inf_Data,MATCH($B241,_Inf_Country,0),MATCH(DV$3,_Inf_Day,0))-1,0)</f>
        <v>#N/A</v>
      </c>
      <c r="DX241" s="13" t="e">
        <f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>IF(INDEX(_Inf_Data,MATCH($B241,_Inf_Country,0),MATCH(DX$3,_Inf_Day,0))&lt;&gt;0,INDEX(_Inf_Data,MATCH($B241,_Inf_Country,0),MATCH(DY$3,_Inf_Day,0))/INDEX(_Inf_Data,MATCH($B241,_Inf_Country,0),MATCH(DX$3,_Inf_Day,0))-1,0)</f>
        <v>#N/A</v>
      </c>
      <c r="DZ241" s="13" t="e">
        <f>IF(INDEX(_Inf_Data,MATCH($B241,_Inf_Country,0),MATCH(DY$3,_Inf_Day,0))&lt;&gt;0,INDEX(_Inf_Data,MATCH($B241,_Inf_Country,0),MATCH(DZ$3,_Inf_Day,0))/INDEX(_Inf_Data,MATCH($B241,_Inf_Country,0),MATCH(DY$3,_Inf_Day,0))-1,0)</f>
        <v>#N/A</v>
      </c>
      <c r="EA241" s="13" t="e">
        <f>IF(INDEX(_Inf_Data,MATCH($B241,_Inf_Country,0),MATCH(DZ$3,_Inf_Day,0))&lt;&gt;0,INDEX(_Inf_Data,MATCH($B241,_Inf_Country,0),MATCH(EA$3,_Inf_Day,0))/INDEX(_Inf_Data,MATCH($B241,_Inf_Country,0),MATCH(DZ$3,_Inf_Day,0))-1,0)</f>
        <v>#N/A</v>
      </c>
      <c r="EB241" s="13" t="e">
        <f>IF(INDEX(_Inf_Data,MATCH($B241,_Inf_Country,0),MATCH(EA$3,_Inf_Day,0))&lt;&gt;0,INDEX(_Inf_Data,MATCH($B241,_Inf_Country,0),MATCH(EB$3,_Inf_Day,0))/INDEX(_Inf_Data,MATCH($B241,_Inf_Country,0),MATCH(EA$3,_Inf_Day,0))-1,0)</f>
        <v>#N/A</v>
      </c>
      <c r="EC241" s="13" t="e">
        <f>IF(INDEX(_Inf_Data,MATCH($B241,_Inf_Country,0),MATCH(EB$3,_Inf_Day,0))&lt;&gt;0,INDEX(_Inf_Data,MATCH($B241,_Inf_Country,0),MATCH(EC$3,_Inf_Day,0))/INDEX(_Inf_Data,MATCH($B241,_Inf_Country,0),MATCH(EB$3,_Inf_Day,0))-1,0)</f>
        <v>#N/A</v>
      </c>
      <c r="ED241" s="13" t="e">
        <f>IF(INDEX(_Inf_Data,MATCH($B241,_Inf_Country,0),MATCH(EC$3,_Inf_Day,0))&lt;&gt;0,INDEX(_Inf_Data,MATCH($B241,_Inf_Country,0),MATCH(ED$3,_Inf_Day,0))/INDEX(_Inf_Data,MATCH($B241,_Inf_Country,0),MATCH(EC$3,_Inf_Day,0))-1,0)</f>
        <v>#N/A</v>
      </c>
      <c r="EE241" s="13" t="e">
        <f>IF(INDEX(_Inf_Data,MATCH($B241,_Inf_Country,0),MATCH(ED$3,_Inf_Day,0))&lt;&gt;0,INDEX(_Inf_Data,MATCH($B241,_Inf_Country,0),MATCH(EE$3,_Inf_Day,0))/INDEX(_Inf_Data,MATCH($B241,_Inf_Country,0),MATCH(ED$3,_Inf_Day,0))-1,0)</f>
        <v>#N/A</v>
      </c>
      <c r="EF241" s="13" t="e">
        <f>IF(INDEX(_Inf_Data,MATCH($B241,_Inf_Country,0),MATCH(EE$3,_Inf_Day,0))&lt;&gt;0,INDEX(_Inf_Data,MATCH($B241,_Inf_Country,0),MATCH(EF$3,_Inf_Day,0))/INDEX(_Inf_Data,MATCH($B241,_Inf_Country,0),MATCH(EE$3,_Inf_Day,0))-1,0)</f>
        <v>#N/A</v>
      </c>
      <c r="EG241" s="13" t="e">
        <f>IF(INDEX(_Inf_Data,MATCH($B241,_Inf_Country,0),MATCH(EF$3,_Inf_Day,0))&lt;&gt;0,INDEX(_Inf_Data,MATCH($B241,_Inf_Country,0),MATCH(EG$3,_Inf_Day,0))/INDEX(_Inf_Data,MATCH($B241,_Inf_Country,0),MATCH(EF$3,_Inf_Day,0))-1,0)</f>
        <v>#N/A</v>
      </c>
      <c r="EH241" s="13" t="e">
        <f>IF(INDEX(_Inf_Data,MATCH($B241,_Inf_Country,0),MATCH(EG$3,_Inf_Day,0))&lt;&gt;0,INDEX(_Inf_Data,MATCH($B241,_Inf_Country,0),MATCH(EH$3,_Inf_Day,0))/INDEX(_Inf_Data,MATCH($B241,_Inf_Country,0),MATCH(EG$3,_Inf_Day,0))-1,0)</f>
        <v>#N/A</v>
      </c>
      <c r="EI241" s="13" t="e">
        <f>IF(INDEX(_Inf_Data,MATCH($B241,_Inf_Country,0),MATCH(EH$3,_Inf_Day,0))&lt;&gt;0,INDEX(_Inf_Data,MATCH($B241,_Inf_Country,0),MATCH(EI$3,_Inf_Day,0))/INDEX(_Inf_Data,MATCH($B241,_Inf_Country,0),MATCH(EH$3,_Inf_Day,0))-1,0)</f>
        <v>#N/A</v>
      </c>
      <c r="EJ241" s="13" t="e">
        <f>IF(INDEX(_Inf_Data,MATCH($B241,_Inf_Country,0),MATCH(EI$3,_Inf_Day,0))&lt;&gt;0,INDEX(_Inf_Data,MATCH($B241,_Inf_Country,0),MATCH(EJ$3,_Inf_Day,0))/INDEX(_Inf_Data,MATCH($B241,_Inf_Country,0),MATCH(EI$3,_Inf_Day,0))-1,0)</f>
        <v>#N/A</v>
      </c>
      <c r="EK241" s="13" t="e">
        <f>IF(INDEX(_Inf_Data,MATCH($B241,_Inf_Country,0),MATCH(EJ$3,_Inf_Day,0))&lt;&gt;0,INDEX(_Inf_Data,MATCH($B241,_Inf_Country,0),MATCH(EK$3,_Inf_Day,0))/INDEX(_Inf_Data,MATCH($B241,_Inf_Country,0),MATCH(EJ$3,_Inf_Day,0))-1,0)</f>
        <v>#N/A</v>
      </c>
      <c r="EL241" s="13" t="e">
        <f>IF(INDEX(_Inf_Data,MATCH($B241,_Inf_Country,0),MATCH(EK$3,_Inf_Day,0))&lt;&gt;0,INDEX(_Inf_Data,MATCH($B241,_Inf_Country,0),MATCH(EL$3,_Inf_Day,0))/INDEX(_Inf_Data,MATCH($B241,_Inf_Country,0),MATCH(EK$3,_Inf_Day,0))-1,0)</f>
        <v>#N/A</v>
      </c>
      <c r="EM241" s="13" t="e">
        <f>IF(INDEX(_Inf_Data,MATCH($B241,_Inf_Country,0),MATCH(EL$3,_Inf_Day,0))&lt;&gt;0,INDEX(_Inf_Data,MATCH($B241,_Inf_Country,0),MATCH(EM$3,_Inf_Day,0))/INDEX(_Inf_Data,MATCH($B241,_Inf_Country,0),MATCH(EL$3,_Inf_Day,0))-1,0)</f>
        <v>#N/A</v>
      </c>
      <c r="EN241" s="13" t="e">
        <f>IF(INDEX(_Inf_Data,MATCH($B241,_Inf_Country,0),MATCH(EM$3,_Inf_Day,0))&lt;&gt;0,INDEX(_Inf_Data,MATCH($B241,_Inf_Country,0),MATCH(EN$3,_Inf_Day,0))/INDEX(_Inf_Data,MATCH($B241,_Inf_Country,0),MATCH(EM$3,_Inf_Day,0))-1,0)</f>
        <v>#N/A</v>
      </c>
      <c r="EO241" s="13" t="e">
        <f>IF(INDEX(_Inf_Data,MATCH($B241,_Inf_Country,0),MATCH(EN$3,_Inf_Day,0))&lt;&gt;0,INDEX(_Inf_Data,MATCH($B241,_Inf_Country,0),MATCH(EO$3,_Inf_Day,0))/INDEX(_Inf_Data,MATCH($B241,_Inf_Country,0),MATCH(EN$3,_Inf_Day,0))-1,0)</f>
        <v>#N/A</v>
      </c>
      <c r="EP241" s="13" t="e">
        <f>IF(INDEX(_Inf_Data,MATCH($B241,_Inf_Country,0),MATCH(EO$3,_Inf_Day,0))&lt;&gt;0,INDEX(_Inf_Data,MATCH($B241,_Inf_Country,0),MATCH(EP$3,_Inf_Day,0))/INDEX(_Inf_Data,MATCH($B241,_Inf_Country,0),MATCH(EO$3,_Inf_Day,0))-1,0)</f>
        <v>#N/A</v>
      </c>
      <c r="EQ241" s="13" t="e">
        <f>IF(INDEX(_Inf_Data,MATCH($B241,_Inf_Country,0),MATCH(EP$3,_Inf_Day,0))&lt;&gt;0,INDEX(_Inf_Data,MATCH($B241,_Inf_Country,0),MATCH(EQ$3,_Inf_Day,0))/INDEX(_Inf_Data,MATCH($B241,_Inf_Country,0),MATCH(EP$3,_Inf_Day,0))-1,0)</f>
        <v>#N/A</v>
      </c>
      <c r="ER241" s="13" t="e">
        <f>IF(INDEX(_Inf_Data,MATCH($B241,_Inf_Country,0),MATCH(EQ$3,_Inf_Day,0))&lt;&gt;0,INDEX(_Inf_Data,MATCH($B241,_Inf_Country,0),MATCH(ER$3,_Inf_Day,0))/INDEX(_Inf_Data,MATCH($B241,_Inf_Country,0),MATCH(EQ$3,_Inf_Day,0))-1,0)</f>
        <v>#N/A</v>
      </c>
      <c r="ES241" s="13" t="e">
        <f>IF(INDEX(_Inf_Data,MATCH($B241,_Inf_Country,0),MATCH(ER$3,_Inf_Day,0))&lt;&gt;0,INDEX(_Inf_Data,MATCH($B241,_Inf_Country,0),MATCH(ES$3,_Inf_Day,0))/INDEX(_Inf_Data,MATCH($B241,_Inf_Country,0),MATCH(ER$3,_Inf_Day,0))-1,0)</f>
        <v>#N/A</v>
      </c>
      <c r="ET241" s="13" t="e">
        <f>IF(INDEX(_Inf_Data,MATCH($B241,_Inf_Country,0),MATCH(ES$3,_Inf_Day,0))&lt;&gt;0,INDEX(_Inf_Data,MATCH($B241,_Inf_Country,0),MATCH(ET$3,_Inf_Day,0))/INDEX(_Inf_Data,MATCH($B241,_Inf_Country,0),MATCH(ES$3,_Inf_Day,0))-1,0)</f>
        <v>#N/A</v>
      </c>
      <c r="EU241" s="13" t="e">
        <f>IF(INDEX(_Inf_Data,MATCH($B241,_Inf_Country,0),MATCH(ET$3,_Inf_Day,0))&lt;&gt;0,INDEX(_Inf_Data,MATCH($B241,_Inf_Country,0),MATCH(EU$3,_Inf_Day,0))/INDEX(_Inf_Data,MATCH($B241,_Inf_Country,0),MATCH(ET$3,_Inf_Day,0))-1,0)</f>
        <v>#N/A</v>
      </c>
      <c r="EV241" s="13" t="e">
        <f>IF(INDEX(_Inf_Data,MATCH($B241,_Inf_Country,0),MATCH(EU$3,_Inf_Day,0))&lt;&gt;0,INDEX(_Inf_Data,MATCH($B241,_Inf_Country,0),MATCH(EV$3,_Inf_Day,0))/INDEX(_Inf_Data,MATCH($B241,_Inf_Country,0),MATCH(EU$3,_Inf_Day,0))-1,0)</f>
        <v>#N/A</v>
      </c>
      <c r="EW241" s="13" t="e">
        <f>IF(INDEX(_Inf_Data,MATCH($B241,_Inf_Country,0),MATCH(EV$3,_Inf_Day,0))&lt;&gt;0,INDEX(_Inf_Data,MATCH($B241,_Inf_Country,0),MATCH(EW$3,_Inf_Day,0))/INDEX(_Inf_Data,MATCH($B241,_Inf_Country,0),MATCH(EV$3,_Inf_Day,0))-1,0)</f>
        <v>#N/A</v>
      </c>
      <c r="EX241" s="13" t="e">
        <f>IF(INDEX(_Inf_Data,MATCH($B241,_Inf_Country,0),MATCH(EW$3,_Inf_Day,0))&lt;&gt;0,INDEX(_Inf_Data,MATCH($B241,_Inf_Country,0),MATCH(EX$3,_Inf_Day,0))/INDEX(_Inf_Data,MATCH($B241,_Inf_Country,0),MATCH(EW$3,_Inf_Day,0))-1,0)</f>
        <v>#N/A</v>
      </c>
      <c r="EY241" s="13" t="e">
        <f>IF(INDEX(_Inf_Data,MATCH($B241,_Inf_Country,0),MATCH(EX$3,_Inf_Day,0))&lt;&gt;0,INDEX(_Inf_Data,MATCH($B241,_Inf_Country,0),MATCH(EY$3,_Inf_Day,0))/INDEX(_Inf_Data,MATCH($B241,_Inf_Country,0),MATCH(EX$3,_Inf_Day,0))-1,0)</f>
        <v>#N/A</v>
      </c>
      <c r="EZ241" s="13" t="e">
        <f>IF(INDEX(_Inf_Data,MATCH($B241,_Inf_Country,0),MATCH(EY$3,_Inf_Day,0))&lt;&gt;0,INDEX(_Inf_Data,MATCH($B241,_Inf_Country,0),MATCH(EZ$3,_Inf_Day,0))/INDEX(_Inf_Data,MATCH($B241,_Inf_Country,0),MATCH(EY$3,_Inf_Day,0))-1,0)</f>
        <v>#N/A</v>
      </c>
      <c r="FA241" s="13" t="e">
        <f>IF(INDEX(_Inf_Data,MATCH($B241,_Inf_Country,0),MATCH(EZ$3,_Inf_Day,0))&lt;&gt;0,INDEX(_Inf_Data,MATCH($B241,_Inf_Country,0),MATCH(FA$3,_Inf_Day,0))/INDEX(_Inf_Data,MATCH($B241,_Inf_Country,0),MATCH(EZ$3,_Inf_Day,0))-1,0)</f>
        <v>#N/A</v>
      </c>
      <c r="FB241" s="13" t="e">
        <f>IF(INDEX(_Inf_Data,MATCH($B241,_Inf_Country,0),MATCH(FA$3,_Inf_Day,0))&lt;&gt;0,INDEX(_Inf_Data,MATCH($B241,_Inf_Country,0),MATCH(FB$3,_Inf_Day,0))/INDEX(_Inf_Data,MATCH($B241,_Inf_Country,0),MATCH(FA$3,_Inf_Day,0))-1,0)</f>
        <v>#N/A</v>
      </c>
      <c r="FC241" s="13" t="e">
        <f>IF(INDEX(_Inf_Data,MATCH($B241,_Inf_Country,0),MATCH(FB$3,_Inf_Day,0))&lt;&gt;0,INDEX(_Inf_Data,MATCH($B241,_Inf_Country,0),MATCH(FC$3,_Inf_Day,0))/INDEX(_Inf_Data,MATCH($B241,_Inf_Country,0),MATCH(FB$3,_Inf_Day,0))-1,0)</f>
        <v>#N/A</v>
      </c>
      <c r="FD241" s="13" t="e">
        <f>IF(INDEX(_Inf_Data,MATCH($B241,_Inf_Country,0),MATCH(FC$3,_Inf_Day,0))&lt;&gt;0,INDEX(_Inf_Data,MATCH($B241,_Inf_Country,0),MATCH(FD$3,_Inf_Day,0))/INDEX(_Inf_Data,MATCH($B241,_Inf_Country,0),MATCH(FC$3,_Inf_Day,0))-1,0)</f>
        <v>#N/A</v>
      </c>
      <c r="FE241" s="13" t="e">
        <f>IF(INDEX(_Inf_Data,MATCH($B241,_Inf_Country,0),MATCH(FD$3,_Inf_Day,0))&lt;&gt;0,INDEX(_Inf_Data,MATCH($B241,_Inf_Country,0),MATCH(FE$3,_Inf_Day,0))/INDEX(_Inf_Data,MATCH($B241,_Inf_Country,0),MATCH(FD$3,_Inf_Day,0))-1,0)</f>
        <v>#N/A</v>
      </c>
      <c r="FF241" s="13" t="e">
        <f>IF(INDEX(_Inf_Data,MATCH($B241,_Inf_Country,0),MATCH(FE$3,_Inf_Day,0))&lt;&gt;0,INDEX(_Inf_Data,MATCH($B241,_Inf_Country,0),MATCH(FF$3,_Inf_Day,0))/INDEX(_Inf_Data,MATCH($B241,_Inf_Country,0),MATCH(FE$3,_Inf_Day,0))-1,0)</f>
        <v>#N/A</v>
      </c>
      <c r="FG241" s="13" t="e">
        <f>IF(INDEX(_Inf_Data,MATCH($B241,_Inf_Country,0),MATCH(FF$3,_Inf_Day,0))&lt;&gt;0,INDEX(_Inf_Data,MATCH($B241,_Inf_Country,0),MATCH(FG$3,_Inf_Day,0))/INDEX(_Inf_Data,MATCH($B241,_Inf_Country,0),MATCH(FF$3,_Inf_Day,0))-1,0)</f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13">
        <f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>IF(INDEX(_Inf_Data,MATCH($B242,_Inf_Country,0),MATCH(D$3,_Inf_Day,0))&lt;&gt;0,INDEX(_Inf_Data,MATCH($B242,_Inf_Country,0),MATCH(E$3,_Inf_Day,0))/INDEX(_Inf_Data,MATCH($B242,_Inf_Country,0),MATCH(D$3,_Inf_Day,0))-1,0)</f>
        <v>0</v>
      </c>
      <c r="F242" s="13">
        <f>IF(INDEX(_Inf_Data,MATCH($B242,_Inf_Country,0),MATCH(E$3,_Inf_Day,0))&lt;&gt;0,INDEX(_Inf_Data,MATCH($B242,_Inf_Country,0),MATCH(F$3,_Inf_Day,0))/INDEX(_Inf_Data,MATCH($B242,_Inf_Country,0),MATCH(E$3,_Inf_Day,0))-1,0)</f>
        <v>0</v>
      </c>
      <c r="G242" s="13">
        <f>IF(INDEX(_Inf_Data,MATCH($B242,_Inf_Country,0),MATCH(F$3,_Inf_Day,0))&lt;&gt;0,INDEX(_Inf_Data,MATCH($B242,_Inf_Country,0),MATCH(G$3,_Inf_Day,0))/INDEX(_Inf_Data,MATCH($B242,_Inf_Country,0),MATCH(F$3,_Inf_Day,0))-1,0)</f>
        <v>0</v>
      </c>
      <c r="H242" s="13">
        <f>IF(INDEX(_Inf_Data,MATCH($B242,_Inf_Country,0),MATCH(G$3,_Inf_Day,0))&lt;&gt;0,INDEX(_Inf_Data,MATCH($B242,_Inf_Country,0),MATCH(H$3,_Inf_Day,0))/INDEX(_Inf_Data,MATCH($B242,_Inf_Country,0),MATCH(G$3,_Inf_Day,0))-1,0)</f>
        <v>0</v>
      </c>
      <c r="I242" s="13">
        <f>IF(INDEX(_Inf_Data,MATCH($B242,_Inf_Country,0),MATCH(H$3,_Inf_Day,0))&lt;&gt;0,INDEX(_Inf_Data,MATCH($B242,_Inf_Country,0),MATCH(I$3,_Inf_Day,0))/INDEX(_Inf_Data,MATCH($B242,_Inf_Country,0),MATCH(H$3,_Inf_Day,0))-1,0)</f>
        <v>0</v>
      </c>
      <c r="J242" s="13">
        <f>IF(INDEX(_Inf_Data,MATCH($B242,_Inf_Country,0),MATCH(I$3,_Inf_Day,0))&lt;&gt;0,INDEX(_Inf_Data,MATCH($B242,_Inf_Country,0),MATCH(J$3,_Inf_Day,0))/INDEX(_Inf_Data,MATCH($B242,_Inf_Country,0),MATCH(I$3,_Inf_Day,0))-1,0)</f>
        <v>0</v>
      </c>
      <c r="K242" s="13">
        <f>IF(INDEX(_Inf_Data,MATCH($B242,_Inf_Country,0),MATCH(J$3,_Inf_Day,0))&lt;&gt;0,INDEX(_Inf_Data,MATCH($B242,_Inf_Country,0),MATCH(K$3,_Inf_Day,0))/INDEX(_Inf_Data,MATCH($B242,_Inf_Country,0),MATCH(J$3,_Inf_Day,0))-1,0)</f>
        <v>0</v>
      </c>
      <c r="L242" s="13">
        <f>IF(INDEX(_Inf_Data,MATCH($B242,_Inf_Country,0),MATCH(K$3,_Inf_Day,0))&lt;&gt;0,INDEX(_Inf_Data,MATCH($B242,_Inf_Country,0),MATCH(L$3,_Inf_Day,0))/INDEX(_Inf_Data,MATCH($B242,_Inf_Country,0),MATCH(K$3,_Inf_Day,0))-1,0)</f>
        <v>0</v>
      </c>
      <c r="M242" s="13">
        <f>IF(INDEX(_Inf_Data,MATCH($B242,_Inf_Country,0),MATCH(L$3,_Inf_Day,0))&lt;&gt;0,INDEX(_Inf_Data,MATCH($B242,_Inf_Country,0),MATCH(M$3,_Inf_Day,0))/INDEX(_Inf_Data,MATCH($B242,_Inf_Country,0),MATCH(L$3,_Inf_Day,0))-1,0)</f>
        <v>0</v>
      </c>
      <c r="N242" s="13">
        <f>IF(INDEX(_Inf_Data,MATCH($B242,_Inf_Country,0),MATCH(M$3,_Inf_Day,0))&lt;&gt;0,INDEX(_Inf_Data,MATCH($B242,_Inf_Country,0),MATCH(N$3,_Inf_Day,0))/INDEX(_Inf_Data,MATCH($B242,_Inf_Country,0),MATCH(M$3,_Inf_Day,0))-1,0)</f>
        <v>0</v>
      </c>
      <c r="O242" s="13">
        <f>IF(INDEX(_Inf_Data,MATCH($B242,_Inf_Country,0),MATCH(N$3,_Inf_Day,0))&lt;&gt;0,INDEX(_Inf_Data,MATCH($B242,_Inf_Country,0),MATCH(O$3,_Inf_Day,0))/INDEX(_Inf_Data,MATCH($B242,_Inf_Country,0),MATCH(N$3,_Inf_Day,0))-1,0)</f>
        <v>0</v>
      </c>
      <c r="P242" s="13">
        <f>IF(INDEX(_Inf_Data,MATCH($B242,_Inf_Country,0),MATCH(O$3,_Inf_Day,0))&lt;&gt;0,INDEX(_Inf_Data,MATCH($B242,_Inf_Country,0),MATCH(P$3,_Inf_Day,0))/INDEX(_Inf_Data,MATCH($B242,_Inf_Country,0),MATCH(O$3,_Inf_Day,0))-1,0)</f>
        <v>0</v>
      </c>
      <c r="Q242" s="13">
        <f>IF(INDEX(_Inf_Data,MATCH($B242,_Inf_Country,0),MATCH(P$3,_Inf_Day,0))&lt;&gt;0,INDEX(_Inf_Data,MATCH($B242,_Inf_Country,0),MATCH(Q$3,_Inf_Day,0))/INDEX(_Inf_Data,MATCH($B242,_Inf_Country,0),MATCH(P$3,_Inf_Day,0))-1,0)</f>
        <v>0</v>
      </c>
      <c r="R242" s="13">
        <f>IF(INDEX(_Inf_Data,MATCH($B242,_Inf_Country,0),MATCH(Q$3,_Inf_Day,0))&lt;&gt;0,INDEX(_Inf_Data,MATCH($B242,_Inf_Country,0),MATCH(R$3,_Inf_Day,0))/INDEX(_Inf_Data,MATCH($B242,_Inf_Country,0),MATCH(Q$3,_Inf_Day,0))-1,0)</f>
        <v>0</v>
      </c>
      <c r="S242" s="13">
        <f>IF(INDEX(_Inf_Data,MATCH($B242,_Inf_Country,0),MATCH(R$3,_Inf_Day,0))&lt;&gt;0,INDEX(_Inf_Data,MATCH($B242,_Inf_Country,0),MATCH(S$3,_Inf_Day,0))/INDEX(_Inf_Data,MATCH($B242,_Inf_Country,0),MATCH(R$3,_Inf_Day,0))-1,0)</f>
        <v>0</v>
      </c>
      <c r="T242" s="13">
        <f>IF(INDEX(_Inf_Data,MATCH($B242,_Inf_Country,0),MATCH(S$3,_Inf_Day,0))&lt;&gt;0,INDEX(_Inf_Data,MATCH($B242,_Inf_Country,0),MATCH(T$3,_Inf_Day,0))/INDEX(_Inf_Data,MATCH($B242,_Inf_Country,0),MATCH(S$3,_Inf_Day,0))-1,0)</f>
        <v>0</v>
      </c>
      <c r="U242" s="13">
        <f>IF(INDEX(_Inf_Data,MATCH($B242,_Inf_Country,0),MATCH(T$3,_Inf_Day,0))&lt;&gt;0,INDEX(_Inf_Data,MATCH($B242,_Inf_Country,0),MATCH(U$3,_Inf_Day,0))/INDEX(_Inf_Data,MATCH($B242,_Inf_Country,0),MATCH(T$3,_Inf_Day,0))-1,0)</f>
        <v>0</v>
      </c>
      <c r="V242" s="13">
        <f>IF(INDEX(_Inf_Data,MATCH($B242,_Inf_Country,0),MATCH(U$3,_Inf_Day,0))&lt;&gt;0,INDEX(_Inf_Data,MATCH($B242,_Inf_Country,0),MATCH(V$3,_Inf_Day,0))/INDEX(_Inf_Data,MATCH($B242,_Inf_Country,0),MATCH(U$3,_Inf_Day,0))-1,0)</f>
        <v>0</v>
      </c>
      <c r="W242" s="13">
        <f>IF(INDEX(_Inf_Data,MATCH($B242,_Inf_Country,0),MATCH(V$3,_Inf_Day,0))&lt;&gt;0,INDEX(_Inf_Data,MATCH($B242,_Inf_Country,0),MATCH(W$3,_Inf_Day,0))/INDEX(_Inf_Data,MATCH($B242,_Inf_Country,0),MATCH(V$3,_Inf_Day,0))-1,0)</f>
        <v>0</v>
      </c>
      <c r="X242" s="13">
        <f>IF(INDEX(_Inf_Data,MATCH($B242,_Inf_Country,0),MATCH(W$3,_Inf_Day,0))&lt;&gt;0,INDEX(_Inf_Data,MATCH($B242,_Inf_Country,0),MATCH(X$3,_Inf_Day,0))/INDEX(_Inf_Data,MATCH($B242,_Inf_Country,0),MATCH(W$3,_Inf_Day,0))-1,0)</f>
        <v>0</v>
      </c>
      <c r="Y242" s="13">
        <f>IF(INDEX(_Inf_Data,MATCH($B242,_Inf_Country,0),MATCH(X$3,_Inf_Day,0))&lt;&gt;0,INDEX(_Inf_Data,MATCH($B242,_Inf_Country,0),MATCH(Y$3,_Inf_Day,0))/INDEX(_Inf_Data,MATCH($B242,_Inf_Country,0),MATCH(X$3,_Inf_Day,0))-1,0)</f>
        <v>0</v>
      </c>
      <c r="Z242" s="13">
        <f>IF(INDEX(_Inf_Data,MATCH($B242,_Inf_Country,0),MATCH(Y$3,_Inf_Day,0))&lt;&gt;0,INDEX(_Inf_Data,MATCH($B242,_Inf_Country,0),MATCH(Z$3,_Inf_Day,0))/INDEX(_Inf_Data,MATCH($B242,_Inf_Country,0),MATCH(Y$3,_Inf_Day,0))-1,0)</f>
        <v>0</v>
      </c>
      <c r="AA242" s="13">
        <f>IF(INDEX(_Inf_Data,MATCH($B242,_Inf_Country,0),MATCH(Z$3,_Inf_Day,0))&lt;&gt;0,INDEX(_Inf_Data,MATCH($B242,_Inf_Country,0),MATCH(AA$3,_Inf_Day,0))/INDEX(_Inf_Data,MATCH($B242,_Inf_Country,0),MATCH(Z$3,_Inf_Day,0))-1,0)</f>
        <v>0</v>
      </c>
      <c r="AB242" s="13">
        <f>IF(INDEX(_Inf_Data,MATCH($B242,_Inf_Country,0),MATCH(AA$3,_Inf_Day,0))&lt;&gt;0,INDEX(_Inf_Data,MATCH($B242,_Inf_Country,0),MATCH(AB$3,_Inf_Day,0))/INDEX(_Inf_Data,MATCH($B242,_Inf_Country,0),MATCH(AA$3,_Inf_Day,0))-1,0)</f>
        <v>0</v>
      </c>
      <c r="AC242" s="13">
        <f>IF(INDEX(_Inf_Data,MATCH($B242,_Inf_Country,0),MATCH(AB$3,_Inf_Day,0))&lt;&gt;0,INDEX(_Inf_Data,MATCH($B242,_Inf_Country,0),MATCH(AC$3,_Inf_Day,0))/INDEX(_Inf_Data,MATCH($B242,_Inf_Country,0),MATCH(AB$3,_Inf_Day,0))-1,0)</f>
        <v>0</v>
      </c>
      <c r="AD242" s="13">
        <f>IF(INDEX(_Inf_Data,MATCH($B242,_Inf_Country,0),MATCH(AC$3,_Inf_Day,0))&lt;&gt;0,INDEX(_Inf_Data,MATCH($B242,_Inf_Country,0),MATCH(AD$3,_Inf_Day,0))/INDEX(_Inf_Data,MATCH($B242,_Inf_Country,0),MATCH(AC$3,_Inf_Day,0))-1,0)</f>
        <v>0</v>
      </c>
      <c r="AE242" s="13">
        <f>IF(INDEX(_Inf_Data,MATCH($B242,_Inf_Country,0),MATCH(AD$3,_Inf_Day,0))&lt;&gt;0,INDEX(_Inf_Data,MATCH($B242,_Inf_Country,0),MATCH(AE$3,_Inf_Day,0))/INDEX(_Inf_Data,MATCH($B242,_Inf_Country,0),MATCH(AD$3,_Inf_Day,0))-1,0)</f>
        <v>0</v>
      </c>
      <c r="AF242" s="13">
        <f>IF(INDEX(_Inf_Data,MATCH($B242,_Inf_Country,0),MATCH(AE$3,_Inf_Day,0))&lt;&gt;0,INDEX(_Inf_Data,MATCH($B242,_Inf_Country,0),MATCH(AF$3,_Inf_Day,0))/INDEX(_Inf_Data,MATCH($B242,_Inf_Country,0),MATCH(AE$3,_Inf_Day,0))-1,0)</f>
        <v>0</v>
      </c>
      <c r="AG242" s="13">
        <f>IF(INDEX(_Inf_Data,MATCH($B242,_Inf_Country,0),MATCH(AF$3,_Inf_Day,0))&lt;&gt;0,INDEX(_Inf_Data,MATCH($B242,_Inf_Country,0),MATCH(AG$3,_Inf_Day,0))/INDEX(_Inf_Data,MATCH($B242,_Inf_Country,0),MATCH(AF$3,_Inf_Day,0))-1,0)</f>
        <v>0</v>
      </c>
      <c r="AH242" s="13">
        <f>IF(INDEX(_Inf_Data,MATCH($B242,_Inf_Country,0),MATCH(AG$3,_Inf_Day,0))&lt;&gt;0,INDEX(_Inf_Data,MATCH($B242,_Inf_Country,0),MATCH(AH$3,_Inf_Day,0))/INDEX(_Inf_Data,MATCH($B242,_Inf_Country,0),MATCH(AG$3,_Inf_Day,0))-1,0)</f>
        <v>0</v>
      </c>
      <c r="AI242" s="13">
        <f>IF(INDEX(_Inf_Data,MATCH($B242,_Inf_Country,0),MATCH(AH$3,_Inf_Day,0))&lt;&gt;0,INDEX(_Inf_Data,MATCH($B242,_Inf_Country,0),MATCH(AI$3,_Inf_Day,0))/INDEX(_Inf_Data,MATCH($B242,_Inf_Country,0),MATCH(AH$3,_Inf_Day,0))-1,0)</f>
        <v>0</v>
      </c>
      <c r="AJ242" s="13">
        <f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>IF(INDEX(_Inf_Data,MATCH($B242,_Inf_Country,0),MATCH(AJ$3,_Inf_Day,0))&lt;&gt;0,INDEX(_Inf_Data,MATCH($B242,_Inf_Country,0),MATCH(AK$3,_Inf_Day,0))/INDEX(_Inf_Data,MATCH($B242,_Inf_Country,0),MATCH(AJ$3,_Inf_Day,0))-1,0)</f>
        <v>0</v>
      </c>
      <c r="AL242" s="13">
        <f>IF(INDEX(_Inf_Data,MATCH($B242,_Inf_Country,0),MATCH(AK$3,_Inf_Day,0))&lt;&gt;0,INDEX(_Inf_Data,MATCH($B242,_Inf_Country,0),MATCH(AL$3,_Inf_Day,0))/INDEX(_Inf_Data,MATCH($B242,_Inf_Country,0),MATCH(AK$3,_Inf_Day,0))-1,0)</f>
        <v>0</v>
      </c>
      <c r="AM242" s="13">
        <f>IF(INDEX(_Inf_Data,MATCH($B242,_Inf_Country,0),MATCH(AL$3,_Inf_Day,0))&lt;&gt;0,INDEX(_Inf_Data,MATCH($B242,_Inf_Country,0),MATCH(AM$3,_Inf_Day,0))/INDEX(_Inf_Data,MATCH($B242,_Inf_Country,0),MATCH(AL$3,_Inf_Day,0))-1,0)</f>
        <v>0</v>
      </c>
      <c r="AN242" s="13">
        <f>IF(INDEX(_Inf_Data,MATCH($B242,_Inf_Country,0),MATCH(AM$3,_Inf_Day,0))&lt;&gt;0,INDEX(_Inf_Data,MATCH($B242,_Inf_Country,0),MATCH(AN$3,_Inf_Day,0))/INDEX(_Inf_Data,MATCH($B242,_Inf_Country,0),MATCH(AM$3,_Inf_Day,0))-1,0)</f>
        <v>0</v>
      </c>
      <c r="AO242" s="13">
        <f>IF(INDEX(_Inf_Data,MATCH($B242,_Inf_Country,0),MATCH(AN$3,_Inf_Day,0))&lt;&gt;0,INDEX(_Inf_Data,MATCH($B242,_Inf_Country,0),MATCH(AO$3,_Inf_Day,0))/INDEX(_Inf_Data,MATCH($B242,_Inf_Country,0),MATCH(AN$3,_Inf_Day,0))-1,0)</f>
        <v>0</v>
      </c>
      <c r="AP242" s="13">
        <f>IF(INDEX(_Inf_Data,MATCH($B242,_Inf_Country,0),MATCH(AO$3,_Inf_Day,0))&lt;&gt;0,INDEX(_Inf_Data,MATCH($B242,_Inf_Country,0),MATCH(AP$3,_Inf_Day,0))/INDEX(_Inf_Data,MATCH($B242,_Inf_Country,0),MATCH(AO$3,_Inf_Day,0))-1,0)</f>
        <v>0</v>
      </c>
      <c r="AQ242" s="13">
        <f>IF(INDEX(_Inf_Data,MATCH($B242,_Inf_Country,0),MATCH(AP$3,_Inf_Day,0))&lt;&gt;0,INDEX(_Inf_Data,MATCH($B242,_Inf_Country,0),MATCH(AQ$3,_Inf_Day,0))/INDEX(_Inf_Data,MATCH($B242,_Inf_Country,0),MATCH(AP$3,_Inf_Day,0))-1,0)</f>
        <v>0</v>
      </c>
      <c r="AR242" s="13">
        <f>IF(INDEX(_Inf_Data,MATCH($B242,_Inf_Country,0),MATCH(AQ$3,_Inf_Day,0))&lt;&gt;0,INDEX(_Inf_Data,MATCH($B242,_Inf_Country,0),MATCH(AR$3,_Inf_Day,0))/INDEX(_Inf_Data,MATCH($B242,_Inf_Country,0),MATCH(AQ$3,_Inf_Day,0))-1,0)</f>
        <v>0</v>
      </c>
      <c r="AS242" s="13">
        <f>IF(INDEX(_Inf_Data,MATCH($B242,_Inf_Country,0),MATCH(AR$3,_Inf_Day,0))&lt;&gt;0,INDEX(_Inf_Data,MATCH($B242,_Inf_Country,0),MATCH(AS$3,_Inf_Day,0))/INDEX(_Inf_Data,MATCH($B242,_Inf_Country,0),MATCH(AR$3,_Inf_Day,0))-1,0)</f>
        <v>0</v>
      </c>
      <c r="AT242" s="13">
        <f>IF(INDEX(_Inf_Data,MATCH($B242,_Inf_Country,0),MATCH(AS$3,_Inf_Day,0))&lt;&gt;0,INDEX(_Inf_Data,MATCH($B242,_Inf_Country,0),MATCH(AT$3,_Inf_Day,0))/INDEX(_Inf_Data,MATCH($B242,_Inf_Country,0),MATCH(AS$3,_Inf_Day,0))-1,0)</f>
        <v>0</v>
      </c>
      <c r="AU242" s="13">
        <f>IF(INDEX(_Inf_Data,MATCH($B242,_Inf_Country,0),MATCH(AT$3,_Inf_Day,0))&lt;&gt;0,INDEX(_Inf_Data,MATCH($B242,_Inf_Country,0),MATCH(AU$3,_Inf_Day,0))/INDEX(_Inf_Data,MATCH($B242,_Inf_Country,0),MATCH(AT$3,_Inf_Day,0))-1,0)</f>
        <v>0</v>
      </c>
      <c r="AV242" s="13">
        <f>IF(INDEX(_Inf_Data,MATCH($B242,_Inf_Country,0),MATCH(AU$3,_Inf_Day,0))&lt;&gt;0,INDEX(_Inf_Data,MATCH($B242,_Inf_Country,0),MATCH(AV$3,_Inf_Day,0))/INDEX(_Inf_Data,MATCH($B242,_Inf_Country,0),MATCH(AU$3,_Inf_Day,0))-1,0)</f>
        <v>0</v>
      </c>
      <c r="AW242" s="13">
        <f>IF(INDEX(_Inf_Data,MATCH($B242,_Inf_Country,0),MATCH(AV$3,_Inf_Day,0))&lt;&gt;0,INDEX(_Inf_Data,MATCH($B242,_Inf_Country,0),MATCH(AW$3,_Inf_Day,0))/INDEX(_Inf_Data,MATCH($B242,_Inf_Country,0),MATCH(AV$3,_Inf_Day,0))-1,0)</f>
        <v>0</v>
      </c>
      <c r="AX242" s="13">
        <f>IF(INDEX(_Inf_Data,MATCH($B242,_Inf_Country,0),MATCH(AW$3,_Inf_Day,0))&lt;&gt;0,INDEX(_Inf_Data,MATCH($B242,_Inf_Country,0),MATCH(AX$3,_Inf_Day,0))/INDEX(_Inf_Data,MATCH($B242,_Inf_Country,0),MATCH(AW$3,_Inf_Day,0))-1,0)</f>
        <v>0</v>
      </c>
      <c r="AY242" s="13">
        <f>IF(INDEX(_Inf_Data,MATCH($B242,_Inf_Country,0),MATCH(AX$3,_Inf_Day,0))&lt;&gt;0,INDEX(_Inf_Data,MATCH($B242,_Inf_Country,0),MATCH(AY$3,_Inf_Day,0))/INDEX(_Inf_Data,MATCH($B242,_Inf_Country,0),MATCH(AX$3,_Inf_Day,0))-1,0)</f>
        <v>0</v>
      </c>
      <c r="AZ242" s="13">
        <f>IF(INDEX(_Inf_Data,MATCH($B242,_Inf_Country,0),MATCH(AY$3,_Inf_Day,0))&lt;&gt;0,INDEX(_Inf_Data,MATCH($B242,_Inf_Country,0),MATCH(AZ$3,_Inf_Day,0))/INDEX(_Inf_Data,MATCH($B242,_Inf_Country,0),MATCH(AY$3,_Inf_Day,0))-1,0)</f>
        <v>0</v>
      </c>
      <c r="BA242" s="13">
        <f>IF(INDEX(_Inf_Data,MATCH($B242,_Inf_Country,0),MATCH(AZ$3,_Inf_Day,0))&lt;&gt;0,INDEX(_Inf_Data,MATCH($B242,_Inf_Country,0),MATCH(BA$3,_Inf_Day,0))/INDEX(_Inf_Data,MATCH($B242,_Inf_Country,0),MATCH(AZ$3,_Inf_Day,0))-1,0)</f>
        <v>0</v>
      </c>
      <c r="BB242" s="13">
        <f>IF(INDEX(_Inf_Data,MATCH($B242,_Inf_Country,0),MATCH(BA$3,_Inf_Day,0))&lt;&gt;0,INDEX(_Inf_Data,MATCH($B242,_Inf_Country,0),MATCH(BB$3,_Inf_Day,0))/INDEX(_Inf_Data,MATCH($B242,_Inf_Country,0),MATCH(BA$3,_Inf_Day,0))-1,0)</f>
        <v>0</v>
      </c>
      <c r="BC242" s="13">
        <f>IF(INDEX(_Inf_Data,MATCH($B242,_Inf_Country,0),MATCH(BB$3,_Inf_Day,0))&lt;&gt;0,INDEX(_Inf_Data,MATCH($B242,_Inf_Country,0),MATCH(BC$3,_Inf_Day,0))/INDEX(_Inf_Data,MATCH($B242,_Inf_Country,0),MATCH(BB$3,_Inf_Day,0))-1,0)</f>
        <v>0</v>
      </c>
      <c r="BD242" s="13">
        <f>IF(INDEX(_Inf_Data,MATCH($B242,_Inf_Country,0),MATCH(BC$3,_Inf_Day,0))&lt;&gt;0,INDEX(_Inf_Data,MATCH($B242,_Inf_Country,0),MATCH(BD$3,_Inf_Day,0))/INDEX(_Inf_Data,MATCH($B242,_Inf_Country,0),MATCH(BC$3,_Inf_Day,0))-1,0)</f>
        <v>0</v>
      </c>
      <c r="BE242" s="13">
        <f>IF(INDEX(_Inf_Data,MATCH($B242,_Inf_Country,0),MATCH(BD$3,_Inf_Day,0))&lt;&gt;0,INDEX(_Inf_Data,MATCH($B242,_Inf_Country,0),MATCH(BE$3,_Inf_Day,0))/INDEX(_Inf_Data,MATCH($B242,_Inf_Country,0),MATCH(BD$3,_Inf_Day,0))-1,0)</f>
        <v>0</v>
      </c>
      <c r="BF242" s="13">
        <f>IF(INDEX(_Inf_Data,MATCH($B242,_Inf_Country,0),MATCH(BE$3,_Inf_Day,0))&lt;&gt;0,INDEX(_Inf_Data,MATCH($B242,_Inf_Country,0),MATCH(BF$3,_Inf_Day,0))/INDEX(_Inf_Data,MATCH($B242,_Inf_Country,0),MATCH(BE$3,_Inf_Day,0))-1,0)</f>
        <v>0</v>
      </c>
      <c r="BG242" s="13">
        <f>IF(INDEX(_Inf_Data,MATCH($B242,_Inf_Country,0),MATCH(BF$3,_Inf_Day,0))&lt;&gt;0,INDEX(_Inf_Data,MATCH($B242,_Inf_Country,0),MATCH(BG$3,_Inf_Day,0))/INDEX(_Inf_Data,MATCH($B242,_Inf_Country,0),MATCH(BF$3,_Inf_Day,0))-1,0)</f>
        <v>0</v>
      </c>
      <c r="BH242" s="13">
        <f>IF(INDEX(_Inf_Data,MATCH($B242,_Inf_Country,0),MATCH(BG$3,_Inf_Day,0))&lt;&gt;0,INDEX(_Inf_Data,MATCH($B242,_Inf_Country,0),MATCH(BH$3,_Inf_Day,0))/INDEX(_Inf_Data,MATCH($B242,_Inf_Country,0),MATCH(BG$3,_Inf_Day,0))-1,0)</f>
        <v>1</v>
      </c>
      <c r="BI242" s="13">
        <f>IF(INDEX(_Inf_Data,MATCH($B242,_Inf_Country,0),MATCH(BH$3,_Inf_Day,0))&lt;&gt;0,INDEX(_Inf_Data,MATCH($B242,_Inf_Country,0),MATCH(BI$3,_Inf_Day,0))/INDEX(_Inf_Data,MATCH($B242,_Inf_Country,0),MATCH(BH$3,_Inf_Day,0))-1,0)</f>
        <v>3</v>
      </c>
      <c r="BJ242" s="13">
        <f>IF(INDEX(_Inf_Data,MATCH($B242,_Inf_Country,0),MATCH(BI$3,_Inf_Day,0))&lt;&gt;0,INDEX(_Inf_Data,MATCH($B242,_Inf_Country,0),MATCH(BJ$3,_Inf_Day,0))/INDEX(_Inf_Data,MATCH($B242,_Inf_Country,0),MATCH(BI$3,_Inf_Day,0))-1,0)</f>
        <v>0.5</v>
      </c>
      <c r="BK242" s="13">
        <f>IF(INDEX(_Inf_Data,MATCH($B242,_Inf_Country,0),MATCH(BJ$3,_Inf_Day,0))&lt;&gt;0,INDEX(_Inf_Data,MATCH($B242,_Inf_Country,0),MATCH(BK$3,_Inf_Day,0))/INDEX(_Inf_Data,MATCH($B242,_Inf_Country,0),MATCH(BJ$3,_Inf_Day,0))-1,0)</f>
        <v>0.33333333333333326</v>
      </c>
      <c r="BL242" s="13">
        <f>IF(INDEX(_Inf_Data,MATCH($B242,_Inf_Country,0),MATCH(BK$3,_Inf_Day,0))&lt;&gt;0,INDEX(_Inf_Data,MATCH($B242,_Inf_Country,0),MATCH(BL$3,_Inf_Day,0))/INDEX(_Inf_Data,MATCH($B242,_Inf_Country,0),MATCH(BK$3,_Inf_Day,0))-1,0)</f>
        <v>0</v>
      </c>
      <c r="BM242" s="13">
        <f>IF(INDEX(_Inf_Data,MATCH($B242,_Inf_Country,0),MATCH(BL$3,_Inf_Day,0))&lt;&gt;0,INDEX(_Inf_Data,MATCH($B242,_Inf_Country,0),MATCH(BM$3,_Inf_Day,0))/INDEX(_Inf_Data,MATCH($B242,_Inf_Country,0),MATCH(BL$3,_Inf_Day,0))-1,0)</f>
        <v>0.375</v>
      </c>
      <c r="BN242" s="13">
        <f>IF(INDEX(_Inf_Data,MATCH($B242,_Inf_Country,0),MATCH(BM$3,_Inf_Day,0))&lt;&gt;0,INDEX(_Inf_Data,MATCH($B242,_Inf_Country,0),MATCH(BN$3,_Inf_Day,0))/INDEX(_Inf_Data,MATCH($B242,_Inf_Country,0),MATCH(BM$3,_Inf_Day,0))-1,0)</f>
        <v>0.77272727272727271</v>
      </c>
      <c r="BO242" s="13">
        <f>IF(INDEX(_Inf_Data,MATCH($B242,_Inf_Country,0),MATCH(BN$3,_Inf_Day,0))&lt;&gt;0,INDEX(_Inf_Data,MATCH($B242,_Inf_Country,0),MATCH(BO$3,_Inf_Day,0))/INDEX(_Inf_Data,MATCH($B242,_Inf_Country,0),MATCH(BN$3,_Inf_Day,0))-1,0)</f>
        <v>0.33333333333333326</v>
      </c>
      <c r="BP242" s="13">
        <f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>IF(INDEX(_Inf_Data,MATCH($B242,_Inf_Country,0),MATCH(BP$3,_Inf_Day,0))&lt;&gt;0,INDEX(_Inf_Data,MATCH($B242,_Inf_Country,0),MATCH(BQ$3,_Inf_Day,0))/INDEX(_Inf_Data,MATCH($B242,_Inf_Country,0),MATCH(BP$3,_Inf_Day,0))-1,0)</f>
        <v>0.26315789473684204</v>
      </c>
      <c r="BR242" s="13">
        <f>IF(INDEX(_Inf_Data,MATCH($B242,_Inf_Country,0),MATCH(BQ$3,_Inf_Day,0))&lt;&gt;0,INDEX(_Inf_Data,MATCH($B242,_Inf_Country,0),MATCH(BR$3,_Inf_Day,0))/INDEX(_Inf_Data,MATCH($B242,_Inf_Country,0),MATCH(BQ$3,_Inf_Day,0))-1,0)</f>
        <v>0.17708333333333326</v>
      </c>
      <c r="BS242" s="13">
        <f>IF(INDEX(_Inf_Data,MATCH($B242,_Inf_Country,0),MATCH(BR$3,_Inf_Day,0))&lt;&gt;0,INDEX(_Inf_Data,MATCH($B242,_Inf_Country,0),MATCH(BS$3,_Inf_Day,0))/INDEX(_Inf_Data,MATCH($B242,_Inf_Country,0),MATCH(BR$3,_Inf_Day,0))-1,0)</f>
        <v>0.2831858407079646</v>
      </c>
      <c r="BT242" s="13">
        <f>IF(INDEX(_Inf_Data,MATCH($B242,_Inf_Country,0),MATCH(BS$3,_Inf_Day,0))&lt;&gt;0,INDEX(_Inf_Data,MATCH($B242,_Inf_Country,0),MATCH(BT$3,_Inf_Day,0))/INDEX(_Inf_Data,MATCH($B242,_Inf_Country,0),MATCH(BS$3,_Inf_Day,0))-1,0)</f>
        <v>0.11724137931034484</v>
      </c>
      <c r="BU242" s="13">
        <f>IF(INDEX(_Inf_Data,MATCH($B242,_Inf_Country,0),MATCH(BT$3,_Inf_Day,0))&lt;&gt;0,INDEX(_Inf_Data,MATCH($B242,_Inf_Country,0),MATCH(BU$3,_Inf_Day,0))/INDEX(_Inf_Data,MATCH($B242,_Inf_Country,0),MATCH(BT$3,_Inf_Day,0))-1,0)</f>
        <v>0.17901234567901225</v>
      </c>
      <c r="BV242" s="13">
        <f>IF(INDEX(_Inf_Data,MATCH($B242,_Inf_Country,0),MATCH(BU$3,_Inf_Day,0))&lt;&gt;0,INDEX(_Inf_Data,MATCH($B242,_Inf_Country,0),MATCH(BV$3,_Inf_Day,0))/INDEX(_Inf_Data,MATCH($B242,_Inf_Country,0),MATCH(BU$3,_Inf_Day,0))-1,0)</f>
        <v>0.13089005235602102</v>
      </c>
      <c r="BW242" s="13">
        <f>IF(INDEX(_Inf_Data,MATCH($B242,_Inf_Country,0),MATCH(BV$3,_Inf_Day,0))&lt;&gt;0,INDEX(_Inf_Data,MATCH($B242,_Inf_Country,0),MATCH(BW$3,_Inf_Day,0))/INDEX(_Inf_Data,MATCH($B242,_Inf_Country,0),MATCH(BV$3,_Inf_Day,0))-1,0)</f>
        <v>9.7222222222222321E-2</v>
      </c>
      <c r="BX242" s="13">
        <f>IF(INDEX(_Inf_Data,MATCH($B242,_Inf_Country,0),MATCH(BW$3,_Inf_Day,0))&lt;&gt;0,INDEX(_Inf_Data,MATCH($B242,_Inf_Country,0),MATCH(BX$3,_Inf_Day,0))/INDEX(_Inf_Data,MATCH($B242,_Inf_Country,0),MATCH(BW$3,_Inf_Day,0))-1,0)</f>
        <v>0.18987341772151889</v>
      </c>
      <c r="BY242" s="13">
        <f>IF(INDEX(_Inf_Data,MATCH($B242,_Inf_Country,0),MATCH(BX$3,_Inf_Day,0))&lt;&gt;0,INDEX(_Inf_Data,MATCH($B242,_Inf_Country,0),MATCH(BY$3,_Inf_Day,0))/INDEX(_Inf_Data,MATCH($B242,_Inf_Country,0),MATCH(BX$3,_Inf_Day,0))-1,0)</f>
        <v>0.14893617021276606</v>
      </c>
      <c r="BZ242" s="13">
        <f>IF(INDEX(_Inf_Data,MATCH($B242,_Inf_Country,0),MATCH(BY$3,_Inf_Day,0))&lt;&gt;0,INDEX(_Inf_Data,MATCH($B242,_Inf_Country,0),MATCH(BZ$3,_Inf_Day,0))/INDEX(_Inf_Data,MATCH($B242,_Inf_Country,0),MATCH(BY$3,_Inf_Day,0))-1,0)</f>
        <v>6.4814814814814881E-2</v>
      </c>
      <c r="CA242" s="13">
        <f>IF(INDEX(_Inf_Data,MATCH($B242,_Inf_Country,0),MATCH(BZ$3,_Inf_Day,0))&lt;&gt;0,INDEX(_Inf_Data,MATCH($B242,_Inf_Country,0),MATCH(CA$3,_Inf_Day,0))/INDEX(_Inf_Data,MATCH($B242,_Inf_Country,0),MATCH(BZ$3,_Inf_Day,0))-1,0)</f>
        <v>0.1942028985507247</v>
      </c>
      <c r="CB242" s="13">
        <f>IF(INDEX(_Inf_Data,MATCH($B242,_Inf_Country,0),MATCH(CA$3,_Inf_Day,0))&lt;&gt;0,INDEX(_Inf_Data,MATCH($B242,_Inf_Country,0),MATCH(CB$3,_Inf_Day,0))/INDEX(_Inf_Data,MATCH($B242,_Inf_Country,0),MATCH(CA$3,_Inf_Day,0))-1,0)</f>
        <v>0.17233009708737868</v>
      </c>
      <c r="CC242" s="13">
        <f>IF(INDEX(_Inf_Data,MATCH($B242,_Inf_Country,0),MATCH(CB$3,_Inf_Day,0))&lt;&gt;0,INDEX(_Inf_Data,MATCH($B242,_Inf_Country,0),MATCH(CC$3,_Inf_Day,0))/INDEX(_Inf_Data,MATCH($B242,_Inf_Country,0),MATCH(CB$3,_Inf_Day,0))-1,0)</f>
        <v>6.4182194616977162E-2</v>
      </c>
      <c r="CD242" s="13">
        <f>IF(INDEX(_Inf_Data,MATCH($B242,_Inf_Country,0),MATCH(CC$3,_Inf_Day,0))&lt;&gt;0,INDEX(_Inf_Data,MATCH($B242,_Inf_Country,0),MATCH(CD$3,_Inf_Day,0))/INDEX(_Inf_Data,MATCH($B242,_Inf_Country,0),MATCH(CC$3,_Inf_Day,0))-1,0)</f>
        <v>0.11673151750972766</v>
      </c>
      <c r="CE242" s="13">
        <f>IF(INDEX(_Inf_Data,MATCH($B242,_Inf_Country,0),MATCH(CD$3,_Inf_Day,0))&lt;&gt;0,INDEX(_Inf_Data,MATCH($B242,_Inf_Country,0),MATCH(CE$3,_Inf_Day,0))/INDEX(_Inf_Data,MATCH($B242,_Inf_Country,0),MATCH(CD$3,_Inf_Day,0))-1,0)</f>
        <v>5.2264808362370019E-3</v>
      </c>
      <c r="CF242" s="13">
        <f>IF(INDEX(_Inf_Data,MATCH($B242,_Inf_Country,0),MATCH(CE$3,_Inf_Day,0))&lt;&gt;0,INDEX(_Inf_Data,MATCH($B242,_Inf_Country,0),MATCH(CF$3,_Inf_Day,0))/INDEX(_Inf_Data,MATCH($B242,_Inf_Country,0),MATCH(CE$3,_Inf_Day,0))-1,0)</f>
        <v>2.7729636048526851E-2</v>
      </c>
      <c r="CG242" s="13">
        <f>IF(INDEX(_Inf_Data,MATCH($B242,_Inf_Country,0),MATCH(CF$3,_Inf_Day,0))&lt;&gt;0,INDEX(_Inf_Data,MATCH($B242,_Inf_Country,0),MATCH(CG$3,_Inf_Day,0))/INDEX(_Inf_Data,MATCH($B242,_Inf_Country,0),MATCH(CF$3,_Inf_Day,0))-1,0)</f>
        <v>3.0354131534569895E-2</v>
      </c>
      <c r="CH242" s="13">
        <f>IF(INDEX(_Inf_Data,MATCH($B242,_Inf_Country,0),MATCH(CG$3,_Inf_Day,0))&lt;&gt;0,INDEX(_Inf_Data,MATCH($B242,_Inf_Country,0),MATCH(CH$3,_Inf_Day,0))/INDEX(_Inf_Data,MATCH($B242,_Inf_Country,0),MATCH(CG$3,_Inf_Day,0))-1,0)</f>
        <v>4.7463175122749668E-2</v>
      </c>
      <c r="CI242" s="13">
        <f>IF(INDEX(_Inf_Data,MATCH($B242,_Inf_Country,0),MATCH(CH$3,_Inf_Day,0))&lt;&gt;0,INDEX(_Inf_Data,MATCH($B242,_Inf_Country,0),MATCH(CI$3,_Inf_Day,0))/INDEX(_Inf_Data,MATCH($B242,_Inf_Country,0),MATCH(CH$3,_Inf_Day,0))-1,0)</f>
        <v>9.6875000000000044E-2</v>
      </c>
      <c r="CJ242" s="13">
        <f>IF(INDEX(_Inf_Data,MATCH($B242,_Inf_Country,0),MATCH(CI$3,_Inf_Day,0))&lt;&gt;0,INDEX(_Inf_Data,MATCH($B242,_Inf_Country,0),MATCH(CJ$3,_Inf_Day,0))/INDEX(_Inf_Data,MATCH($B242,_Inf_Country,0),MATCH(CI$3,_Inf_Day,0))-1,0)</f>
        <v>3.7037037037036979E-2</v>
      </c>
      <c r="CK242" s="13">
        <f>IF(INDEX(_Inf_Data,MATCH($B242,_Inf_Country,0),MATCH(CJ$3,_Inf_Day,0))&lt;&gt;0,INDEX(_Inf_Data,MATCH($B242,_Inf_Country,0),MATCH(CK$3,_Inf_Day,0))/INDEX(_Inf_Data,MATCH($B242,_Inf_Country,0),MATCH(CJ$3,_Inf_Day,0))-1,0)</f>
        <v>6.4560439560439553E-2</v>
      </c>
      <c r="CL242" s="13">
        <f>IF(INDEX(_Inf_Data,MATCH($B242,_Inf_Country,0),MATCH(CK$3,_Inf_Day,0))&lt;&gt;0,INDEX(_Inf_Data,MATCH($B242,_Inf_Country,0),MATCH(CL$3,_Inf_Day,0))/INDEX(_Inf_Data,MATCH($B242,_Inf_Country,0),MATCH(CK$3,_Inf_Day,0))-1,0)</f>
        <v>1.2903225806451646E-2</v>
      </c>
      <c r="CM242" s="13">
        <f>IF(INDEX(_Inf_Data,MATCH($B242,_Inf_Country,0),MATCH(CL$3,_Inf_Day,0))&lt;&gt;0,INDEX(_Inf_Data,MATCH($B242,_Inf_Country,0),MATCH(CM$3,_Inf_Day,0))/INDEX(_Inf_Data,MATCH($B242,_Inf_Country,0),MATCH(CL$3,_Inf_Day,0))-1,0)</f>
        <v>0.13375796178343946</v>
      </c>
      <c r="CN242" s="13">
        <f>IF(INDEX(_Inf_Data,MATCH($B242,_Inf_Country,0),MATCH(CM$3,_Inf_Day,0))&lt;&gt;0,INDEX(_Inf_Data,MATCH($B242,_Inf_Country,0),MATCH(CN$3,_Inf_Day,0))/INDEX(_Inf_Data,MATCH($B242,_Inf_Country,0),MATCH(CM$3,_Inf_Day,0))-1,0)</f>
        <v>1.348314606741563E-2</v>
      </c>
      <c r="CO242" s="13">
        <f>IF(INDEX(_Inf_Data,MATCH($B242,_Inf_Country,0),MATCH(CN$3,_Inf_Day,0))&lt;&gt;0,INDEX(_Inf_Data,MATCH($B242,_Inf_Country,0),MATCH(CO$3,_Inf_Day,0))/INDEX(_Inf_Data,MATCH($B242,_Inf_Country,0),MATCH(CN$3,_Inf_Day,0))-1,0)</f>
        <v>6.6518847006651338E-3</v>
      </c>
      <c r="CP242" s="13">
        <f>IF(INDEX(_Inf_Data,MATCH($B242,_Inf_Country,0),MATCH(CO$3,_Inf_Day,0))&lt;&gt;0,INDEX(_Inf_Data,MATCH($B242,_Inf_Country,0),MATCH(CP$3,_Inf_Day,0))/INDEX(_Inf_Data,MATCH($B242,_Inf_Country,0),MATCH(CO$3,_Inf_Day,0))-1,0)</f>
        <v>3.4140969162995694E-2</v>
      </c>
      <c r="CQ242" s="13">
        <f>IF(INDEX(_Inf_Data,MATCH($B242,_Inf_Country,0),MATCH(CP$3,_Inf_Day,0))&lt;&gt;0,INDEX(_Inf_Data,MATCH($B242,_Inf_Country,0),MATCH(CQ$3,_Inf_Day,0))/INDEX(_Inf_Data,MATCH($B242,_Inf_Country,0),MATCH(CP$3,_Inf_Day,0))-1,0)</f>
        <v>4.4728434504792247E-2</v>
      </c>
      <c r="CR242" s="13" t="e">
        <f>IF(INDEX(_Inf_Data,MATCH($B242,_Inf_Country,0),MATCH(CQ$3,_Inf_Day,0))&lt;&gt;0,INDEX(_Inf_Data,MATCH($B242,_Inf_Country,0),MATCH(CR$3,_Inf_Day,0))/INDEX(_Inf_Data,MATCH($B242,_Inf_Country,0),MATCH(CQ$3,_Inf_Day,0))-1,0)</f>
        <v>#N/A</v>
      </c>
      <c r="CS242" s="13" t="e">
        <f>IF(INDEX(_Inf_Data,MATCH($B242,_Inf_Country,0),MATCH(CR$3,_Inf_Day,0))&lt;&gt;0,INDEX(_Inf_Data,MATCH($B242,_Inf_Country,0),MATCH(CS$3,_Inf_Day,0))/INDEX(_Inf_Data,MATCH($B242,_Inf_Country,0),MATCH(CR$3,_Inf_Day,0))-1,0)</f>
        <v>#N/A</v>
      </c>
      <c r="CT242" s="13" t="e">
        <f>IF(INDEX(_Inf_Data,MATCH($B242,_Inf_Country,0),MATCH(CS$3,_Inf_Day,0))&lt;&gt;0,INDEX(_Inf_Data,MATCH($B242,_Inf_Country,0),MATCH(CT$3,_Inf_Day,0))/INDEX(_Inf_Data,MATCH($B242,_Inf_Country,0),MATCH(CS$3,_Inf_Day,0))-1,0)</f>
        <v>#N/A</v>
      </c>
      <c r="CU242" s="13" t="e">
        <f>IF(INDEX(_Inf_Data,MATCH($B242,_Inf_Country,0),MATCH(CT$3,_Inf_Day,0))&lt;&gt;0,INDEX(_Inf_Data,MATCH($B242,_Inf_Country,0),MATCH(CU$3,_Inf_Day,0))/INDEX(_Inf_Data,MATCH($B242,_Inf_Country,0),MATCH(CT$3,_Inf_Day,0))-1,0)</f>
        <v>#N/A</v>
      </c>
      <c r="CV242" s="13" t="e">
        <f>IF(INDEX(_Inf_Data,MATCH($B242,_Inf_Country,0),MATCH(CU$3,_Inf_Day,0))&lt;&gt;0,INDEX(_Inf_Data,MATCH($B242,_Inf_Country,0),MATCH(CV$3,_Inf_Day,0))/INDEX(_Inf_Data,MATCH($B242,_Inf_Country,0),MATCH(CU$3,_Inf_Day,0))-1,0)</f>
        <v>#N/A</v>
      </c>
      <c r="CW242" s="13" t="e">
        <f>IF(INDEX(_Inf_Data,MATCH($B242,_Inf_Country,0),MATCH(CV$3,_Inf_Day,0))&lt;&gt;0,INDEX(_Inf_Data,MATCH($B242,_Inf_Country,0),MATCH(CW$3,_Inf_Day,0))/INDEX(_Inf_Data,MATCH($B242,_Inf_Country,0),MATCH(CV$3,_Inf_Day,0))-1,0)</f>
        <v>#N/A</v>
      </c>
      <c r="CX242" s="13" t="e">
        <f>IF(INDEX(_Inf_Data,MATCH($B242,_Inf_Country,0),MATCH(CW$3,_Inf_Day,0))&lt;&gt;0,INDEX(_Inf_Data,MATCH($B242,_Inf_Country,0),MATCH(CX$3,_Inf_Day,0))/INDEX(_Inf_Data,MATCH($B242,_Inf_Country,0),MATCH(CW$3,_Inf_Day,0))-1,0)</f>
        <v>#N/A</v>
      </c>
      <c r="CY242" s="13" t="e">
        <f>IF(INDEX(_Inf_Data,MATCH($B242,_Inf_Country,0),MATCH(CX$3,_Inf_Day,0))&lt;&gt;0,INDEX(_Inf_Data,MATCH($B242,_Inf_Country,0),MATCH(CY$3,_Inf_Day,0))/INDEX(_Inf_Data,MATCH($B242,_Inf_Country,0),MATCH(CX$3,_Inf_Day,0))-1,0)</f>
        <v>#N/A</v>
      </c>
      <c r="CZ242" s="13" t="e">
        <f>IF(INDEX(_Inf_Data,MATCH($B242,_Inf_Country,0),MATCH(CY$3,_Inf_Day,0))&lt;&gt;0,INDEX(_Inf_Data,MATCH($B242,_Inf_Country,0),MATCH(CZ$3,_Inf_Day,0))/INDEX(_Inf_Data,MATCH($B242,_Inf_Country,0),MATCH(CY$3,_Inf_Day,0))-1,0)</f>
        <v>#N/A</v>
      </c>
      <c r="DA242" s="13" t="e">
        <f>IF(INDEX(_Inf_Data,MATCH($B242,_Inf_Country,0),MATCH(CZ$3,_Inf_Day,0))&lt;&gt;0,INDEX(_Inf_Data,MATCH($B242,_Inf_Country,0),MATCH(DA$3,_Inf_Day,0))/INDEX(_Inf_Data,MATCH($B242,_Inf_Country,0),MATCH(CZ$3,_Inf_Day,0))-1,0)</f>
        <v>#N/A</v>
      </c>
      <c r="DB242" s="13" t="e">
        <f>IF(INDEX(_Inf_Data,MATCH($B242,_Inf_Country,0),MATCH(DA$3,_Inf_Day,0))&lt;&gt;0,INDEX(_Inf_Data,MATCH($B242,_Inf_Country,0),MATCH(DB$3,_Inf_Day,0))/INDEX(_Inf_Data,MATCH($B242,_Inf_Country,0),MATCH(DA$3,_Inf_Day,0))-1,0)</f>
        <v>#N/A</v>
      </c>
      <c r="DC242" s="13" t="e">
        <f>IF(INDEX(_Inf_Data,MATCH($B242,_Inf_Country,0),MATCH(DB$3,_Inf_Day,0))&lt;&gt;0,INDEX(_Inf_Data,MATCH($B242,_Inf_Country,0),MATCH(DC$3,_Inf_Day,0))/INDEX(_Inf_Data,MATCH($B242,_Inf_Country,0),MATCH(DB$3,_Inf_Day,0))-1,0)</f>
        <v>#N/A</v>
      </c>
      <c r="DD242" s="13" t="e">
        <f>IF(INDEX(_Inf_Data,MATCH($B242,_Inf_Country,0),MATCH(DC$3,_Inf_Day,0))&lt;&gt;0,INDEX(_Inf_Data,MATCH($B242,_Inf_Country,0),MATCH(DD$3,_Inf_Day,0))/INDEX(_Inf_Data,MATCH($B242,_Inf_Country,0),MATCH(DC$3,_Inf_Day,0))-1,0)</f>
        <v>#N/A</v>
      </c>
      <c r="DE242" s="13" t="e">
        <f>IF(INDEX(_Inf_Data,MATCH($B242,_Inf_Country,0),MATCH(DD$3,_Inf_Day,0))&lt;&gt;0,INDEX(_Inf_Data,MATCH($B242,_Inf_Country,0),MATCH(DE$3,_Inf_Day,0))/INDEX(_Inf_Data,MATCH($B242,_Inf_Country,0),MATCH(DD$3,_Inf_Day,0))-1,0)</f>
        <v>#N/A</v>
      </c>
      <c r="DF242" s="13" t="e">
        <f>IF(INDEX(_Inf_Data,MATCH($B242,_Inf_Country,0),MATCH(DE$3,_Inf_Day,0))&lt;&gt;0,INDEX(_Inf_Data,MATCH($B242,_Inf_Country,0),MATCH(DF$3,_Inf_Day,0))/INDEX(_Inf_Data,MATCH($B242,_Inf_Country,0),MATCH(DE$3,_Inf_Day,0))-1,0)</f>
        <v>#N/A</v>
      </c>
      <c r="DG242" s="13" t="e">
        <f>IF(INDEX(_Inf_Data,MATCH($B242,_Inf_Country,0),MATCH(DF$3,_Inf_Day,0))&lt;&gt;0,INDEX(_Inf_Data,MATCH($B242,_Inf_Country,0),MATCH(DG$3,_Inf_Day,0))/INDEX(_Inf_Data,MATCH($B242,_Inf_Country,0),MATCH(DF$3,_Inf_Day,0))-1,0)</f>
        <v>#N/A</v>
      </c>
      <c r="DH242" s="13" t="e">
        <f>IF(INDEX(_Inf_Data,MATCH($B242,_Inf_Country,0),MATCH(DG$3,_Inf_Day,0))&lt;&gt;0,INDEX(_Inf_Data,MATCH($B242,_Inf_Country,0),MATCH(DH$3,_Inf_Day,0))/INDEX(_Inf_Data,MATCH($B242,_Inf_Country,0),MATCH(DG$3,_Inf_Day,0))-1,0)</f>
        <v>#N/A</v>
      </c>
      <c r="DI242" s="13" t="e">
        <f>IF(INDEX(_Inf_Data,MATCH($B242,_Inf_Country,0),MATCH(DH$3,_Inf_Day,0))&lt;&gt;0,INDEX(_Inf_Data,MATCH($B242,_Inf_Country,0),MATCH(DI$3,_Inf_Day,0))/INDEX(_Inf_Data,MATCH($B242,_Inf_Country,0),MATCH(DH$3,_Inf_Day,0))-1,0)</f>
        <v>#N/A</v>
      </c>
      <c r="DJ242" s="13" t="e">
        <f>IF(INDEX(_Inf_Data,MATCH($B242,_Inf_Country,0),MATCH(DI$3,_Inf_Day,0))&lt;&gt;0,INDEX(_Inf_Data,MATCH($B242,_Inf_Country,0),MATCH(DJ$3,_Inf_Day,0))/INDEX(_Inf_Data,MATCH($B242,_Inf_Country,0),MATCH(DI$3,_Inf_Day,0))-1,0)</f>
        <v>#N/A</v>
      </c>
      <c r="DK242" s="13" t="e">
        <f>IF(INDEX(_Inf_Data,MATCH($B242,_Inf_Country,0),MATCH(DJ$3,_Inf_Day,0))&lt;&gt;0,INDEX(_Inf_Data,MATCH($B242,_Inf_Country,0),MATCH(DK$3,_Inf_Day,0))/INDEX(_Inf_Data,MATCH($B242,_Inf_Country,0),MATCH(DJ$3,_Inf_Day,0))-1,0)</f>
        <v>#N/A</v>
      </c>
      <c r="DL242" s="13" t="e">
        <f>IF(INDEX(_Inf_Data,MATCH($B242,_Inf_Country,0),MATCH(DK$3,_Inf_Day,0))&lt;&gt;0,INDEX(_Inf_Data,MATCH($B242,_Inf_Country,0),MATCH(DL$3,_Inf_Day,0))/INDEX(_Inf_Data,MATCH($B242,_Inf_Country,0),MATCH(DK$3,_Inf_Day,0))-1,0)</f>
        <v>#N/A</v>
      </c>
      <c r="DM242" s="13" t="e">
        <f>IF(INDEX(_Inf_Data,MATCH($B242,_Inf_Country,0),MATCH(DL$3,_Inf_Day,0))&lt;&gt;0,INDEX(_Inf_Data,MATCH($B242,_Inf_Country,0),MATCH(DM$3,_Inf_Day,0))/INDEX(_Inf_Data,MATCH($B242,_Inf_Country,0),MATCH(DL$3,_Inf_Day,0))-1,0)</f>
        <v>#N/A</v>
      </c>
      <c r="DN242" s="13" t="e">
        <f>IF(INDEX(_Inf_Data,MATCH($B242,_Inf_Country,0),MATCH(DM$3,_Inf_Day,0))&lt;&gt;0,INDEX(_Inf_Data,MATCH($B242,_Inf_Country,0),MATCH(DN$3,_Inf_Day,0))/INDEX(_Inf_Data,MATCH($B242,_Inf_Country,0),MATCH(DM$3,_Inf_Day,0))-1,0)</f>
        <v>#N/A</v>
      </c>
      <c r="DO242" s="13" t="e">
        <f>IF(INDEX(_Inf_Data,MATCH($B242,_Inf_Country,0),MATCH(DN$3,_Inf_Day,0))&lt;&gt;0,INDEX(_Inf_Data,MATCH($B242,_Inf_Country,0),MATCH(DO$3,_Inf_Day,0))/INDEX(_Inf_Data,MATCH($B242,_Inf_Country,0),MATCH(DN$3,_Inf_Day,0))-1,0)</f>
        <v>#N/A</v>
      </c>
      <c r="DP242" s="13" t="e">
        <f>IF(INDEX(_Inf_Data,MATCH($B242,_Inf_Country,0),MATCH(DO$3,_Inf_Day,0))&lt;&gt;0,INDEX(_Inf_Data,MATCH($B242,_Inf_Country,0),MATCH(DP$3,_Inf_Day,0))/INDEX(_Inf_Data,MATCH($B242,_Inf_Country,0),MATCH(DO$3,_Inf_Day,0))-1,0)</f>
        <v>#N/A</v>
      </c>
      <c r="DQ242" s="13" t="e">
        <f>IF(INDEX(_Inf_Data,MATCH($B242,_Inf_Country,0),MATCH(DP$3,_Inf_Day,0))&lt;&gt;0,INDEX(_Inf_Data,MATCH($B242,_Inf_Country,0),MATCH(DQ$3,_Inf_Day,0))/INDEX(_Inf_Data,MATCH($B242,_Inf_Country,0),MATCH(DP$3,_Inf_Day,0))-1,0)</f>
        <v>#N/A</v>
      </c>
      <c r="DR242" s="13" t="e">
        <f>IF(INDEX(_Inf_Data,MATCH($B242,_Inf_Country,0),MATCH(DQ$3,_Inf_Day,0))&lt;&gt;0,INDEX(_Inf_Data,MATCH($B242,_Inf_Country,0),MATCH(DR$3,_Inf_Day,0))/INDEX(_Inf_Data,MATCH($B242,_Inf_Country,0),MATCH(DQ$3,_Inf_Day,0))-1,0)</f>
        <v>#N/A</v>
      </c>
      <c r="DS242" s="13" t="e">
        <f>IF(INDEX(_Inf_Data,MATCH($B242,_Inf_Country,0),MATCH(DR$3,_Inf_Day,0))&lt;&gt;0,INDEX(_Inf_Data,MATCH($B242,_Inf_Country,0),MATCH(DS$3,_Inf_Day,0))/INDEX(_Inf_Data,MATCH($B242,_Inf_Country,0),MATCH(DR$3,_Inf_Day,0))-1,0)</f>
        <v>#N/A</v>
      </c>
      <c r="DT242" s="13" t="e">
        <f>IF(INDEX(_Inf_Data,MATCH($B242,_Inf_Country,0),MATCH(DS$3,_Inf_Day,0))&lt;&gt;0,INDEX(_Inf_Data,MATCH($B242,_Inf_Country,0),MATCH(DT$3,_Inf_Day,0))/INDEX(_Inf_Data,MATCH($B242,_Inf_Country,0),MATCH(DS$3,_Inf_Day,0))-1,0)</f>
        <v>#N/A</v>
      </c>
      <c r="DU242" s="13" t="e">
        <f>IF(INDEX(_Inf_Data,MATCH($B242,_Inf_Country,0),MATCH(DT$3,_Inf_Day,0))&lt;&gt;0,INDEX(_Inf_Data,MATCH($B242,_Inf_Country,0),MATCH(DU$3,_Inf_Day,0))/INDEX(_Inf_Data,MATCH($B242,_Inf_Country,0),MATCH(DT$3,_Inf_Day,0))-1,0)</f>
        <v>#N/A</v>
      </c>
      <c r="DV242" s="13" t="e">
        <f>IF(INDEX(_Inf_Data,MATCH($B242,_Inf_Country,0),MATCH(DU$3,_Inf_Day,0))&lt;&gt;0,INDEX(_Inf_Data,MATCH($B242,_Inf_Country,0),MATCH(DV$3,_Inf_Day,0))/INDEX(_Inf_Data,MATCH($B242,_Inf_Country,0),MATCH(DU$3,_Inf_Day,0))-1,0)</f>
        <v>#N/A</v>
      </c>
      <c r="DW242" s="13" t="e">
        <f>IF(INDEX(_Inf_Data,MATCH($B242,_Inf_Country,0),MATCH(DV$3,_Inf_Day,0))&lt;&gt;0,INDEX(_Inf_Data,MATCH($B242,_Inf_Country,0),MATCH(DW$3,_Inf_Day,0))/INDEX(_Inf_Data,MATCH($B242,_Inf_Country,0),MATCH(DV$3,_Inf_Day,0))-1,0)</f>
        <v>#N/A</v>
      </c>
      <c r="DX242" s="13" t="e">
        <f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>IF(INDEX(_Inf_Data,MATCH($B242,_Inf_Country,0),MATCH(DX$3,_Inf_Day,0))&lt;&gt;0,INDEX(_Inf_Data,MATCH($B242,_Inf_Country,0),MATCH(DY$3,_Inf_Day,0))/INDEX(_Inf_Data,MATCH($B242,_Inf_Country,0),MATCH(DX$3,_Inf_Day,0))-1,0)</f>
        <v>#N/A</v>
      </c>
      <c r="DZ242" s="13" t="e">
        <f>IF(INDEX(_Inf_Data,MATCH($B242,_Inf_Country,0),MATCH(DY$3,_Inf_Day,0))&lt;&gt;0,INDEX(_Inf_Data,MATCH($B242,_Inf_Country,0),MATCH(DZ$3,_Inf_Day,0))/INDEX(_Inf_Data,MATCH($B242,_Inf_Country,0),MATCH(DY$3,_Inf_Day,0))-1,0)</f>
        <v>#N/A</v>
      </c>
      <c r="EA242" s="13" t="e">
        <f>IF(INDEX(_Inf_Data,MATCH($B242,_Inf_Country,0),MATCH(DZ$3,_Inf_Day,0))&lt;&gt;0,INDEX(_Inf_Data,MATCH($B242,_Inf_Country,0),MATCH(EA$3,_Inf_Day,0))/INDEX(_Inf_Data,MATCH($B242,_Inf_Country,0),MATCH(DZ$3,_Inf_Day,0))-1,0)</f>
        <v>#N/A</v>
      </c>
      <c r="EB242" s="13" t="e">
        <f>IF(INDEX(_Inf_Data,MATCH($B242,_Inf_Country,0),MATCH(EA$3,_Inf_Day,0))&lt;&gt;0,INDEX(_Inf_Data,MATCH($B242,_Inf_Country,0),MATCH(EB$3,_Inf_Day,0))/INDEX(_Inf_Data,MATCH($B242,_Inf_Country,0),MATCH(EA$3,_Inf_Day,0))-1,0)</f>
        <v>#N/A</v>
      </c>
      <c r="EC242" s="13" t="e">
        <f>IF(INDEX(_Inf_Data,MATCH($B242,_Inf_Country,0),MATCH(EB$3,_Inf_Day,0))&lt;&gt;0,INDEX(_Inf_Data,MATCH($B242,_Inf_Country,0),MATCH(EC$3,_Inf_Day,0))/INDEX(_Inf_Data,MATCH($B242,_Inf_Country,0),MATCH(EB$3,_Inf_Day,0))-1,0)</f>
        <v>#N/A</v>
      </c>
      <c r="ED242" s="13" t="e">
        <f>IF(INDEX(_Inf_Data,MATCH($B242,_Inf_Country,0),MATCH(EC$3,_Inf_Day,0))&lt;&gt;0,INDEX(_Inf_Data,MATCH($B242,_Inf_Country,0),MATCH(ED$3,_Inf_Day,0))/INDEX(_Inf_Data,MATCH($B242,_Inf_Country,0),MATCH(EC$3,_Inf_Day,0))-1,0)</f>
        <v>#N/A</v>
      </c>
      <c r="EE242" s="13" t="e">
        <f>IF(INDEX(_Inf_Data,MATCH($B242,_Inf_Country,0),MATCH(ED$3,_Inf_Day,0))&lt;&gt;0,INDEX(_Inf_Data,MATCH($B242,_Inf_Country,0),MATCH(EE$3,_Inf_Day,0))/INDEX(_Inf_Data,MATCH($B242,_Inf_Country,0),MATCH(ED$3,_Inf_Day,0))-1,0)</f>
        <v>#N/A</v>
      </c>
      <c r="EF242" s="13" t="e">
        <f>IF(INDEX(_Inf_Data,MATCH($B242,_Inf_Country,0),MATCH(EE$3,_Inf_Day,0))&lt;&gt;0,INDEX(_Inf_Data,MATCH($B242,_Inf_Country,0),MATCH(EF$3,_Inf_Day,0))/INDEX(_Inf_Data,MATCH($B242,_Inf_Country,0),MATCH(EE$3,_Inf_Day,0))-1,0)</f>
        <v>#N/A</v>
      </c>
      <c r="EG242" s="13" t="e">
        <f>IF(INDEX(_Inf_Data,MATCH($B242,_Inf_Country,0),MATCH(EF$3,_Inf_Day,0))&lt;&gt;0,INDEX(_Inf_Data,MATCH($B242,_Inf_Country,0),MATCH(EG$3,_Inf_Day,0))/INDEX(_Inf_Data,MATCH($B242,_Inf_Country,0),MATCH(EF$3,_Inf_Day,0))-1,0)</f>
        <v>#N/A</v>
      </c>
      <c r="EH242" s="13" t="e">
        <f>IF(INDEX(_Inf_Data,MATCH($B242,_Inf_Country,0),MATCH(EG$3,_Inf_Day,0))&lt;&gt;0,INDEX(_Inf_Data,MATCH($B242,_Inf_Country,0),MATCH(EH$3,_Inf_Day,0))/INDEX(_Inf_Data,MATCH($B242,_Inf_Country,0),MATCH(EG$3,_Inf_Day,0))-1,0)</f>
        <v>#N/A</v>
      </c>
      <c r="EI242" s="13" t="e">
        <f>IF(INDEX(_Inf_Data,MATCH($B242,_Inf_Country,0),MATCH(EH$3,_Inf_Day,0))&lt;&gt;0,INDEX(_Inf_Data,MATCH($B242,_Inf_Country,0),MATCH(EI$3,_Inf_Day,0))/INDEX(_Inf_Data,MATCH($B242,_Inf_Country,0),MATCH(EH$3,_Inf_Day,0))-1,0)</f>
        <v>#N/A</v>
      </c>
      <c r="EJ242" s="13" t="e">
        <f>IF(INDEX(_Inf_Data,MATCH($B242,_Inf_Country,0),MATCH(EI$3,_Inf_Day,0))&lt;&gt;0,INDEX(_Inf_Data,MATCH($B242,_Inf_Country,0),MATCH(EJ$3,_Inf_Day,0))/INDEX(_Inf_Data,MATCH($B242,_Inf_Country,0),MATCH(EI$3,_Inf_Day,0))-1,0)</f>
        <v>#N/A</v>
      </c>
      <c r="EK242" s="13" t="e">
        <f>IF(INDEX(_Inf_Data,MATCH($B242,_Inf_Country,0),MATCH(EJ$3,_Inf_Day,0))&lt;&gt;0,INDEX(_Inf_Data,MATCH($B242,_Inf_Country,0),MATCH(EK$3,_Inf_Day,0))/INDEX(_Inf_Data,MATCH($B242,_Inf_Country,0),MATCH(EJ$3,_Inf_Day,0))-1,0)</f>
        <v>#N/A</v>
      </c>
      <c r="EL242" s="13" t="e">
        <f>IF(INDEX(_Inf_Data,MATCH($B242,_Inf_Country,0),MATCH(EK$3,_Inf_Day,0))&lt;&gt;0,INDEX(_Inf_Data,MATCH($B242,_Inf_Country,0),MATCH(EL$3,_Inf_Day,0))/INDEX(_Inf_Data,MATCH($B242,_Inf_Country,0),MATCH(EK$3,_Inf_Day,0))-1,0)</f>
        <v>#N/A</v>
      </c>
      <c r="EM242" s="13" t="e">
        <f>IF(INDEX(_Inf_Data,MATCH($B242,_Inf_Country,0),MATCH(EL$3,_Inf_Day,0))&lt;&gt;0,INDEX(_Inf_Data,MATCH($B242,_Inf_Country,0),MATCH(EM$3,_Inf_Day,0))/INDEX(_Inf_Data,MATCH($B242,_Inf_Country,0),MATCH(EL$3,_Inf_Day,0))-1,0)</f>
        <v>#N/A</v>
      </c>
      <c r="EN242" s="13" t="e">
        <f>IF(INDEX(_Inf_Data,MATCH($B242,_Inf_Country,0),MATCH(EM$3,_Inf_Day,0))&lt;&gt;0,INDEX(_Inf_Data,MATCH($B242,_Inf_Country,0),MATCH(EN$3,_Inf_Day,0))/INDEX(_Inf_Data,MATCH($B242,_Inf_Country,0),MATCH(EM$3,_Inf_Day,0))-1,0)</f>
        <v>#N/A</v>
      </c>
      <c r="EO242" s="13" t="e">
        <f>IF(INDEX(_Inf_Data,MATCH($B242,_Inf_Country,0),MATCH(EN$3,_Inf_Day,0))&lt;&gt;0,INDEX(_Inf_Data,MATCH($B242,_Inf_Country,0),MATCH(EO$3,_Inf_Day,0))/INDEX(_Inf_Data,MATCH($B242,_Inf_Country,0),MATCH(EN$3,_Inf_Day,0))-1,0)</f>
        <v>#N/A</v>
      </c>
      <c r="EP242" s="13" t="e">
        <f>IF(INDEX(_Inf_Data,MATCH($B242,_Inf_Country,0),MATCH(EO$3,_Inf_Day,0))&lt;&gt;0,INDEX(_Inf_Data,MATCH($B242,_Inf_Country,0),MATCH(EP$3,_Inf_Day,0))/INDEX(_Inf_Data,MATCH($B242,_Inf_Country,0),MATCH(EO$3,_Inf_Day,0))-1,0)</f>
        <v>#N/A</v>
      </c>
      <c r="EQ242" s="13" t="e">
        <f>IF(INDEX(_Inf_Data,MATCH($B242,_Inf_Country,0),MATCH(EP$3,_Inf_Day,0))&lt;&gt;0,INDEX(_Inf_Data,MATCH($B242,_Inf_Country,0),MATCH(EQ$3,_Inf_Day,0))/INDEX(_Inf_Data,MATCH($B242,_Inf_Country,0),MATCH(EP$3,_Inf_Day,0))-1,0)</f>
        <v>#N/A</v>
      </c>
      <c r="ER242" s="13" t="e">
        <f>IF(INDEX(_Inf_Data,MATCH($B242,_Inf_Country,0),MATCH(EQ$3,_Inf_Day,0))&lt;&gt;0,INDEX(_Inf_Data,MATCH($B242,_Inf_Country,0),MATCH(ER$3,_Inf_Day,0))/INDEX(_Inf_Data,MATCH($B242,_Inf_Country,0),MATCH(EQ$3,_Inf_Day,0))-1,0)</f>
        <v>#N/A</v>
      </c>
      <c r="ES242" s="13" t="e">
        <f>IF(INDEX(_Inf_Data,MATCH($B242,_Inf_Country,0),MATCH(ER$3,_Inf_Day,0))&lt;&gt;0,INDEX(_Inf_Data,MATCH($B242,_Inf_Country,0),MATCH(ES$3,_Inf_Day,0))/INDEX(_Inf_Data,MATCH($B242,_Inf_Country,0),MATCH(ER$3,_Inf_Day,0))-1,0)</f>
        <v>#N/A</v>
      </c>
      <c r="ET242" s="13" t="e">
        <f>IF(INDEX(_Inf_Data,MATCH($B242,_Inf_Country,0),MATCH(ES$3,_Inf_Day,0))&lt;&gt;0,INDEX(_Inf_Data,MATCH($B242,_Inf_Country,0),MATCH(ET$3,_Inf_Day,0))/INDEX(_Inf_Data,MATCH($B242,_Inf_Country,0),MATCH(ES$3,_Inf_Day,0))-1,0)</f>
        <v>#N/A</v>
      </c>
      <c r="EU242" s="13" t="e">
        <f>IF(INDEX(_Inf_Data,MATCH($B242,_Inf_Country,0),MATCH(ET$3,_Inf_Day,0))&lt;&gt;0,INDEX(_Inf_Data,MATCH($B242,_Inf_Country,0),MATCH(EU$3,_Inf_Day,0))/INDEX(_Inf_Data,MATCH($B242,_Inf_Country,0),MATCH(ET$3,_Inf_Day,0))-1,0)</f>
        <v>#N/A</v>
      </c>
      <c r="EV242" s="13" t="e">
        <f>IF(INDEX(_Inf_Data,MATCH($B242,_Inf_Country,0),MATCH(EU$3,_Inf_Day,0))&lt;&gt;0,INDEX(_Inf_Data,MATCH($B242,_Inf_Country,0),MATCH(EV$3,_Inf_Day,0))/INDEX(_Inf_Data,MATCH($B242,_Inf_Country,0),MATCH(EU$3,_Inf_Day,0))-1,0)</f>
        <v>#N/A</v>
      </c>
      <c r="EW242" s="13" t="e">
        <f>IF(INDEX(_Inf_Data,MATCH($B242,_Inf_Country,0),MATCH(EV$3,_Inf_Day,0))&lt;&gt;0,INDEX(_Inf_Data,MATCH($B242,_Inf_Country,0),MATCH(EW$3,_Inf_Day,0))/INDEX(_Inf_Data,MATCH($B242,_Inf_Country,0),MATCH(EV$3,_Inf_Day,0))-1,0)</f>
        <v>#N/A</v>
      </c>
      <c r="EX242" s="13" t="e">
        <f>IF(INDEX(_Inf_Data,MATCH($B242,_Inf_Country,0),MATCH(EW$3,_Inf_Day,0))&lt;&gt;0,INDEX(_Inf_Data,MATCH($B242,_Inf_Country,0),MATCH(EX$3,_Inf_Day,0))/INDEX(_Inf_Data,MATCH($B242,_Inf_Country,0),MATCH(EW$3,_Inf_Day,0))-1,0)</f>
        <v>#N/A</v>
      </c>
      <c r="EY242" s="13" t="e">
        <f>IF(INDEX(_Inf_Data,MATCH($B242,_Inf_Country,0),MATCH(EX$3,_Inf_Day,0))&lt;&gt;0,INDEX(_Inf_Data,MATCH($B242,_Inf_Country,0),MATCH(EY$3,_Inf_Day,0))/INDEX(_Inf_Data,MATCH($B242,_Inf_Country,0),MATCH(EX$3,_Inf_Day,0))-1,0)</f>
        <v>#N/A</v>
      </c>
      <c r="EZ242" s="13" t="e">
        <f>IF(INDEX(_Inf_Data,MATCH($B242,_Inf_Country,0),MATCH(EY$3,_Inf_Day,0))&lt;&gt;0,INDEX(_Inf_Data,MATCH($B242,_Inf_Country,0),MATCH(EZ$3,_Inf_Day,0))/INDEX(_Inf_Data,MATCH($B242,_Inf_Country,0),MATCH(EY$3,_Inf_Day,0))-1,0)</f>
        <v>#N/A</v>
      </c>
      <c r="FA242" s="13" t="e">
        <f>IF(INDEX(_Inf_Data,MATCH($B242,_Inf_Country,0),MATCH(EZ$3,_Inf_Day,0))&lt;&gt;0,INDEX(_Inf_Data,MATCH($B242,_Inf_Country,0),MATCH(FA$3,_Inf_Day,0))/INDEX(_Inf_Data,MATCH($B242,_Inf_Country,0),MATCH(EZ$3,_Inf_Day,0))-1,0)</f>
        <v>#N/A</v>
      </c>
      <c r="FB242" s="13" t="e">
        <f>IF(INDEX(_Inf_Data,MATCH($B242,_Inf_Country,0),MATCH(FA$3,_Inf_Day,0))&lt;&gt;0,INDEX(_Inf_Data,MATCH($B242,_Inf_Country,0),MATCH(FB$3,_Inf_Day,0))/INDEX(_Inf_Data,MATCH($B242,_Inf_Country,0),MATCH(FA$3,_Inf_Day,0))-1,0)</f>
        <v>#N/A</v>
      </c>
      <c r="FC242" s="13" t="e">
        <f>IF(INDEX(_Inf_Data,MATCH($B242,_Inf_Country,0),MATCH(FB$3,_Inf_Day,0))&lt;&gt;0,INDEX(_Inf_Data,MATCH($B242,_Inf_Country,0),MATCH(FC$3,_Inf_Day,0))/INDEX(_Inf_Data,MATCH($B242,_Inf_Country,0),MATCH(FB$3,_Inf_Day,0))-1,0)</f>
        <v>#N/A</v>
      </c>
      <c r="FD242" s="13" t="e">
        <f>IF(INDEX(_Inf_Data,MATCH($B242,_Inf_Country,0),MATCH(FC$3,_Inf_Day,0))&lt;&gt;0,INDEX(_Inf_Data,MATCH($B242,_Inf_Country,0),MATCH(FD$3,_Inf_Day,0))/INDEX(_Inf_Data,MATCH($B242,_Inf_Country,0),MATCH(FC$3,_Inf_Day,0))-1,0)</f>
        <v>#N/A</v>
      </c>
      <c r="FE242" s="13" t="e">
        <f>IF(INDEX(_Inf_Data,MATCH($B242,_Inf_Country,0),MATCH(FD$3,_Inf_Day,0))&lt;&gt;0,INDEX(_Inf_Data,MATCH($B242,_Inf_Country,0),MATCH(FE$3,_Inf_Day,0))/INDEX(_Inf_Data,MATCH($B242,_Inf_Country,0),MATCH(FD$3,_Inf_Day,0))-1,0)</f>
        <v>#N/A</v>
      </c>
      <c r="FF242" s="13" t="e">
        <f>IF(INDEX(_Inf_Data,MATCH($B242,_Inf_Country,0),MATCH(FE$3,_Inf_Day,0))&lt;&gt;0,INDEX(_Inf_Data,MATCH($B242,_Inf_Country,0),MATCH(FF$3,_Inf_Day,0))/INDEX(_Inf_Data,MATCH($B242,_Inf_Country,0),MATCH(FE$3,_Inf_Day,0))-1,0)</f>
        <v>#N/A</v>
      </c>
      <c r="FG242" s="13" t="e">
        <f>IF(INDEX(_Inf_Data,MATCH($B242,_Inf_Country,0),MATCH(FF$3,_Inf_Day,0))&lt;&gt;0,INDEX(_Inf_Data,MATCH($B242,_Inf_Country,0),MATCH(FG$3,_Inf_Day,0))/INDEX(_Inf_Data,MATCH($B242,_Inf_Country,0),MATCH(FF$3,_Inf_Day,0))-1,0)</f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13">
        <f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>IF(INDEX(_Inf_Data,MATCH($B243,_Inf_Country,0),MATCH(D$3,_Inf_Day,0))&lt;&gt;0,INDEX(_Inf_Data,MATCH($B243,_Inf_Country,0),MATCH(E$3,_Inf_Day,0))/INDEX(_Inf_Data,MATCH($B243,_Inf_Country,0),MATCH(D$3,_Inf_Day,0))-1,0)</f>
        <v>0</v>
      </c>
      <c r="F243" s="13">
        <f>IF(INDEX(_Inf_Data,MATCH($B243,_Inf_Country,0),MATCH(E$3,_Inf_Day,0))&lt;&gt;0,INDEX(_Inf_Data,MATCH($B243,_Inf_Country,0),MATCH(F$3,_Inf_Day,0))/INDEX(_Inf_Data,MATCH($B243,_Inf_Country,0),MATCH(E$3,_Inf_Day,0))-1,0)</f>
        <v>0</v>
      </c>
      <c r="G243" s="13">
        <f>IF(INDEX(_Inf_Data,MATCH($B243,_Inf_Country,0),MATCH(F$3,_Inf_Day,0))&lt;&gt;0,INDEX(_Inf_Data,MATCH($B243,_Inf_Country,0),MATCH(G$3,_Inf_Day,0))/INDEX(_Inf_Data,MATCH($B243,_Inf_Country,0),MATCH(F$3,_Inf_Day,0))-1,0)</f>
        <v>0</v>
      </c>
      <c r="H243" s="13">
        <f>IF(INDEX(_Inf_Data,MATCH($B243,_Inf_Country,0),MATCH(G$3,_Inf_Day,0))&lt;&gt;0,INDEX(_Inf_Data,MATCH($B243,_Inf_Country,0),MATCH(H$3,_Inf_Day,0))/INDEX(_Inf_Data,MATCH($B243,_Inf_Country,0),MATCH(G$3,_Inf_Day,0))-1,0)</f>
        <v>0</v>
      </c>
      <c r="I243" s="13">
        <f>IF(INDEX(_Inf_Data,MATCH($B243,_Inf_Country,0),MATCH(H$3,_Inf_Day,0))&lt;&gt;0,INDEX(_Inf_Data,MATCH($B243,_Inf_Country,0),MATCH(I$3,_Inf_Day,0))/INDEX(_Inf_Data,MATCH($B243,_Inf_Country,0),MATCH(H$3,_Inf_Day,0))-1,0)</f>
        <v>0</v>
      </c>
      <c r="J243" s="13">
        <f>IF(INDEX(_Inf_Data,MATCH($B243,_Inf_Country,0),MATCH(I$3,_Inf_Day,0))&lt;&gt;0,INDEX(_Inf_Data,MATCH($B243,_Inf_Country,0),MATCH(J$3,_Inf_Day,0))/INDEX(_Inf_Data,MATCH($B243,_Inf_Country,0),MATCH(I$3,_Inf_Day,0))-1,0)</f>
        <v>0</v>
      </c>
      <c r="K243" s="13">
        <f>IF(INDEX(_Inf_Data,MATCH($B243,_Inf_Country,0),MATCH(J$3,_Inf_Day,0))&lt;&gt;0,INDEX(_Inf_Data,MATCH($B243,_Inf_Country,0),MATCH(K$3,_Inf_Day,0))/INDEX(_Inf_Data,MATCH($B243,_Inf_Country,0),MATCH(J$3,_Inf_Day,0))-1,0)</f>
        <v>0</v>
      </c>
      <c r="L243" s="13">
        <f>IF(INDEX(_Inf_Data,MATCH($B243,_Inf_Country,0),MATCH(K$3,_Inf_Day,0))&lt;&gt;0,INDEX(_Inf_Data,MATCH($B243,_Inf_Country,0),MATCH(L$3,_Inf_Day,0))/INDEX(_Inf_Data,MATCH($B243,_Inf_Country,0),MATCH(K$3,_Inf_Day,0))-1,0)</f>
        <v>0</v>
      </c>
      <c r="M243" s="13">
        <f>IF(INDEX(_Inf_Data,MATCH($B243,_Inf_Country,0),MATCH(L$3,_Inf_Day,0))&lt;&gt;0,INDEX(_Inf_Data,MATCH($B243,_Inf_Country,0),MATCH(M$3,_Inf_Day,0))/INDEX(_Inf_Data,MATCH($B243,_Inf_Country,0),MATCH(L$3,_Inf_Day,0))-1,0)</f>
        <v>0</v>
      </c>
      <c r="N243" s="13">
        <f>IF(INDEX(_Inf_Data,MATCH($B243,_Inf_Country,0),MATCH(M$3,_Inf_Day,0))&lt;&gt;0,INDEX(_Inf_Data,MATCH($B243,_Inf_Country,0),MATCH(N$3,_Inf_Day,0))/INDEX(_Inf_Data,MATCH($B243,_Inf_Country,0),MATCH(M$3,_Inf_Day,0))-1,0)</f>
        <v>0</v>
      </c>
      <c r="O243" s="13">
        <f>IF(INDEX(_Inf_Data,MATCH($B243,_Inf_Country,0),MATCH(N$3,_Inf_Day,0))&lt;&gt;0,INDEX(_Inf_Data,MATCH($B243,_Inf_Country,0),MATCH(O$3,_Inf_Day,0))/INDEX(_Inf_Data,MATCH($B243,_Inf_Country,0),MATCH(N$3,_Inf_Day,0))-1,0)</f>
        <v>0</v>
      </c>
      <c r="P243" s="13">
        <f>IF(INDEX(_Inf_Data,MATCH($B243,_Inf_Country,0),MATCH(O$3,_Inf_Day,0))&lt;&gt;0,INDEX(_Inf_Data,MATCH($B243,_Inf_Country,0),MATCH(P$3,_Inf_Day,0))/INDEX(_Inf_Data,MATCH($B243,_Inf_Country,0),MATCH(O$3,_Inf_Day,0))-1,0)</f>
        <v>0</v>
      </c>
      <c r="Q243" s="13">
        <f>IF(INDEX(_Inf_Data,MATCH($B243,_Inf_Country,0),MATCH(P$3,_Inf_Day,0))&lt;&gt;0,INDEX(_Inf_Data,MATCH($B243,_Inf_Country,0),MATCH(Q$3,_Inf_Day,0))/INDEX(_Inf_Data,MATCH($B243,_Inf_Country,0),MATCH(P$3,_Inf_Day,0))-1,0)</f>
        <v>0</v>
      </c>
      <c r="R243" s="13">
        <f>IF(INDEX(_Inf_Data,MATCH($B243,_Inf_Country,0),MATCH(Q$3,_Inf_Day,0))&lt;&gt;0,INDEX(_Inf_Data,MATCH($B243,_Inf_Country,0),MATCH(R$3,_Inf_Day,0))/INDEX(_Inf_Data,MATCH($B243,_Inf_Country,0),MATCH(Q$3,_Inf_Day,0))-1,0)</f>
        <v>0</v>
      </c>
      <c r="S243" s="13">
        <f>IF(INDEX(_Inf_Data,MATCH($B243,_Inf_Country,0),MATCH(R$3,_Inf_Day,0))&lt;&gt;0,INDEX(_Inf_Data,MATCH($B243,_Inf_Country,0),MATCH(S$3,_Inf_Day,0))/INDEX(_Inf_Data,MATCH($B243,_Inf_Country,0),MATCH(R$3,_Inf_Day,0))-1,0)</f>
        <v>0</v>
      </c>
      <c r="T243" s="13">
        <f>IF(INDEX(_Inf_Data,MATCH($B243,_Inf_Country,0),MATCH(S$3,_Inf_Day,0))&lt;&gt;0,INDEX(_Inf_Data,MATCH($B243,_Inf_Country,0),MATCH(T$3,_Inf_Day,0))/INDEX(_Inf_Data,MATCH($B243,_Inf_Country,0),MATCH(S$3,_Inf_Day,0))-1,0)</f>
        <v>0</v>
      </c>
      <c r="U243" s="13">
        <f>IF(INDEX(_Inf_Data,MATCH($B243,_Inf_Country,0),MATCH(T$3,_Inf_Day,0))&lt;&gt;0,INDEX(_Inf_Data,MATCH($B243,_Inf_Country,0),MATCH(U$3,_Inf_Day,0))/INDEX(_Inf_Data,MATCH($B243,_Inf_Country,0),MATCH(T$3,_Inf_Day,0))-1,0)</f>
        <v>0</v>
      </c>
      <c r="V243" s="13">
        <f>IF(INDEX(_Inf_Data,MATCH($B243,_Inf_Country,0),MATCH(U$3,_Inf_Day,0))&lt;&gt;0,INDEX(_Inf_Data,MATCH($B243,_Inf_Country,0),MATCH(V$3,_Inf_Day,0))/INDEX(_Inf_Data,MATCH($B243,_Inf_Country,0),MATCH(U$3,_Inf_Day,0))-1,0)</f>
        <v>0</v>
      </c>
      <c r="W243" s="13">
        <f>IF(INDEX(_Inf_Data,MATCH($B243,_Inf_Country,0),MATCH(V$3,_Inf_Day,0))&lt;&gt;0,INDEX(_Inf_Data,MATCH($B243,_Inf_Country,0),MATCH(W$3,_Inf_Day,0))/INDEX(_Inf_Data,MATCH($B243,_Inf_Country,0),MATCH(V$3,_Inf_Day,0))-1,0)</f>
        <v>0</v>
      </c>
      <c r="X243" s="13">
        <f>IF(INDEX(_Inf_Data,MATCH($B243,_Inf_Country,0),MATCH(W$3,_Inf_Day,0))&lt;&gt;0,INDEX(_Inf_Data,MATCH($B243,_Inf_Country,0),MATCH(X$3,_Inf_Day,0))/INDEX(_Inf_Data,MATCH($B243,_Inf_Country,0),MATCH(W$3,_Inf_Day,0))-1,0)</f>
        <v>0</v>
      </c>
      <c r="Y243" s="13">
        <f>IF(INDEX(_Inf_Data,MATCH($B243,_Inf_Country,0),MATCH(X$3,_Inf_Day,0))&lt;&gt;0,INDEX(_Inf_Data,MATCH($B243,_Inf_Country,0),MATCH(Y$3,_Inf_Day,0))/INDEX(_Inf_Data,MATCH($B243,_Inf_Country,0),MATCH(X$3,_Inf_Day,0))-1,0)</f>
        <v>0</v>
      </c>
      <c r="Z243" s="13">
        <f>IF(INDEX(_Inf_Data,MATCH($B243,_Inf_Country,0),MATCH(Y$3,_Inf_Day,0))&lt;&gt;0,INDEX(_Inf_Data,MATCH($B243,_Inf_Country,0),MATCH(Z$3,_Inf_Day,0))/INDEX(_Inf_Data,MATCH($B243,_Inf_Country,0),MATCH(Y$3,_Inf_Day,0))-1,0)</f>
        <v>0</v>
      </c>
      <c r="AA243" s="13">
        <f>IF(INDEX(_Inf_Data,MATCH($B243,_Inf_Country,0),MATCH(Z$3,_Inf_Day,0))&lt;&gt;0,INDEX(_Inf_Data,MATCH($B243,_Inf_Country,0),MATCH(AA$3,_Inf_Day,0))/INDEX(_Inf_Data,MATCH($B243,_Inf_Country,0),MATCH(Z$3,_Inf_Day,0))-1,0)</f>
        <v>0</v>
      </c>
      <c r="AB243" s="13">
        <f>IF(INDEX(_Inf_Data,MATCH($B243,_Inf_Country,0),MATCH(AA$3,_Inf_Day,0))&lt;&gt;0,INDEX(_Inf_Data,MATCH($B243,_Inf_Country,0),MATCH(AB$3,_Inf_Day,0))/INDEX(_Inf_Data,MATCH($B243,_Inf_Country,0),MATCH(AA$3,_Inf_Day,0))-1,0)</f>
        <v>0</v>
      </c>
      <c r="AC243" s="13">
        <f>IF(INDEX(_Inf_Data,MATCH($B243,_Inf_Country,0),MATCH(AB$3,_Inf_Day,0))&lt;&gt;0,INDEX(_Inf_Data,MATCH($B243,_Inf_Country,0),MATCH(AC$3,_Inf_Day,0))/INDEX(_Inf_Data,MATCH($B243,_Inf_Country,0),MATCH(AB$3,_Inf_Day,0))-1,0)</f>
        <v>0</v>
      </c>
      <c r="AD243" s="13">
        <f>IF(INDEX(_Inf_Data,MATCH($B243,_Inf_Country,0),MATCH(AC$3,_Inf_Day,0))&lt;&gt;0,INDEX(_Inf_Data,MATCH($B243,_Inf_Country,0),MATCH(AD$3,_Inf_Day,0))/INDEX(_Inf_Data,MATCH($B243,_Inf_Country,0),MATCH(AC$3,_Inf_Day,0))-1,0)</f>
        <v>0</v>
      </c>
      <c r="AE243" s="13">
        <f>IF(INDEX(_Inf_Data,MATCH($B243,_Inf_Country,0),MATCH(AD$3,_Inf_Day,0))&lt;&gt;0,INDEX(_Inf_Data,MATCH($B243,_Inf_Country,0),MATCH(AE$3,_Inf_Day,0))/INDEX(_Inf_Data,MATCH($B243,_Inf_Country,0),MATCH(AD$3,_Inf_Day,0))-1,0)</f>
        <v>0</v>
      </c>
      <c r="AF243" s="13">
        <f>IF(INDEX(_Inf_Data,MATCH($B243,_Inf_Country,0),MATCH(AE$3,_Inf_Day,0))&lt;&gt;0,INDEX(_Inf_Data,MATCH($B243,_Inf_Country,0),MATCH(AF$3,_Inf_Day,0))/INDEX(_Inf_Data,MATCH($B243,_Inf_Country,0),MATCH(AE$3,_Inf_Day,0))-1,0)</f>
        <v>0</v>
      </c>
      <c r="AG243" s="13">
        <f>IF(INDEX(_Inf_Data,MATCH($B243,_Inf_Country,0),MATCH(AF$3,_Inf_Day,0))&lt;&gt;0,INDEX(_Inf_Data,MATCH($B243,_Inf_Country,0),MATCH(AG$3,_Inf_Day,0))/INDEX(_Inf_Data,MATCH($B243,_Inf_Country,0),MATCH(AF$3,_Inf_Day,0))-1,0)</f>
        <v>0</v>
      </c>
      <c r="AH243" s="13">
        <f>IF(INDEX(_Inf_Data,MATCH($B243,_Inf_Country,0),MATCH(AG$3,_Inf_Day,0))&lt;&gt;0,INDEX(_Inf_Data,MATCH($B243,_Inf_Country,0),MATCH(AH$3,_Inf_Day,0))/INDEX(_Inf_Data,MATCH($B243,_Inf_Country,0),MATCH(AG$3,_Inf_Day,0))-1,0)</f>
        <v>0</v>
      </c>
      <c r="AI243" s="13">
        <f>IF(INDEX(_Inf_Data,MATCH($B243,_Inf_Country,0),MATCH(AH$3,_Inf_Day,0))&lt;&gt;0,INDEX(_Inf_Data,MATCH($B243,_Inf_Country,0),MATCH(AI$3,_Inf_Day,0))/INDEX(_Inf_Data,MATCH($B243,_Inf_Country,0),MATCH(AH$3,_Inf_Day,0))-1,0)</f>
        <v>0</v>
      </c>
      <c r="AJ243" s="13">
        <f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>IF(INDEX(_Inf_Data,MATCH($B243,_Inf_Country,0),MATCH(AJ$3,_Inf_Day,0))&lt;&gt;0,INDEX(_Inf_Data,MATCH($B243,_Inf_Country,0),MATCH(AK$3,_Inf_Day,0))/INDEX(_Inf_Data,MATCH($B243,_Inf_Country,0),MATCH(AJ$3,_Inf_Day,0))-1,0)</f>
        <v>0</v>
      </c>
      <c r="AL243" s="13">
        <f>IF(INDEX(_Inf_Data,MATCH($B243,_Inf_Country,0),MATCH(AK$3,_Inf_Day,0))&lt;&gt;0,INDEX(_Inf_Data,MATCH($B243,_Inf_Country,0),MATCH(AL$3,_Inf_Day,0))/INDEX(_Inf_Data,MATCH($B243,_Inf_Country,0),MATCH(AK$3,_Inf_Day,0))-1,0)</f>
        <v>0</v>
      </c>
      <c r="AM243" s="13">
        <f>IF(INDEX(_Inf_Data,MATCH($B243,_Inf_Country,0),MATCH(AL$3,_Inf_Day,0))&lt;&gt;0,INDEX(_Inf_Data,MATCH($B243,_Inf_Country,0),MATCH(AM$3,_Inf_Day,0))/INDEX(_Inf_Data,MATCH($B243,_Inf_Country,0),MATCH(AL$3,_Inf_Day,0))-1,0)</f>
        <v>0</v>
      </c>
      <c r="AN243" s="13">
        <f>IF(INDEX(_Inf_Data,MATCH($B243,_Inf_Country,0),MATCH(AM$3,_Inf_Day,0))&lt;&gt;0,INDEX(_Inf_Data,MATCH($B243,_Inf_Country,0),MATCH(AN$3,_Inf_Day,0))/INDEX(_Inf_Data,MATCH($B243,_Inf_Country,0),MATCH(AM$3,_Inf_Day,0))-1,0)</f>
        <v>0</v>
      </c>
      <c r="AO243" s="13">
        <f>IF(INDEX(_Inf_Data,MATCH($B243,_Inf_Country,0),MATCH(AN$3,_Inf_Day,0))&lt;&gt;0,INDEX(_Inf_Data,MATCH($B243,_Inf_Country,0),MATCH(AO$3,_Inf_Day,0))/INDEX(_Inf_Data,MATCH($B243,_Inf_Country,0),MATCH(AN$3,_Inf_Day,0))-1,0)</f>
        <v>0</v>
      </c>
      <c r="AP243" s="13">
        <f>IF(INDEX(_Inf_Data,MATCH($B243,_Inf_Country,0),MATCH(AO$3,_Inf_Day,0))&lt;&gt;0,INDEX(_Inf_Data,MATCH($B243,_Inf_Country,0),MATCH(AP$3,_Inf_Day,0))/INDEX(_Inf_Data,MATCH($B243,_Inf_Country,0),MATCH(AO$3,_Inf_Day,0))-1,0)</f>
        <v>0</v>
      </c>
      <c r="AQ243" s="13">
        <f>IF(INDEX(_Inf_Data,MATCH($B243,_Inf_Country,0),MATCH(AP$3,_Inf_Day,0))&lt;&gt;0,INDEX(_Inf_Data,MATCH($B243,_Inf_Country,0),MATCH(AQ$3,_Inf_Day,0))/INDEX(_Inf_Data,MATCH($B243,_Inf_Country,0),MATCH(AP$3,_Inf_Day,0))-1,0)</f>
        <v>0</v>
      </c>
      <c r="AR243" s="13">
        <f>IF(INDEX(_Inf_Data,MATCH($B243,_Inf_Country,0),MATCH(AQ$3,_Inf_Day,0))&lt;&gt;0,INDEX(_Inf_Data,MATCH($B243,_Inf_Country,0),MATCH(AR$3,_Inf_Day,0))/INDEX(_Inf_Data,MATCH($B243,_Inf_Country,0),MATCH(AQ$3,_Inf_Day,0))-1,0)</f>
        <v>0</v>
      </c>
      <c r="AS243" s="13">
        <f>IF(INDEX(_Inf_Data,MATCH($B243,_Inf_Country,0),MATCH(AR$3,_Inf_Day,0))&lt;&gt;0,INDEX(_Inf_Data,MATCH($B243,_Inf_Country,0),MATCH(AS$3,_Inf_Day,0))/INDEX(_Inf_Data,MATCH($B243,_Inf_Country,0),MATCH(AR$3,_Inf_Day,0))-1,0)</f>
        <v>0</v>
      </c>
      <c r="AT243" s="13">
        <f>IF(INDEX(_Inf_Data,MATCH($B243,_Inf_Country,0),MATCH(AS$3,_Inf_Day,0))&lt;&gt;0,INDEX(_Inf_Data,MATCH($B243,_Inf_Country,0),MATCH(AT$3,_Inf_Day,0))/INDEX(_Inf_Data,MATCH($B243,_Inf_Country,0),MATCH(AS$3,_Inf_Day,0))-1,0)</f>
        <v>0</v>
      </c>
      <c r="AU243" s="13">
        <f>IF(INDEX(_Inf_Data,MATCH($B243,_Inf_Country,0),MATCH(AT$3,_Inf_Day,0))&lt;&gt;0,INDEX(_Inf_Data,MATCH($B243,_Inf_Country,0),MATCH(AU$3,_Inf_Day,0))/INDEX(_Inf_Data,MATCH($B243,_Inf_Country,0),MATCH(AT$3,_Inf_Day,0))-1,0)</f>
        <v>0</v>
      </c>
      <c r="AV243" s="13">
        <f>IF(INDEX(_Inf_Data,MATCH($B243,_Inf_Country,0),MATCH(AU$3,_Inf_Day,0))&lt;&gt;0,INDEX(_Inf_Data,MATCH($B243,_Inf_Country,0),MATCH(AV$3,_Inf_Day,0))/INDEX(_Inf_Data,MATCH($B243,_Inf_Country,0),MATCH(AU$3,_Inf_Day,0))-1,0)</f>
        <v>0</v>
      </c>
      <c r="AW243" s="13">
        <f>IF(INDEX(_Inf_Data,MATCH($B243,_Inf_Country,0),MATCH(AV$3,_Inf_Day,0))&lt;&gt;0,INDEX(_Inf_Data,MATCH($B243,_Inf_Country,0),MATCH(AW$3,_Inf_Day,0))/INDEX(_Inf_Data,MATCH($B243,_Inf_Country,0),MATCH(AV$3,_Inf_Day,0))-1,0)</f>
        <v>0</v>
      </c>
      <c r="AX243" s="13">
        <f>IF(INDEX(_Inf_Data,MATCH($B243,_Inf_Country,0),MATCH(AW$3,_Inf_Day,0))&lt;&gt;0,INDEX(_Inf_Data,MATCH($B243,_Inf_Country,0),MATCH(AX$3,_Inf_Day,0))/INDEX(_Inf_Data,MATCH($B243,_Inf_Country,0),MATCH(AW$3,_Inf_Day,0))-1,0)</f>
        <v>0</v>
      </c>
      <c r="AY243" s="13">
        <f>IF(INDEX(_Inf_Data,MATCH($B243,_Inf_Country,0),MATCH(AX$3,_Inf_Day,0))&lt;&gt;0,INDEX(_Inf_Data,MATCH($B243,_Inf_Country,0),MATCH(AY$3,_Inf_Day,0))/INDEX(_Inf_Data,MATCH($B243,_Inf_Country,0),MATCH(AX$3,_Inf_Day,0))-1,0)</f>
        <v>0</v>
      </c>
      <c r="AZ243" s="13">
        <f>IF(INDEX(_Inf_Data,MATCH($B243,_Inf_Country,0),MATCH(AY$3,_Inf_Day,0))&lt;&gt;0,INDEX(_Inf_Data,MATCH($B243,_Inf_Country,0),MATCH(AZ$3,_Inf_Day,0))/INDEX(_Inf_Data,MATCH($B243,_Inf_Country,0),MATCH(AY$3,_Inf_Day,0))-1,0)</f>
        <v>0.33333333333333326</v>
      </c>
      <c r="BA243" s="13">
        <f>IF(INDEX(_Inf_Data,MATCH($B243,_Inf_Country,0),MATCH(AZ$3,_Inf_Day,0))&lt;&gt;0,INDEX(_Inf_Data,MATCH($B243,_Inf_Country,0),MATCH(BA$3,_Inf_Day,0))/INDEX(_Inf_Data,MATCH($B243,_Inf_Country,0),MATCH(AZ$3,_Inf_Day,0))-1,0)</f>
        <v>1</v>
      </c>
      <c r="BB243" s="13">
        <f>IF(INDEX(_Inf_Data,MATCH($B243,_Inf_Country,0),MATCH(BA$3,_Inf_Day,0))&lt;&gt;0,INDEX(_Inf_Data,MATCH($B243,_Inf_Country,0),MATCH(BB$3,_Inf_Day,0))/INDEX(_Inf_Data,MATCH($B243,_Inf_Country,0),MATCH(BA$3,_Inf_Day,0))-1,0)</f>
        <v>1.375</v>
      </c>
      <c r="BC243" s="13">
        <f>IF(INDEX(_Inf_Data,MATCH($B243,_Inf_Country,0),MATCH(BB$3,_Inf_Day,0))&lt;&gt;0,INDEX(_Inf_Data,MATCH($B243,_Inf_Country,0),MATCH(BC$3,_Inf_Day,0))/INDEX(_Inf_Data,MATCH($B243,_Inf_Country,0),MATCH(BB$3,_Inf_Day,0))-1,0)</f>
        <v>0.42105263157894735</v>
      </c>
      <c r="BD243" s="13">
        <f>IF(INDEX(_Inf_Data,MATCH($B243,_Inf_Country,0),MATCH(BC$3,_Inf_Day,0))&lt;&gt;0,INDEX(_Inf_Data,MATCH($B243,_Inf_Country,0),MATCH(BD$3,_Inf_Day,0))/INDEX(_Inf_Data,MATCH($B243,_Inf_Country,0),MATCH(BC$3,_Inf_Day,0))-1,0)</f>
        <v>3.7037037037036979E-2</v>
      </c>
      <c r="BE243" s="13">
        <f>IF(INDEX(_Inf_Data,MATCH($B243,_Inf_Country,0),MATCH(BD$3,_Inf_Day,0))&lt;&gt;0,INDEX(_Inf_Data,MATCH($B243,_Inf_Country,0),MATCH(BE$3,_Inf_Day,0))/INDEX(_Inf_Data,MATCH($B243,_Inf_Country,0),MATCH(BD$3,_Inf_Day,0))-1,0)</f>
        <v>0.71428571428571419</v>
      </c>
      <c r="BF243" s="13">
        <f>IF(INDEX(_Inf_Data,MATCH($B243,_Inf_Country,0),MATCH(BE$3,_Inf_Day,0))&lt;&gt;0,INDEX(_Inf_Data,MATCH($B243,_Inf_Country,0),MATCH(BF$3,_Inf_Day,0))/INDEX(_Inf_Data,MATCH($B243,_Inf_Country,0),MATCH(BE$3,_Inf_Day,0))-1,0)</f>
        <v>0.52083333333333326</v>
      </c>
      <c r="BG243" s="13">
        <f>IF(INDEX(_Inf_Data,MATCH($B243,_Inf_Country,0),MATCH(BF$3,_Inf_Day,0))&lt;&gt;0,INDEX(_Inf_Data,MATCH($B243,_Inf_Country,0),MATCH(BG$3,_Inf_Day,0))/INDEX(_Inf_Data,MATCH($B243,_Inf_Country,0),MATCH(BF$3,_Inf_Day,0))-1,0)</f>
        <v>0.52054794520547953</v>
      </c>
      <c r="BH243" s="13">
        <f>IF(INDEX(_Inf_Data,MATCH($B243,_Inf_Country,0),MATCH(BG$3,_Inf_Day,0))&lt;&gt;0,INDEX(_Inf_Data,MATCH($B243,_Inf_Country,0),MATCH(BH$3,_Inf_Day,0))/INDEX(_Inf_Data,MATCH($B243,_Inf_Country,0),MATCH(BG$3,_Inf_Day,0))-1,0)</f>
        <v>0.43243243243243246</v>
      </c>
      <c r="BI243" s="13">
        <f>IF(INDEX(_Inf_Data,MATCH($B243,_Inf_Country,0),MATCH(BH$3,_Inf_Day,0))&lt;&gt;0,INDEX(_Inf_Data,MATCH($B243,_Inf_Country,0),MATCH(BI$3,_Inf_Day,0))/INDEX(_Inf_Data,MATCH($B243,_Inf_Country,0),MATCH(BH$3,_Inf_Day,0))-1,0)</f>
        <v>0.37735849056603765</v>
      </c>
      <c r="BJ243" s="13">
        <f>IF(INDEX(_Inf_Data,MATCH($B243,_Inf_Country,0),MATCH(BI$3,_Inf_Day,0))&lt;&gt;0,INDEX(_Inf_Data,MATCH($B243,_Inf_Country,0),MATCH(BJ$3,_Inf_Day,0))/INDEX(_Inf_Data,MATCH($B243,_Inf_Country,0),MATCH(BI$3,_Inf_Day,0))-1,0)</f>
        <v>0.28767123287671237</v>
      </c>
      <c r="BK243" s="13">
        <f>IF(INDEX(_Inf_Data,MATCH($B243,_Inf_Country,0),MATCH(BJ$3,_Inf_Day,0))&lt;&gt;0,INDEX(_Inf_Data,MATCH($B243,_Inf_Country,0),MATCH(BK$3,_Inf_Day,0))/INDEX(_Inf_Data,MATCH($B243,_Inf_Country,0),MATCH(BJ$3,_Inf_Day,0))-1,0)</f>
        <v>0.35106382978723394</v>
      </c>
      <c r="BL243" s="13">
        <f>IF(INDEX(_Inf_Data,MATCH($B243,_Inf_Country,0),MATCH(BK$3,_Inf_Day,0))&lt;&gt;0,INDEX(_Inf_Data,MATCH($B243,_Inf_Country,0),MATCH(BL$3,_Inf_Day,0))/INDEX(_Inf_Data,MATCH($B243,_Inf_Country,0),MATCH(BK$3,_Inf_Day,0))-1,0)</f>
        <v>0.11548556430446189</v>
      </c>
      <c r="BM243" s="13">
        <f>IF(INDEX(_Inf_Data,MATCH($B243,_Inf_Country,0),MATCH(BL$3,_Inf_Day,0))&lt;&gt;0,INDEX(_Inf_Data,MATCH($B243,_Inf_Country,0),MATCH(BM$3,_Inf_Day,0))/INDEX(_Inf_Data,MATCH($B243,_Inf_Country,0),MATCH(BL$3,_Inf_Day,0))-1,0)</f>
        <v>0.13176470588235301</v>
      </c>
      <c r="BN243" s="13">
        <f>IF(INDEX(_Inf_Data,MATCH($B243,_Inf_Country,0),MATCH(BM$3,_Inf_Day,0))&lt;&gt;0,INDEX(_Inf_Data,MATCH($B243,_Inf_Country,0),MATCH(BN$3,_Inf_Day,0))/INDEX(_Inf_Data,MATCH($B243,_Inf_Country,0),MATCH(BM$3,_Inf_Day,0))-1,0)</f>
        <v>0.29106029106029108</v>
      </c>
      <c r="BO243" s="13">
        <f>IF(INDEX(_Inf_Data,MATCH($B243,_Inf_Country,0),MATCH(BN$3,_Inf_Day,0))&lt;&gt;0,INDEX(_Inf_Data,MATCH($B243,_Inf_Country,0),MATCH(BO$3,_Inf_Day,0))/INDEX(_Inf_Data,MATCH($B243,_Inf_Country,0),MATCH(BN$3,_Inf_Day,0))-1,0)</f>
        <v>0.17230273752012892</v>
      </c>
      <c r="BP243" s="13">
        <f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>IF(INDEX(_Inf_Data,MATCH($B243,_Inf_Country,0),MATCH(BP$3,_Inf_Day,0))&lt;&gt;0,INDEX(_Inf_Data,MATCH($B243,_Inf_Country,0),MATCH(BQ$3,_Inf_Day,0))/INDEX(_Inf_Data,MATCH($B243,_Inf_Country,0),MATCH(BP$3,_Inf_Day,0))-1,0)</f>
        <v>0.13930885529157666</v>
      </c>
      <c r="BR243" s="13">
        <f>IF(INDEX(_Inf_Data,MATCH($B243,_Inf_Country,0),MATCH(BQ$3,_Inf_Day,0))&lt;&gt;0,INDEX(_Inf_Data,MATCH($B243,_Inf_Country,0),MATCH(BR$3,_Inf_Day,0))/INDEX(_Inf_Data,MATCH($B243,_Inf_Country,0),MATCH(BQ$3,_Inf_Day,0))-1,0)</f>
        <v>0.10331753554502376</v>
      </c>
      <c r="BS243" s="13">
        <f>IF(INDEX(_Inf_Data,MATCH($B243,_Inf_Country,0),MATCH(BR$3,_Inf_Day,0))&lt;&gt;0,INDEX(_Inf_Data,MATCH($B243,_Inf_Country,0),MATCH(BS$3,_Inf_Day,0))/INDEX(_Inf_Data,MATCH($B243,_Inf_Country,0),MATCH(BR$3,_Inf_Day,0))-1,0)</f>
        <v>5.6701030927835072E-2</v>
      </c>
      <c r="BT243" s="13">
        <f>IF(INDEX(_Inf_Data,MATCH($B243,_Inf_Country,0),MATCH(BS$3,_Inf_Day,0))&lt;&gt;0,INDEX(_Inf_Data,MATCH($B243,_Inf_Country,0),MATCH(BT$3,_Inf_Day,0))/INDEX(_Inf_Data,MATCH($B243,_Inf_Country,0),MATCH(BS$3,_Inf_Day,0))-1,0)</f>
        <v>0.14796747967479673</v>
      </c>
      <c r="BU243" s="13">
        <f>IF(INDEX(_Inf_Data,MATCH($B243,_Inf_Country,0),MATCH(BT$3,_Inf_Day,0))&lt;&gt;0,INDEX(_Inf_Data,MATCH($B243,_Inf_Country,0),MATCH(BU$3,_Inf_Day,0))/INDEX(_Inf_Data,MATCH($B243,_Inf_Country,0),MATCH(BT$3,_Inf_Day,0))-1,0)</f>
        <v>0.10198300283286121</v>
      </c>
      <c r="BV243" s="13">
        <f>IF(INDEX(_Inf_Data,MATCH($B243,_Inf_Country,0),MATCH(BU$3,_Inf_Day,0))&lt;&gt;0,INDEX(_Inf_Data,MATCH($B243,_Inf_Country,0),MATCH(BV$3,_Inf_Day,0))/INDEX(_Inf_Data,MATCH($B243,_Inf_Country,0),MATCH(BU$3,_Inf_Day,0))-1,0)</f>
        <v>0.12339331619537286</v>
      </c>
      <c r="BW243" s="13">
        <f>IF(INDEX(_Inf_Data,MATCH($B243,_Inf_Country,0),MATCH(BV$3,_Inf_Day,0))&lt;&gt;0,INDEX(_Inf_Data,MATCH($B243,_Inf_Country,0),MATCH(BW$3,_Inf_Day,0))/INDEX(_Inf_Data,MATCH($B243,_Inf_Country,0),MATCH(BV$3,_Inf_Day,0))-1,0)</f>
        <v>0.15102974828375282</v>
      </c>
      <c r="BX243" s="13">
        <f>IF(INDEX(_Inf_Data,MATCH($B243,_Inf_Country,0),MATCH(BW$3,_Inf_Day,0))&lt;&gt;0,INDEX(_Inf_Data,MATCH($B243,_Inf_Country,0),MATCH(BX$3,_Inf_Day,0))/INDEX(_Inf_Data,MATCH($B243,_Inf_Country,0),MATCH(BW$3,_Inf_Day,0))-1,0)</f>
        <v>8.9463220675944921E-3</v>
      </c>
      <c r="BY243" s="13">
        <f>IF(INDEX(_Inf_Data,MATCH($B243,_Inf_Country,0),MATCH(BX$3,_Inf_Day,0))&lt;&gt;0,INDEX(_Inf_Data,MATCH($B243,_Inf_Country,0),MATCH(BY$3,_Inf_Day,0))/INDEX(_Inf_Data,MATCH($B243,_Inf_Country,0),MATCH(BX$3,_Inf_Day,0))-1,0)</f>
        <v>0.14285714285714279</v>
      </c>
      <c r="BZ243" s="13">
        <f>IF(INDEX(_Inf_Data,MATCH($B243,_Inf_Country,0),MATCH(BY$3,_Inf_Day,0))&lt;&gt;0,INDEX(_Inf_Data,MATCH($B243,_Inf_Country,0),MATCH(BZ$3,_Inf_Day,0))/INDEX(_Inf_Data,MATCH($B243,_Inf_Country,0),MATCH(BY$3,_Inf_Day,0))-1,0)</f>
        <v>5.5603448275862055E-2</v>
      </c>
      <c r="CA243" s="13">
        <f>IF(INDEX(_Inf_Data,MATCH($B243,_Inf_Country,0),MATCH(BZ$3,_Inf_Day,0))&lt;&gt;0,INDEX(_Inf_Data,MATCH($B243,_Inf_Country,0),MATCH(CA$3,_Inf_Day,0))/INDEX(_Inf_Data,MATCH($B243,_Inf_Country,0),MATCH(BZ$3,_Inf_Day,0))-1,0)</f>
        <v>5.2674561045324531E-2</v>
      </c>
      <c r="CB243" s="13">
        <f>IF(INDEX(_Inf_Data,MATCH($B243,_Inf_Country,0),MATCH(CA$3,_Inf_Day,0))&lt;&gt;0,INDEX(_Inf_Data,MATCH($B243,_Inf_Country,0),MATCH(CB$3,_Inf_Day,0))/INDEX(_Inf_Data,MATCH($B243,_Inf_Country,0),MATCH(CA$3,_Inf_Day,0))-1,0)</f>
        <v>5.1202482544608241E-2</v>
      </c>
      <c r="CC243" s="13">
        <f>IF(INDEX(_Inf_Data,MATCH($B243,_Inf_Country,0),MATCH(CB$3,_Inf_Day,0))&lt;&gt;0,INDEX(_Inf_Data,MATCH($B243,_Inf_Country,0),MATCH(CC$3,_Inf_Day,0))/INDEX(_Inf_Data,MATCH($B243,_Inf_Country,0),MATCH(CB$3,_Inf_Day,0))-1,0)</f>
        <v>6.4944649446494473E-2</v>
      </c>
      <c r="CD243" s="13">
        <f>IF(INDEX(_Inf_Data,MATCH($B243,_Inf_Country,0),MATCH(CC$3,_Inf_Day,0))&lt;&gt;0,INDEX(_Inf_Data,MATCH($B243,_Inf_Country,0),MATCH(CD$3,_Inf_Day,0))/INDEX(_Inf_Data,MATCH($B243,_Inf_Country,0),MATCH(CC$3,_Inf_Day,0))-1,0)</f>
        <v>6.3063063063063085E-2</v>
      </c>
      <c r="CE243" s="13">
        <f>IF(INDEX(_Inf_Data,MATCH($B243,_Inf_Country,0),MATCH(CD$3,_Inf_Day,0))&lt;&gt;0,INDEX(_Inf_Data,MATCH($B243,_Inf_Country,0),MATCH(CE$3,_Inf_Day,0))/INDEX(_Inf_Data,MATCH($B243,_Inf_Country,0),MATCH(CD$3,_Inf_Day,0))-1,0)</f>
        <v>4.7262059973924408E-2</v>
      </c>
      <c r="CF243" s="13">
        <f>IF(INDEX(_Inf_Data,MATCH($B243,_Inf_Country,0),MATCH(CE$3,_Inf_Day,0))&lt;&gt;0,INDEX(_Inf_Data,MATCH($B243,_Inf_Country,0),MATCH(CF$3,_Inf_Day,0))/INDEX(_Inf_Data,MATCH($B243,_Inf_Country,0),MATCH(CE$3,_Inf_Day,0))-1,0)</f>
        <v>3.9838157485216241E-2</v>
      </c>
      <c r="CG243" s="13">
        <f>IF(INDEX(_Inf_Data,MATCH($B243,_Inf_Country,0),MATCH(CF$3,_Inf_Day,0))&lt;&gt;0,INDEX(_Inf_Data,MATCH($B243,_Inf_Country,0),MATCH(CG$3,_Inf_Day,0))/INDEX(_Inf_Data,MATCH($B243,_Inf_Country,0),MATCH(CF$3,_Inf_Day,0))-1,0)</f>
        <v>2.6040107752169916E-2</v>
      </c>
      <c r="CH243" s="13">
        <f>IF(INDEX(_Inf_Data,MATCH($B243,_Inf_Country,0),MATCH(CG$3,_Inf_Day,0))&lt;&gt;0,INDEX(_Inf_Data,MATCH($B243,_Inf_Country,0),MATCH(CH$3,_Inf_Day,0))/INDEX(_Inf_Data,MATCH($B243,_Inf_Country,0),MATCH(CG$3,_Inf_Day,0))-1,0)</f>
        <v>3.7047841306884433E-2</v>
      </c>
      <c r="CI243" s="13">
        <f>IF(INDEX(_Inf_Data,MATCH($B243,_Inf_Country,0),MATCH(CH$3,_Inf_Day,0))&lt;&gt;0,INDEX(_Inf_Data,MATCH($B243,_Inf_Country,0),MATCH(CI$3,_Inf_Day,0))/INDEX(_Inf_Data,MATCH($B243,_Inf_Country,0),MATCH(CH$3,_Inf_Day,0))-1,0)</f>
        <v>4.6694796061884647E-2</v>
      </c>
      <c r="CJ243" s="13">
        <f>IF(INDEX(_Inf_Data,MATCH($B243,_Inf_Country,0),MATCH(CI$3,_Inf_Day,0))&lt;&gt;0,INDEX(_Inf_Data,MATCH($B243,_Inf_Country,0),MATCH(CJ$3,_Inf_Day,0))/INDEX(_Inf_Data,MATCH($B243,_Inf_Country,0),MATCH(CI$3,_Inf_Day,0))-1,0)</f>
        <v>4.1386723998924957E-2</v>
      </c>
      <c r="CK243" s="13">
        <f>IF(INDEX(_Inf_Data,MATCH($B243,_Inf_Country,0),MATCH(CJ$3,_Inf_Day,0))&lt;&gt;0,INDEX(_Inf_Data,MATCH($B243,_Inf_Country,0),MATCH(CK$3,_Inf_Day,0))/INDEX(_Inf_Data,MATCH($B243,_Inf_Country,0),MATCH(CJ$3,_Inf_Day,0))-1,0)</f>
        <v>4.5935483870967797E-2</v>
      </c>
      <c r="CL243" s="13">
        <f>IF(INDEX(_Inf_Data,MATCH($B243,_Inf_Country,0),MATCH(CK$3,_Inf_Day,0))&lt;&gt;0,INDEX(_Inf_Data,MATCH($B243,_Inf_Country,0),MATCH(CL$3,_Inf_Day,0))/INDEX(_Inf_Data,MATCH($B243,_Inf_Country,0),MATCH(CK$3,_Inf_Day,0))-1,0)</f>
        <v>3.6022699235134459E-2</v>
      </c>
      <c r="CM243" s="13">
        <f>IF(INDEX(_Inf_Data,MATCH($B243,_Inf_Country,0),MATCH(CL$3,_Inf_Day,0))&lt;&gt;0,INDEX(_Inf_Data,MATCH($B243,_Inf_Country,0),MATCH(CM$3,_Inf_Day,0))/INDEX(_Inf_Data,MATCH($B243,_Inf_Country,0),MATCH(CL$3,_Inf_Day,0))-1,0)</f>
        <v>3.5008335317932904E-2</v>
      </c>
      <c r="CN243" s="13">
        <f>IF(INDEX(_Inf_Data,MATCH($B243,_Inf_Country,0),MATCH(CM$3,_Inf_Day,0))&lt;&gt;0,INDEX(_Inf_Data,MATCH($B243,_Inf_Country,0),MATCH(CN$3,_Inf_Day,0))/INDEX(_Inf_Data,MATCH($B243,_Inf_Country,0),MATCH(CM$3,_Inf_Day,0))-1,0)</f>
        <v>3.5204786010124334E-2</v>
      </c>
      <c r="CO243" s="13">
        <f>IF(INDEX(_Inf_Data,MATCH($B243,_Inf_Country,0),MATCH(CN$3,_Inf_Day,0))&lt;&gt;0,INDEX(_Inf_Data,MATCH($B243,_Inf_Country,0),MATCH(CO$3,_Inf_Day,0))/INDEX(_Inf_Data,MATCH($B243,_Inf_Country,0),MATCH(CN$3,_Inf_Day,0))-1,0)</f>
        <v>2.8006223605245628E-2</v>
      </c>
      <c r="CP243" s="13">
        <f>IF(INDEX(_Inf_Data,MATCH($B243,_Inf_Country,0),MATCH(CO$3,_Inf_Day,0))&lt;&gt;0,INDEX(_Inf_Data,MATCH($B243,_Inf_Country,0),MATCH(CP$3,_Inf_Day,0))/INDEX(_Inf_Data,MATCH($B243,_Inf_Country,0),MATCH(CO$3,_Inf_Day,0))-1,0)</f>
        <v>4.7567567567567526E-2</v>
      </c>
      <c r="CQ243" s="13">
        <f>IF(INDEX(_Inf_Data,MATCH($B243,_Inf_Country,0),MATCH(CP$3,_Inf_Day,0))&lt;&gt;0,INDEX(_Inf_Data,MATCH($B243,_Inf_Country,0),MATCH(CQ$3,_Inf_Day,0))/INDEX(_Inf_Data,MATCH($B243,_Inf_Country,0),MATCH(CP$3,_Inf_Day,0))-1,0)</f>
        <v>4.2724458204334459E-2</v>
      </c>
      <c r="CR243" s="13" t="e">
        <f>IF(INDEX(_Inf_Data,MATCH($B243,_Inf_Country,0),MATCH(CQ$3,_Inf_Day,0))&lt;&gt;0,INDEX(_Inf_Data,MATCH($B243,_Inf_Country,0),MATCH(CR$3,_Inf_Day,0))/INDEX(_Inf_Data,MATCH($B243,_Inf_Country,0),MATCH(CQ$3,_Inf_Day,0))-1,0)</f>
        <v>#N/A</v>
      </c>
      <c r="CS243" s="13" t="e">
        <f>IF(INDEX(_Inf_Data,MATCH($B243,_Inf_Country,0),MATCH(CR$3,_Inf_Day,0))&lt;&gt;0,INDEX(_Inf_Data,MATCH($B243,_Inf_Country,0),MATCH(CS$3,_Inf_Day,0))/INDEX(_Inf_Data,MATCH($B243,_Inf_Country,0),MATCH(CR$3,_Inf_Day,0))-1,0)</f>
        <v>#N/A</v>
      </c>
      <c r="CT243" s="13" t="e">
        <f>IF(INDEX(_Inf_Data,MATCH($B243,_Inf_Country,0),MATCH(CS$3,_Inf_Day,0))&lt;&gt;0,INDEX(_Inf_Data,MATCH($B243,_Inf_Country,0),MATCH(CT$3,_Inf_Day,0))/INDEX(_Inf_Data,MATCH($B243,_Inf_Country,0),MATCH(CS$3,_Inf_Day,0))-1,0)</f>
        <v>#N/A</v>
      </c>
      <c r="CU243" s="13" t="e">
        <f>IF(INDEX(_Inf_Data,MATCH($B243,_Inf_Country,0),MATCH(CT$3,_Inf_Day,0))&lt;&gt;0,INDEX(_Inf_Data,MATCH($B243,_Inf_Country,0),MATCH(CU$3,_Inf_Day,0))/INDEX(_Inf_Data,MATCH($B243,_Inf_Country,0),MATCH(CT$3,_Inf_Day,0))-1,0)</f>
        <v>#N/A</v>
      </c>
      <c r="CV243" s="13" t="e">
        <f>IF(INDEX(_Inf_Data,MATCH($B243,_Inf_Country,0),MATCH(CU$3,_Inf_Day,0))&lt;&gt;0,INDEX(_Inf_Data,MATCH($B243,_Inf_Country,0),MATCH(CV$3,_Inf_Day,0))/INDEX(_Inf_Data,MATCH($B243,_Inf_Country,0),MATCH(CU$3,_Inf_Day,0))-1,0)</f>
        <v>#N/A</v>
      </c>
      <c r="CW243" s="13" t="e">
        <f>IF(INDEX(_Inf_Data,MATCH($B243,_Inf_Country,0),MATCH(CV$3,_Inf_Day,0))&lt;&gt;0,INDEX(_Inf_Data,MATCH($B243,_Inf_Country,0),MATCH(CW$3,_Inf_Day,0))/INDEX(_Inf_Data,MATCH($B243,_Inf_Country,0),MATCH(CV$3,_Inf_Day,0))-1,0)</f>
        <v>#N/A</v>
      </c>
      <c r="CX243" s="13" t="e">
        <f>IF(INDEX(_Inf_Data,MATCH($B243,_Inf_Country,0),MATCH(CW$3,_Inf_Day,0))&lt;&gt;0,INDEX(_Inf_Data,MATCH($B243,_Inf_Country,0),MATCH(CX$3,_Inf_Day,0))/INDEX(_Inf_Data,MATCH($B243,_Inf_Country,0),MATCH(CW$3,_Inf_Day,0))-1,0)</f>
        <v>#N/A</v>
      </c>
      <c r="CY243" s="13" t="e">
        <f>IF(INDEX(_Inf_Data,MATCH($B243,_Inf_Country,0),MATCH(CX$3,_Inf_Day,0))&lt;&gt;0,INDEX(_Inf_Data,MATCH($B243,_Inf_Country,0),MATCH(CY$3,_Inf_Day,0))/INDEX(_Inf_Data,MATCH($B243,_Inf_Country,0),MATCH(CX$3,_Inf_Day,0))-1,0)</f>
        <v>#N/A</v>
      </c>
      <c r="CZ243" s="13" t="e">
        <f>IF(INDEX(_Inf_Data,MATCH($B243,_Inf_Country,0),MATCH(CY$3,_Inf_Day,0))&lt;&gt;0,INDEX(_Inf_Data,MATCH($B243,_Inf_Country,0),MATCH(CZ$3,_Inf_Day,0))/INDEX(_Inf_Data,MATCH($B243,_Inf_Country,0),MATCH(CY$3,_Inf_Day,0))-1,0)</f>
        <v>#N/A</v>
      </c>
      <c r="DA243" s="13" t="e">
        <f>IF(INDEX(_Inf_Data,MATCH($B243,_Inf_Country,0),MATCH(CZ$3,_Inf_Day,0))&lt;&gt;0,INDEX(_Inf_Data,MATCH($B243,_Inf_Country,0),MATCH(DA$3,_Inf_Day,0))/INDEX(_Inf_Data,MATCH($B243,_Inf_Country,0),MATCH(CZ$3,_Inf_Day,0))-1,0)</f>
        <v>#N/A</v>
      </c>
      <c r="DB243" s="13" t="e">
        <f>IF(INDEX(_Inf_Data,MATCH($B243,_Inf_Country,0),MATCH(DA$3,_Inf_Day,0))&lt;&gt;0,INDEX(_Inf_Data,MATCH($B243,_Inf_Country,0),MATCH(DB$3,_Inf_Day,0))/INDEX(_Inf_Data,MATCH($B243,_Inf_Country,0),MATCH(DA$3,_Inf_Day,0))-1,0)</f>
        <v>#N/A</v>
      </c>
      <c r="DC243" s="13" t="e">
        <f>IF(INDEX(_Inf_Data,MATCH($B243,_Inf_Country,0),MATCH(DB$3,_Inf_Day,0))&lt;&gt;0,INDEX(_Inf_Data,MATCH($B243,_Inf_Country,0),MATCH(DC$3,_Inf_Day,0))/INDEX(_Inf_Data,MATCH($B243,_Inf_Country,0),MATCH(DB$3,_Inf_Day,0))-1,0)</f>
        <v>#N/A</v>
      </c>
      <c r="DD243" s="13" t="e">
        <f>IF(INDEX(_Inf_Data,MATCH($B243,_Inf_Country,0),MATCH(DC$3,_Inf_Day,0))&lt;&gt;0,INDEX(_Inf_Data,MATCH($B243,_Inf_Country,0),MATCH(DD$3,_Inf_Day,0))/INDEX(_Inf_Data,MATCH($B243,_Inf_Country,0),MATCH(DC$3,_Inf_Day,0))-1,0)</f>
        <v>#N/A</v>
      </c>
      <c r="DE243" s="13" t="e">
        <f>IF(INDEX(_Inf_Data,MATCH($B243,_Inf_Country,0),MATCH(DD$3,_Inf_Day,0))&lt;&gt;0,INDEX(_Inf_Data,MATCH($B243,_Inf_Country,0),MATCH(DE$3,_Inf_Day,0))/INDEX(_Inf_Data,MATCH($B243,_Inf_Country,0),MATCH(DD$3,_Inf_Day,0))-1,0)</f>
        <v>#N/A</v>
      </c>
      <c r="DF243" s="13" t="e">
        <f>IF(INDEX(_Inf_Data,MATCH($B243,_Inf_Country,0),MATCH(DE$3,_Inf_Day,0))&lt;&gt;0,INDEX(_Inf_Data,MATCH($B243,_Inf_Country,0),MATCH(DF$3,_Inf_Day,0))/INDEX(_Inf_Data,MATCH($B243,_Inf_Country,0),MATCH(DE$3,_Inf_Day,0))-1,0)</f>
        <v>#N/A</v>
      </c>
      <c r="DG243" s="13" t="e">
        <f>IF(INDEX(_Inf_Data,MATCH($B243,_Inf_Country,0),MATCH(DF$3,_Inf_Day,0))&lt;&gt;0,INDEX(_Inf_Data,MATCH($B243,_Inf_Country,0),MATCH(DG$3,_Inf_Day,0))/INDEX(_Inf_Data,MATCH($B243,_Inf_Country,0),MATCH(DF$3,_Inf_Day,0))-1,0)</f>
        <v>#N/A</v>
      </c>
      <c r="DH243" s="13" t="e">
        <f>IF(INDEX(_Inf_Data,MATCH($B243,_Inf_Country,0),MATCH(DG$3,_Inf_Day,0))&lt;&gt;0,INDEX(_Inf_Data,MATCH($B243,_Inf_Country,0),MATCH(DH$3,_Inf_Day,0))/INDEX(_Inf_Data,MATCH($B243,_Inf_Country,0),MATCH(DG$3,_Inf_Day,0))-1,0)</f>
        <v>#N/A</v>
      </c>
      <c r="DI243" s="13" t="e">
        <f>IF(INDEX(_Inf_Data,MATCH($B243,_Inf_Country,0),MATCH(DH$3,_Inf_Day,0))&lt;&gt;0,INDEX(_Inf_Data,MATCH($B243,_Inf_Country,0),MATCH(DI$3,_Inf_Day,0))/INDEX(_Inf_Data,MATCH($B243,_Inf_Country,0),MATCH(DH$3,_Inf_Day,0))-1,0)</f>
        <v>#N/A</v>
      </c>
      <c r="DJ243" s="13" t="e">
        <f>IF(INDEX(_Inf_Data,MATCH($B243,_Inf_Country,0),MATCH(DI$3,_Inf_Day,0))&lt;&gt;0,INDEX(_Inf_Data,MATCH($B243,_Inf_Country,0),MATCH(DJ$3,_Inf_Day,0))/INDEX(_Inf_Data,MATCH($B243,_Inf_Country,0),MATCH(DI$3,_Inf_Day,0))-1,0)</f>
        <v>#N/A</v>
      </c>
      <c r="DK243" s="13" t="e">
        <f>IF(INDEX(_Inf_Data,MATCH($B243,_Inf_Country,0),MATCH(DJ$3,_Inf_Day,0))&lt;&gt;0,INDEX(_Inf_Data,MATCH($B243,_Inf_Country,0),MATCH(DK$3,_Inf_Day,0))/INDEX(_Inf_Data,MATCH($B243,_Inf_Country,0),MATCH(DJ$3,_Inf_Day,0))-1,0)</f>
        <v>#N/A</v>
      </c>
      <c r="DL243" s="13" t="e">
        <f>IF(INDEX(_Inf_Data,MATCH($B243,_Inf_Country,0),MATCH(DK$3,_Inf_Day,0))&lt;&gt;0,INDEX(_Inf_Data,MATCH($B243,_Inf_Country,0),MATCH(DL$3,_Inf_Day,0))/INDEX(_Inf_Data,MATCH($B243,_Inf_Country,0),MATCH(DK$3,_Inf_Day,0))-1,0)</f>
        <v>#N/A</v>
      </c>
      <c r="DM243" s="13" t="e">
        <f>IF(INDEX(_Inf_Data,MATCH($B243,_Inf_Country,0),MATCH(DL$3,_Inf_Day,0))&lt;&gt;0,INDEX(_Inf_Data,MATCH($B243,_Inf_Country,0),MATCH(DM$3,_Inf_Day,0))/INDEX(_Inf_Data,MATCH($B243,_Inf_Country,0),MATCH(DL$3,_Inf_Day,0))-1,0)</f>
        <v>#N/A</v>
      </c>
      <c r="DN243" s="13" t="e">
        <f>IF(INDEX(_Inf_Data,MATCH($B243,_Inf_Country,0),MATCH(DM$3,_Inf_Day,0))&lt;&gt;0,INDEX(_Inf_Data,MATCH($B243,_Inf_Country,0),MATCH(DN$3,_Inf_Day,0))/INDEX(_Inf_Data,MATCH($B243,_Inf_Country,0),MATCH(DM$3,_Inf_Day,0))-1,0)</f>
        <v>#N/A</v>
      </c>
      <c r="DO243" s="13" t="e">
        <f>IF(INDEX(_Inf_Data,MATCH($B243,_Inf_Country,0),MATCH(DN$3,_Inf_Day,0))&lt;&gt;0,INDEX(_Inf_Data,MATCH($B243,_Inf_Country,0),MATCH(DO$3,_Inf_Day,0))/INDEX(_Inf_Data,MATCH($B243,_Inf_Country,0),MATCH(DN$3,_Inf_Day,0))-1,0)</f>
        <v>#N/A</v>
      </c>
      <c r="DP243" s="13" t="e">
        <f>IF(INDEX(_Inf_Data,MATCH($B243,_Inf_Country,0),MATCH(DO$3,_Inf_Day,0))&lt;&gt;0,INDEX(_Inf_Data,MATCH($B243,_Inf_Country,0),MATCH(DP$3,_Inf_Day,0))/INDEX(_Inf_Data,MATCH($B243,_Inf_Country,0),MATCH(DO$3,_Inf_Day,0))-1,0)</f>
        <v>#N/A</v>
      </c>
      <c r="DQ243" s="13" t="e">
        <f>IF(INDEX(_Inf_Data,MATCH($B243,_Inf_Country,0),MATCH(DP$3,_Inf_Day,0))&lt;&gt;0,INDEX(_Inf_Data,MATCH($B243,_Inf_Country,0),MATCH(DQ$3,_Inf_Day,0))/INDEX(_Inf_Data,MATCH($B243,_Inf_Country,0),MATCH(DP$3,_Inf_Day,0))-1,0)</f>
        <v>#N/A</v>
      </c>
      <c r="DR243" s="13" t="e">
        <f>IF(INDEX(_Inf_Data,MATCH($B243,_Inf_Country,0),MATCH(DQ$3,_Inf_Day,0))&lt;&gt;0,INDEX(_Inf_Data,MATCH($B243,_Inf_Country,0),MATCH(DR$3,_Inf_Day,0))/INDEX(_Inf_Data,MATCH($B243,_Inf_Country,0),MATCH(DQ$3,_Inf_Day,0))-1,0)</f>
        <v>#N/A</v>
      </c>
      <c r="DS243" s="13" t="e">
        <f>IF(INDEX(_Inf_Data,MATCH($B243,_Inf_Country,0),MATCH(DR$3,_Inf_Day,0))&lt;&gt;0,INDEX(_Inf_Data,MATCH($B243,_Inf_Country,0),MATCH(DS$3,_Inf_Day,0))/INDEX(_Inf_Data,MATCH($B243,_Inf_Country,0),MATCH(DR$3,_Inf_Day,0))-1,0)</f>
        <v>#N/A</v>
      </c>
      <c r="DT243" s="13" t="e">
        <f>IF(INDEX(_Inf_Data,MATCH($B243,_Inf_Country,0),MATCH(DS$3,_Inf_Day,0))&lt;&gt;0,INDEX(_Inf_Data,MATCH($B243,_Inf_Country,0),MATCH(DT$3,_Inf_Day,0))/INDEX(_Inf_Data,MATCH($B243,_Inf_Country,0),MATCH(DS$3,_Inf_Day,0))-1,0)</f>
        <v>#N/A</v>
      </c>
      <c r="DU243" s="13" t="e">
        <f>IF(INDEX(_Inf_Data,MATCH($B243,_Inf_Country,0),MATCH(DT$3,_Inf_Day,0))&lt;&gt;0,INDEX(_Inf_Data,MATCH($B243,_Inf_Country,0),MATCH(DU$3,_Inf_Day,0))/INDEX(_Inf_Data,MATCH($B243,_Inf_Country,0),MATCH(DT$3,_Inf_Day,0))-1,0)</f>
        <v>#N/A</v>
      </c>
      <c r="DV243" s="13" t="e">
        <f>IF(INDEX(_Inf_Data,MATCH($B243,_Inf_Country,0),MATCH(DU$3,_Inf_Day,0))&lt;&gt;0,INDEX(_Inf_Data,MATCH($B243,_Inf_Country,0),MATCH(DV$3,_Inf_Day,0))/INDEX(_Inf_Data,MATCH($B243,_Inf_Country,0),MATCH(DU$3,_Inf_Day,0))-1,0)</f>
        <v>#N/A</v>
      </c>
      <c r="DW243" s="13" t="e">
        <f>IF(INDEX(_Inf_Data,MATCH($B243,_Inf_Country,0),MATCH(DV$3,_Inf_Day,0))&lt;&gt;0,INDEX(_Inf_Data,MATCH($B243,_Inf_Country,0),MATCH(DW$3,_Inf_Day,0))/INDEX(_Inf_Data,MATCH($B243,_Inf_Country,0),MATCH(DV$3,_Inf_Day,0))-1,0)</f>
        <v>#N/A</v>
      </c>
      <c r="DX243" s="13" t="e">
        <f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>IF(INDEX(_Inf_Data,MATCH($B243,_Inf_Country,0),MATCH(DX$3,_Inf_Day,0))&lt;&gt;0,INDEX(_Inf_Data,MATCH($B243,_Inf_Country,0),MATCH(DY$3,_Inf_Day,0))/INDEX(_Inf_Data,MATCH($B243,_Inf_Country,0),MATCH(DX$3,_Inf_Day,0))-1,0)</f>
        <v>#N/A</v>
      </c>
      <c r="DZ243" s="13" t="e">
        <f>IF(INDEX(_Inf_Data,MATCH($B243,_Inf_Country,0),MATCH(DY$3,_Inf_Day,0))&lt;&gt;0,INDEX(_Inf_Data,MATCH($B243,_Inf_Country,0),MATCH(DZ$3,_Inf_Day,0))/INDEX(_Inf_Data,MATCH($B243,_Inf_Country,0),MATCH(DY$3,_Inf_Day,0))-1,0)</f>
        <v>#N/A</v>
      </c>
      <c r="EA243" s="13" t="e">
        <f>IF(INDEX(_Inf_Data,MATCH($B243,_Inf_Country,0),MATCH(DZ$3,_Inf_Day,0))&lt;&gt;0,INDEX(_Inf_Data,MATCH($B243,_Inf_Country,0),MATCH(EA$3,_Inf_Day,0))/INDEX(_Inf_Data,MATCH($B243,_Inf_Country,0),MATCH(DZ$3,_Inf_Day,0))-1,0)</f>
        <v>#N/A</v>
      </c>
      <c r="EB243" s="13" t="e">
        <f>IF(INDEX(_Inf_Data,MATCH($B243,_Inf_Country,0),MATCH(EA$3,_Inf_Day,0))&lt;&gt;0,INDEX(_Inf_Data,MATCH($B243,_Inf_Country,0),MATCH(EB$3,_Inf_Day,0))/INDEX(_Inf_Data,MATCH($B243,_Inf_Country,0),MATCH(EA$3,_Inf_Day,0))-1,0)</f>
        <v>#N/A</v>
      </c>
      <c r="EC243" s="13" t="e">
        <f>IF(INDEX(_Inf_Data,MATCH($B243,_Inf_Country,0),MATCH(EB$3,_Inf_Day,0))&lt;&gt;0,INDEX(_Inf_Data,MATCH($B243,_Inf_Country,0),MATCH(EC$3,_Inf_Day,0))/INDEX(_Inf_Data,MATCH($B243,_Inf_Country,0),MATCH(EB$3,_Inf_Day,0))-1,0)</f>
        <v>#N/A</v>
      </c>
      <c r="ED243" s="13" t="e">
        <f>IF(INDEX(_Inf_Data,MATCH($B243,_Inf_Country,0),MATCH(EC$3,_Inf_Day,0))&lt;&gt;0,INDEX(_Inf_Data,MATCH($B243,_Inf_Country,0),MATCH(ED$3,_Inf_Day,0))/INDEX(_Inf_Data,MATCH($B243,_Inf_Country,0),MATCH(EC$3,_Inf_Day,0))-1,0)</f>
        <v>#N/A</v>
      </c>
      <c r="EE243" s="13" t="e">
        <f>IF(INDEX(_Inf_Data,MATCH($B243,_Inf_Country,0),MATCH(ED$3,_Inf_Day,0))&lt;&gt;0,INDEX(_Inf_Data,MATCH($B243,_Inf_Country,0),MATCH(EE$3,_Inf_Day,0))/INDEX(_Inf_Data,MATCH($B243,_Inf_Country,0),MATCH(ED$3,_Inf_Day,0))-1,0)</f>
        <v>#N/A</v>
      </c>
      <c r="EF243" s="13" t="e">
        <f>IF(INDEX(_Inf_Data,MATCH($B243,_Inf_Country,0),MATCH(EE$3,_Inf_Day,0))&lt;&gt;0,INDEX(_Inf_Data,MATCH($B243,_Inf_Country,0),MATCH(EF$3,_Inf_Day,0))/INDEX(_Inf_Data,MATCH($B243,_Inf_Country,0),MATCH(EE$3,_Inf_Day,0))-1,0)</f>
        <v>#N/A</v>
      </c>
      <c r="EG243" s="13" t="e">
        <f>IF(INDEX(_Inf_Data,MATCH($B243,_Inf_Country,0),MATCH(EF$3,_Inf_Day,0))&lt;&gt;0,INDEX(_Inf_Data,MATCH($B243,_Inf_Country,0),MATCH(EG$3,_Inf_Day,0))/INDEX(_Inf_Data,MATCH($B243,_Inf_Country,0),MATCH(EF$3,_Inf_Day,0))-1,0)</f>
        <v>#N/A</v>
      </c>
      <c r="EH243" s="13" t="e">
        <f>IF(INDEX(_Inf_Data,MATCH($B243,_Inf_Country,0),MATCH(EG$3,_Inf_Day,0))&lt;&gt;0,INDEX(_Inf_Data,MATCH($B243,_Inf_Country,0),MATCH(EH$3,_Inf_Day,0))/INDEX(_Inf_Data,MATCH($B243,_Inf_Country,0),MATCH(EG$3,_Inf_Day,0))-1,0)</f>
        <v>#N/A</v>
      </c>
      <c r="EI243" s="13" t="e">
        <f>IF(INDEX(_Inf_Data,MATCH($B243,_Inf_Country,0),MATCH(EH$3,_Inf_Day,0))&lt;&gt;0,INDEX(_Inf_Data,MATCH($B243,_Inf_Country,0),MATCH(EI$3,_Inf_Day,0))/INDEX(_Inf_Data,MATCH($B243,_Inf_Country,0),MATCH(EH$3,_Inf_Day,0))-1,0)</f>
        <v>#N/A</v>
      </c>
      <c r="EJ243" s="13" t="e">
        <f>IF(INDEX(_Inf_Data,MATCH($B243,_Inf_Country,0),MATCH(EI$3,_Inf_Day,0))&lt;&gt;0,INDEX(_Inf_Data,MATCH($B243,_Inf_Country,0),MATCH(EJ$3,_Inf_Day,0))/INDEX(_Inf_Data,MATCH($B243,_Inf_Country,0),MATCH(EI$3,_Inf_Day,0))-1,0)</f>
        <v>#N/A</v>
      </c>
      <c r="EK243" s="13" t="e">
        <f>IF(INDEX(_Inf_Data,MATCH($B243,_Inf_Country,0),MATCH(EJ$3,_Inf_Day,0))&lt;&gt;0,INDEX(_Inf_Data,MATCH($B243,_Inf_Country,0),MATCH(EK$3,_Inf_Day,0))/INDEX(_Inf_Data,MATCH($B243,_Inf_Country,0),MATCH(EJ$3,_Inf_Day,0))-1,0)</f>
        <v>#N/A</v>
      </c>
      <c r="EL243" s="13" t="e">
        <f>IF(INDEX(_Inf_Data,MATCH($B243,_Inf_Country,0),MATCH(EK$3,_Inf_Day,0))&lt;&gt;0,INDEX(_Inf_Data,MATCH($B243,_Inf_Country,0),MATCH(EL$3,_Inf_Day,0))/INDEX(_Inf_Data,MATCH($B243,_Inf_Country,0),MATCH(EK$3,_Inf_Day,0))-1,0)</f>
        <v>#N/A</v>
      </c>
      <c r="EM243" s="13" t="e">
        <f>IF(INDEX(_Inf_Data,MATCH($B243,_Inf_Country,0),MATCH(EL$3,_Inf_Day,0))&lt;&gt;0,INDEX(_Inf_Data,MATCH($B243,_Inf_Country,0),MATCH(EM$3,_Inf_Day,0))/INDEX(_Inf_Data,MATCH($B243,_Inf_Country,0),MATCH(EL$3,_Inf_Day,0))-1,0)</f>
        <v>#N/A</v>
      </c>
      <c r="EN243" s="13" t="e">
        <f>IF(INDEX(_Inf_Data,MATCH($B243,_Inf_Country,0),MATCH(EM$3,_Inf_Day,0))&lt;&gt;0,INDEX(_Inf_Data,MATCH($B243,_Inf_Country,0),MATCH(EN$3,_Inf_Day,0))/INDEX(_Inf_Data,MATCH($B243,_Inf_Country,0),MATCH(EM$3,_Inf_Day,0))-1,0)</f>
        <v>#N/A</v>
      </c>
      <c r="EO243" s="13" t="e">
        <f>IF(INDEX(_Inf_Data,MATCH($B243,_Inf_Country,0),MATCH(EN$3,_Inf_Day,0))&lt;&gt;0,INDEX(_Inf_Data,MATCH($B243,_Inf_Country,0),MATCH(EO$3,_Inf_Day,0))/INDEX(_Inf_Data,MATCH($B243,_Inf_Country,0),MATCH(EN$3,_Inf_Day,0))-1,0)</f>
        <v>#N/A</v>
      </c>
      <c r="EP243" s="13" t="e">
        <f>IF(INDEX(_Inf_Data,MATCH($B243,_Inf_Country,0),MATCH(EO$3,_Inf_Day,0))&lt;&gt;0,INDEX(_Inf_Data,MATCH($B243,_Inf_Country,0),MATCH(EP$3,_Inf_Day,0))/INDEX(_Inf_Data,MATCH($B243,_Inf_Country,0),MATCH(EO$3,_Inf_Day,0))-1,0)</f>
        <v>#N/A</v>
      </c>
      <c r="EQ243" s="13" t="e">
        <f>IF(INDEX(_Inf_Data,MATCH($B243,_Inf_Country,0),MATCH(EP$3,_Inf_Day,0))&lt;&gt;0,INDEX(_Inf_Data,MATCH($B243,_Inf_Country,0),MATCH(EQ$3,_Inf_Day,0))/INDEX(_Inf_Data,MATCH($B243,_Inf_Country,0),MATCH(EP$3,_Inf_Day,0))-1,0)</f>
        <v>#N/A</v>
      </c>
      <c r="ER243" s="13" t="e">
        <f>IF(INDEX(_Inf_Data,MATCH($B243,_Inf_Country,0),MATCH(EQ$3,_Inf_Day,0))&lt;&gt;0,INDEX(_Inf_Data,MATCH($B243,_Inf_Country,0),MATCH(ER$3,_Inf_Day,0))/INDEX(_Inf_Data,MATCH($B243,_Inf_Country,0),MATCH(EQ$3,_Inf_Day,0))-1,0)</f>
        <v>#N/A</v>
      </c>
      <c r="ES243" s="13" t="e">
        <f>IF(INDEX(_Inf_Data,MATCH($B243,_Inf_Country,0),MATCH(ER$3,_Inf_Day,0))&lt;&gt;0,INDEX(_Inf_Data,MATCH($B243,_Inf_Country,0),MATCH(ES$3,_Inf_Day,0))/INDEX(_Inf_Data,MATCH($B243,_Inf_Country,0),MATCH(ER$3,_Inf_Day,0))-1,0)</f>
        <v>#N/A</v>
      </c>
      <c r="ET243" s="13" t="e">
        <f>IF(INDEX(_Inf_Data,MATCH($B243,_Inf_Country,0),MATCH(ES$3,_Inf_Day,0))&lt;&gt;0,INDEX(_Inf_Data,MATCH($B243,_Inf_Country,0),MATCH(ET$3,_Inf_Day,0))/INDEX(_Inf_Data,MATCH($B243,_Inf_Country,0),MATCH(ES$3,_Inf_Day,0))-1,0)</f>
        <v>#N/A</v>
      </c>
      <c r="EU243" s="13" t="e">
        <f>IF(INDEX(_Inf_Data,MATCH($B243,_Inf_Country,0),MATCH(ET$3,_Inf_Day,0))&lt;&gt;0,INDEX(_Inf_Data,MATCH($B243,_Inf_Country,0),MATCH(EU$3,_Inf_Day,0))/INDEX(_Inf_Data,MATCH($B243,_Inf_Country,0),MATCH(ET$3,_Inf_Day,0))-1,0)</f>
        <v>#N/A</v>
      </c>
      <c r="EV243" s="13" t="e">
        <f>IF(INDEX(_Inf_Data,MATCH($B243,_Inf_Country,0),MATCH(EU$3,_Inf_Day,0))&lt;&gt;0,INDEX(_Inf_Data,MATCH($B243,_Inf_Country,0),MATCH(EV$3,_Inf_Day,0))/INDEX(_Inf_Data,MATCH($B243,_Inf_Country,0),MATCH(EU$3,_Inf_Day,0))-1,0)</f>
        <v>#N/A</v>
      </c>
      <c r="EW243" s="13" t="e">
        <f>IF(INDEX(_Inf_Data,MATCH($B243,_Inf_Country,0),MATCH(EV$3,_Inf_Day,0))&lt;&gt;0,INDEX(_Inf_Data,MATCH($B243,_Inf_Country,0),MATCH(EW$3,_Inf_Day,0))/INDEX(_Inf_Data,MATCH($B243,_Inf_Country,0),MATCH(EV$3,_Inf_Day,0))-1,0)</f>
        <v>#N/A</v>
      </c>
      <c r="EX243" s="13" t="e">
        <f>IF(INDEX(_Inf_Data,MATCH($B243,_Inf_Country,0),MATCH(EW$3,_Inf_Day,0))&lt;&gt;0,INDEX(_Inf_Data,MATCH($B243,_Inf_Country,0),MATCH(EX$3,_Inf_Day,0))/INDEX(_Inf_Data,MATCH($B243,_Inf_Country,0),MATCH(EW$3,_Inf_Day,0))-1,0)</f>
        <v>#N/A</v>
      </c>
      <c r="EY243" s="13" t="e">
        <f>IF(INDEX(_Inf_Data,MATCH($B243,_Inf_Country,0),MATCH(EX$3,_Inf_Day,0))&lt;&gt;0,INDEX(_Inf_Data,MATCH($B243,_Inf_Country,0),MATCH(EY$3,_Inf_Day,0))/INDEX(_Inf_Data,MATCH($B243,_Inf_Country,0),MATCH(EX$3,_Inf_Day,0))-1,0)</f>
        <v>#N/A</v>
      </c>
      <c r="EZ243" s="13" t="e">
        <f>IF(INDEX(_Inf_Data,MATCH($B243,_Inf_Country,0),MATCH(EY$3,_Inf_Day,0))&lt;&gt;0,INDEX(_Inf_Data,MATCH($B243,_Inf_Country,0),MATCH(EZ$3,_Inf_Day,0))/INDEX(_Inf_Data,MATCH($B243,_Inf_Country,0),MATCH(EY$3,_Inf_Day,0))-1,0)</f>
        <v>#N/A</v>
      </c>
      <c r="FA243" s="13" t="e">
        <f>IF(INDEX(_Inf_Data,MATCH($B243,_Inf_Country,0),MATCH(EZ$3,_Inf_Day,0))&lt;&gt;0,INDEX(_Inf_Data,MATCH($B243,_Inf_Country,0),MATCH(FA$3,_Inf_Day,0))/INDEX(_Inf_Data,MATCH($B243,_Inf_Country,0),MATCH(EZ$3,_Inf_Day,0))-1,0)</f>
        <v>#N/A</v>
      </c>
      <c r="FB243" s="13" t="e">
        <f>IF(INDEX(_Inf_Data,MATCH($B243,_Inf_Country,0),MATCH(FA$3,_Inf_Day,0))&lt;&gt;0,INDEX(_Inf_Data,MATCH($B243,_Inf_Country,0),MATCH(FB$3,_Inf_Day,0))/INDEX(_Inf_Data,MATCH($B243,_Inf_Country,0),MATCH(FA$3,_Inf_Day,0))-1,0)</f>
        <v>#N/A</v>
      </c>
      <c r="FC243" s="13" t="e">
        <f>IF(INDEX(_Inf_Data,MATCH($B243,_Inf_Country,0),MATCH(FB$3,_Inf_Day,0))&lt;&gt;0,INDEX(_Inf_Data,MATCH($B243,_Inf_Country,0),MATCH(FC$3,_Inf_Day,0))/INDEX(_Inf_Data,MATCH($B243,_Inf_Country,0),MATCH(FB$3,_Inf_Day,0))-1,0)</f>
        <v>#N/A</v>
      </c>
      <c r="FD243" s="13" t="e">
        <f>IF(INDEX(_Inf_Data,MATCH($B243,_Inf_Country,0),MATCH(FC$3,_Inf_Day,0))&lt;&gt;0,INDEX(_Inf_Data,MATCH($B243,_Inf_Country,0),MATCH(FD$3,_Inf_Day,0))/INDEX(_Inf_Data,MATCH($B243,_Inf_Country,0),MATCH(FC$3,_Inf_Day,0))-1,0)</f>
        <v>#N/A</v>
      </c>
      <c r="FE243" s="13" t="e">
        <f>IF(INDEX(_Inf_Data,MATCH($B243,_Inf_Country,0),MATCH(FD$3,_Inf_Day,0))&lt;&gt;0,INDEX(_Inf_Data,MATCH($B243,_Inf_Country,0),MATCH(FE$3,_Inf_Day,0))/INDEX(_Inf_Data,MATCH($B243,_Inf_Country,0),MATCH(FD$3,_Inf_Day,0))-1,0)</f>
        <v>#N/A</v>
      </c>
      <c r="FF243" s="13" t="e">
        <f>IF(INDEX(_Inf_Data,MATCH($B243,_Inf_Country,0),MATCH(FE$3,_Inf_Day,0))&lt;&gt;0,INDEX(_Inf_Data,MATCH($B243,_Inf_Country,0),MATCH(FF$3,_Inf_Day,0))/INDEX(_Inf_Data,MATCH($B243,_Inf_Country,0),MATCH(FE$3,_Inf_Day,0))-1,0)</f>
        <v>#N/A</v>
      </c>
      <c r="FG243" s="13" t="e">
        <f>IF(INDEX(_Inf_Data,MATCH($B243,_Inf_Country,0),MATCH(FF$3,_Inf_Day,0))&lt;&gt;0,INDEX(_Inf_Data,MATCH($B243,_Inf_Country,0),MATCH(FG$3,_Inf_Day,0))/INDEX(_Inf_Data,MATCH($B243,_Inf_Country,0),MATCH(FF$3,_Inf_Day,0))-1,0)</f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13">
        <f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>IF(INDEX(_Inf_Data,MATCH($B244,_Inf_Country,0),MATCH(D$3,_Inf_Day,0))&lt;&gt;0,INDEX(_Inf_Data,MATCH($B244,_Inf_Country,0),MATCH(E$3,_Inf_Day,0))/INDEX(_Inf_Data,MATCH($B244,_Inf_Country,0),MATCH(D$3,_Inf_Day,0))-1,0)</f>
        <v>0</v>
      </c>
      <c r="F244" s="13">
        <f>IF(INDEX(_Inf_Data,MATCH($B244,_Inf_Country,0),MATCH(E$3,_Inf_Day,0))&lt;&gt;0,INDEX(_Inf_Data,MATCH($B244,_Inf_Country,0),MATCH(F$3,_Inf_Day,0))/INDEX(_Inf_Data,MATCH($B244,_Inf_Country,0),MATCH(E$3,_Inf_Day,0))-1,0)</f>
        <v>0</v>
      </c>
      <c r="G244" s="13">
        <f>IF(INDEX(_Inf_Data,MATCH($B244,_Inf_Country,0),MATCH(F$3,_Inf_Day,0))&lt;&gt;0,INDEX(_Inf_Data,MATCH($B244,_Inf_Country,0),MATCH(G$3,_Inf_Day,0))/INDEX(_Inf_Data,MATCH($B244,_Inf_Country,0),MATCH(F$3,_Inf_Day,0))-1,0)</f>
        <v>0</v>
      </c>
      <c r="H244" s="13">
        <f>IF(INDEX(_Inf_Data,MATCH($B244,_Inf_Country,0),MATCH(G$3,_Inf_Day,0))&lt;&gt;0,INDEX(_Inf_Data,MATCH($B244,_Inf_Country,0),MATCH(H$3,_Inf_Day,0))/INDEX(_Inf_Data,MATCH($B244,_Inf_Country,0),MATCH(G$3,_Inf_Day,0))-1,0)</f>
        <v>0</v>
      </c>
      <c r="I244" s="13">
        <f>IF(INDEX(_Inf_Data,MATCH($B244,_Inf_Country,0),MATCH(H$3,_Inf_Day,0))&lt;&gt;0,INDEX(_Inf_Data,MATCH($B244,_Inf_Country,0),MATCH(I$3,_Inf_Day,0))/INDEX(_Inf_Data,MATCH($B244,_Inf_Country,0),MATCH(H$3,_Inf_Day,0))-1,0)</f>
        <v>0</v>
      </c>
      <c r="J244" s="13">
        <f>IF(INDEX(_Inf_Data,MATCH($B244,_Inf_Country,0),MATCH(I$3,_Inf_Day,0))&lt;&gt;0,INDEX(_Inf_Data,MATCH($B244,_Inf_Country,0),MATCH(J$3,_Inf_Day,0))/INDEX(_Inf_Data,MATCH($B244,_Inf_Country,0),MATCH(I$3,_Inf_Day,0))-1,0)</f>
        <v>0</v>
      </c>
      <c r="K244" s="13">
        <f>IF(INDEX(_Inf_Data,MATCH($B244,_Inf_Country,0),MATCH(J$3,_Inf_Day,0))&lt;&gt;0,INDEX(_Inf_Data,MATCH($B244,_Inf_Country,0),MATCH(K$3,_Inf_Day,0))/INDEX(_Inf_Data,MATCH($B244,_Inf_Country,0),MATCH(J$3,_Inf_Day,0))-1,0)</f>
        <v>0</v>
      </c>
      <c r="L244" s="13">
        <f>IF(INDEX(_Inf_Data,MATCH($B244,_Inf_Country,0),MATCH(K$3,_Inf_Day,0))&lt;&gt;0,INDEX(_Inf_Data,MATCH($B244,_Inf_Country,0),MATCH(L$3,_Inf_Day,0))/INDEX(_Inf_Data,MATCH($B244,_Inf_Country,0),MATCH(K$3,_Inf_Day,0))-1,0)</f>
        <v>0</v>
      </c>
      <c r="M244" s="13">
        <f>IF(INDEX(_Inf_Data,MATCH($B244,_Inf_Country,0),MATCH(L$3,_Inf_Day,0))&lt;&gt;0,INDEX(_Inf_Data,MATCH($B244,_Inf_Country,0),MATCH(M$3,_Inf_Day,0))/INDEX(_Inf_Data,MATCH($B244,_Inf_Country,0),MATCH(L$3,_Inf_Day,0))-1,0)</f>
        <v>0</v>
      </c>
      <c r="N244" s="13">
        <f>IF(INDEX(_Inf_Data,MATCH($B244,_Inf_Country,0),MATCH(M$3,_Inf_Day,0))&lt;&gt;0,INDEX(_Inf_Data,MATCH($B244,_Inf_Country,0),MATCH(N$3,_Inf_Day,0))/INDEX(_Inf_Data,MATCH($B244,_Inf_Country,0),MATCH(M$3,_Inf_Day,0))-1,0)</f>
        <v>0</v>
      </c>
      <c r="O244" s="13">
        <f>IF(INDEX(_Inf_Data,MATCH($B244,_Inf_Country,0),MATCH(N$3,_Inf_Day,0))&lt;&gt;0,INDEX(_Inf_Data,MATCH($B244,_Inf_Country,0),MATCH(O$3,_Inf_Day,0))/INDEX(_Inf_Data,MATCH($B244,_Inf_Country,0),MATCH(N$3,_Inf_Day,0))-1,0)</f>
        <v>0</v>
      </c>
      <c r="P244" s="13">
        <f>IF(INDEX(_Inf_Data,MATCH($B244,_Inf_Country,0),MATCH(O$3,_Inf_Day,0))&lt;&gt;0,INDEX(_Inf_Data,MATCH($B244,_Inf_Country,0),MATCH(P$3,_Inf_Day,0))/INDEX(_Inf_Data,MATCH($B244,_Inf_Country,0),MATCH(O$3,_Inf_Day,0))-1,0)</f>
        <v>0</v>
      </c>
      <c r="Q244" s="13">
        <f>IF(INDEX(_Inf_Data,MATCH($B244,_Inf_Country,0),MATCH(P$3,_Inf_Day,0))&lt;&gt;0,INDEX(_Inf_Data,MATCH($B244,_Inf_Country,0),MATCH(Q$3,_Inf_Day,0))/INDEX(_Inf_Data,MATCH($B244,_Inf_Country,0),MATCH(P$3,_Inf_Day,0))-1,0)</f>
        <v>0</v>
      </c>
      <c r="R244" s="13">
        <f>IF(INDEX(_Inf_Data,MATCH($B244,_Inf_Country,0),MATCH(Q$3,_Inf_Day,0))&lt;&gt;0,INDEX(_Inf_Data,MATCH($B244,_Inf_Country,0),MATCH(R$3,_Inf_Day,0))/INDEX(_Inf_Data,MATCH($B244,_Inf_Country,0),MATCH(Q$3,_Inf_Day,0))-1,0)</f>
        <v>0</v>
      </c>
      <c r="S244" s="13">
        <f>IF(INDEX(_Inf_Data,MATCH($B244,_Inf_Country,0),MATCH(R$3,_Inf_Day,0))&lt;&gt;0,INDEX(_Inf_Data,MATCH($B244,_Inf_Country,0),MATCH(S$3,_Inf_Day,0))/INDEX(_Inf_Data,MATCH($B244,_Inf_Country,0),MATCH(R$3,_Inf_Day,0))-1,0)</f>
        <v>0</v>
      </c>
      <c r="T244" s="13">
        <f>IF(INDEX(_Inf_Data,MATCH($B244,_Inf_Country,0),MATCH(S$3,_Inf_Day,0))&lt;&gt;0,INDEX(_Inf_Data,MATCH($B244,_Inf_Country,0),MATCH(T$3,_Inf_Day,0))/INDEX(_Inf_Data,MATCH($B244,_Inf_Country,0),MATCH(S$3,_Inf_Day,0))-1,0)</f>
        <v>0</v>
      </c>
      <c r="U244" s="13">
        <f>IF(INDEX(_Inf_Data,MATCH($B244,_Inf_Country,0),MATCH(T$3,_Inf_Day,0))&lt;&gt;0,INDEX(_Inf_Data,MATCH($B244,_Inf_Country,0),MATCH(U$3,_Inf_Day,0))/INDEX(_Inf_Data,MATCH($B244,_Inf_Country,0),MATCH(T$3,_Inf_Day,0))-1,0)</f>
        <v>0</v>
      </c>
      <c r="V244" s="13">
        <f>IF(INDEX(_Inf_Data,MATCH($B244,_Inf_Country,0),MATCH(U$3,_Inf_Day,0))&lt;&gt;0,INDEX(_Inf_Data,MATCH($B244,_Inf_Country,0),MATCH(V$3,_Inf_Day,0))/INDEX(_Inf_Data,MATCH($B244,_Inf_Country,0),MATCH(U$3,_Inf_Day,0))-1,0)</f>
        <v>0</v>
      </c>
      <c r="W244" s="13">
        <f>IF(INDEX(_Inf_Data,MATCH($B244,_Inf_Country,0),MATCH(V$3,_Inf_Day,0))&lt;&gt;0,INDEX(_Inf_Data,MATCH($B244,_Inf_Country,0),MATCH(W$3,_Inf_Day,0))/INDEX(_Inf_Data,MATCH($B244,_Inf_Country,0),MATCH(V$3,_Inf_Day,0))-1,0)</f>
        <v>0</v>
      </c>
      <c r="X244" s="13">
        <f>IF(INDEX(_Inf_Data,MATCH($B244,_Inf_Country,0),MATCH(W$3,_Inf_Day,0))&lt;&gt;0,INDEX(_Inf_Data,MATCH($B244,_Inf_Country,0),MATCH(X$3,_Inf_Day,0))/INDEX(_Inf_Data,MATCH($B244,_Inf_Country,0),MATCH(W$3,_Inf_Day,0))-1,0)</f>
        <v>0</v>
      </c>
      <c r="Y244" s="13">
        <f>IF(INDEX(_Inf_Data,MATCH($B244,_Inf_Country,0),MATCH(X$3,_Inf_Day,0))&lt;&gt;0,INDEX(_Inf_Data,MATCH($B244,_Inf_Country,0),MATCH(Y$3,_Inf_Day,0))/INDEX(_Inf_Data,MATCH($B244,_Inf_Country,0),MATCH(X$3,_Inf_Day,0))-1,0)</f>
        <v>0</v>
      </c>
      <c r="Z244" s="13">
        <f>IF(INDEX(_Inf_Data,MATCH($B244,_Inf_Country,0),MATCH(Y$3,_Inf_Day,0))&lt;&gt;0,INDEX(_Inf_Data,MATCH($B244,_Inf_Country,0),MATCH(Z$3,_Inf_Day,0))/INDEX(_Inf_Data,MATCH($B244,_Inf_Country,0),MATCH(Y$3,_Inf_Day,0))-1,0)</f>
        <v>0</v>
      </c>
      <c r="AA244" s="13">
        <f>IF(INDEX(_Inf_Data,MATCH($B244,_Inf_Country,0),MATCH(Z$3,_Inf_Day,0))&lt;&gt;0,INDEX(_Inf_Data,MATCH($B244,_Inf_Country,0),MATCH(AA$3,_Inf_Day,0))/INDEX(_Inf_Data,MATCH($B244,_Inf_Country,0),MATCH(Z$3,_Inf_Day,0))-1,0)</f>
        <v>0</v>
      </c>
      <c r="AB244" s="13">
        <f>IF(INDEX(_Inf_Data,MATCH($B244,_Inf_Country,0),MATCH(AA$3,_Inf_Day,0))&lt;&gt;0,INDEX(_Inf_Data,MATCH($B244,_Inf_Country,0),MATCH(AB$3,_Inf_Day,0))/INDEX(_Inf_Data,MATCH($B244,_Inf_Country,0),MATCH(AA$3,_Inf_Day,0))-1,0)</f>
        <v>0</v>
      </c>
      <c r="AC244" s="13">
        <f>IF(INDEX(_Inf_Data,MATCH($B244,_Inf_Country,0),MATCH(AB$3,_Inf_Day,0))&lt;&gt;0,INDEX(_Inf_Data,MATCH($B244,_Inf_Country,0),MATCH(AC$3,_Inf_Day,0))/INDEX(_Inf_Data,MATCH($B244,_Inf_Country,0),MATCH(AB$3,_Inf_Day,0))-1,0)</f>
        <v>0</v>
      </c>
      <c r="AD244" s="13">
        <f>IF(INDEX(_Inf_Data,MATCH($B244,_Inf_Country,0),MATCH(AC$3,_Inf_Day,0))&lt;&gt;0,INDEX(_Inf_Data,MATCH($B244,_Inf_Country,0),MATCH(AD$3,_Inf_Day,0))/INDEX(_Inf_Data,MATCH($B244,_Inf_Country,0),MATCH(AC$3,_Inf_Day,0))-1,0)</f>
        <v>0</v>
      </c>
      <c r="AE244" s="13">
        <f>IF(INDEX(_Inf_Data,MATCH($B244,_Inf_Country,0),MATCH(AD$3,_Inf_Day,0))&lt;&gt;0,INDEX(_Inf_Data,MATCH($B244,_Inf_Country,0),MATCH(AE$3,_Inf_Day,0))/INDEX(_Inf_Data,MATCH($B244,_Inf_Country,0),MATCH(AD$3,_Inf_Day,0))-1,0)</f>
        <v>0</v>
      </c>
      <c r="AF244" s="13">
        <f>IF(INDEX(_Inf_Data,MATCH($B244,_Inf_Country,0),MATCH(AE$3,_Inf_Day,0))&lt;&gt;0,INDEX(_Inf_Data,MATCH($B244,_Inf_Country,0),MATCH(AF$3,_Inf_Day,0))/INDEX(_Inf_Data,MATCH($B244,_Inf_Country,0),MATCH(AE$3,_Inf_Day,0))-1,0)</f>
        <v>0</v>
      </c>
      <c r="AG244" s="13">
        <f>IF(INDEX(_Inf_Data,MATCH($B244,_Inf_Country,0),MATCH(AF$3,_Inf_Day,0))&lt;&gt;0,INDEX(_Inf_Data,MATCH($B244,_Inf_Country,0),MATCH(AG$3,_Inf_Day,0))/INDEX(_Inf_Data,MATCH($B244,_Inf_Country,0),MATCH(AF$3,_Inf_Day,0))-1,0)</f>
        <v>0</v>
      </c>
      <c r="AH244" s="13">
        <f>IF(INDEX(_Inf_Data,MATCH($B244,_Inf_Country,0),MATCH(AG$3,_Inf_Day,0))&lt;&gt;0,INDEX(_Inf_Data,MATCH($B244,_Inf_Country,0),MATCH(AH$3,_Inf_Day,0))/INDEX(_Inf_Data,MATCH($B244,_Inf_Country,0),MATCH(AG$3,_Inf_Day,0))-1,0)</f>
        <v>0</v>
      </c>
      <c r="AI244" s="13">
        <f>IF(INDEX(_Inf_Data,MATCH($B244,_Inf_Country,0),MATCH(AH$3,_Inf_Day,0))&lt;&gt;0,INDEX(_Inf_Data,MATCH($B244,_Inf_Country,0),MATCH(AI$3,_Inf_Day,0))/INDEX(_Inf_Data,MATCH($B244,_Inf_Country,0),MATCH(AH$3,_Inf_Day,0))-1,0)</f>
        <v>0</v>
      </c>
      <c r="AJ244" s="13">
        <f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>IF(INDEX(_Inf_Data,MATCH($B244,_Inf_Country,0),MATCH(AJ$3,_Inf_Day,0))&lt;&gt;0,INDEX(_Inf_Data,MATCH($B244,_Inf_Country,0),MATCH(AK$3,_Inf_Day,0))/INDEX(_Inf_Data,MATCH($B244,_Inf_Country,0),MATCH(AJ$3,_Inf_Day,0))-1,0)</f>
        <v>0</v>
      </c>
      <c r="AL244" s="13">
        <f>IF(INDEX(_Inf_Data,MATCH($B244,_Inf_Country,0),MATCH(AK$3,_Inf_Day,0))&lt;&gt;0,INDEX(_Inf_Data,MATCH($B244,_Inf_Country,0),MATCH(AL$3,_Inf_Day,0))/INDEX(_Inf_Data,MATCH($B244,_Inf_Country,0),MATCH(AK$3,_Inf_Day,0))-1,0)</f>
        <v>0</v>
      </c>
      <c r="AM244" s="13">
        <f>IF(INDEX(_Inf_Data,MATCH($B244,_Inf_Country,0),MATCH(AL$3,_Inf_Day,0))&lt;&gt;0,INDEX(_Inf_Data,MATCH($B244,_Inf_Country,0),MATCH(AM$3,_Inf_Day,0))/INDEX(_Inf_Data,MATCH($B244,_Inf_Country,0),MATCH(AL$3,_Inf_Day,0))-1,0)</f>
        <v>0</v>
      </c>
      <c r="AN244" s="13">
        <f>IF(INDEX(_Inf_Data,MATCH($B244,_Inf_Country,0),MATCH(AM$3,_Inf_Day,0))&lt;&gt;0,INDEX(_Inf_Data,MATCH($B244,_Inf_Country,0),MATCH(AN$3,_Inf_Day,0))/INDEX(_Inf_Data,MATCH($B244,_Inf_Country,0),MATCH(AM$3,_Inf_Day,0))-1,0)</f>
        <v>0</v>
      </c>
      <c r="AO244" s="13">
        <f>IF(INDEX(_Inf_Data,MATCH($B244,_Inf_Country,0),MATCH(AN$3,_Inf_Day,0))&lt;&gt;0,INDEX(_Inf_Data,MATCH($B244,_Inf_Country,0),MATCH(AO$3,_Inf_Day,0))/INDEX(_Inf_Data,MATCH($B244,_Inf_Country,0),MATCH(AN$3,_Inf_Day,0))-1,0)</f>
        <v>0</v>
      </c>
      <c r="AP244" s="13">
        <f>IF(INDEX(_Inf_Data,MATCH($B244,_Inf_Country,0),MATCH(AO$3,_Inf_Day,0))&lt;&gt;0,INDEX(_Inf_Data,MATCH($B244,_Inf_Country,0),MATCH(AP$3,_Inf_Day,0))/INDEX(_Inf_Data,MATCH($B244,_Inf_Country,0),MATCH(AO$3,_Inf_Day,0))-1,0)</f>
        <v>0</v>
      </c>
      <c r="AQ244" s="13">
        <f>IF(INDEX(_Inf_Data,MATCH($B244,_Inf_Country,0),MATCH(AP$3,_Inf_Day,0))&lt;&gt;0,INDEX(_Inf_Data,MATCH($B244,_Inf_Country,0),MATCH(AQ$3,_Inf_Day,0))/INDEX(_Inf_Data,MATCH($B244,_Inf_Country,0),MATCH(AP$3,_Inf_Day,0))-1,0)</f>
        <v>0</v>
      </c>
      <c r="AR244" s="13">
        <f>IF(INDEX(_Inf_Data,MATCH($B244,_Inf_Country,0),MATCH(AQ$3,_Inf_Day,0))&lt;&gt;0,INDEX(_Inf_Data,MATCH($B244,_Inf_Country,0),MATCH(AR$3,_Inf_Day,0))/INDEX(_Inf_Data,MATCH($B244,_Inf_Country,0),MATCH(AQ$3,_Inf_Day,0))-1,0)</f>
        <v>0</v>
      </c>
      <c r="AS244" s="13">
        <f>IF(INDEX(_Inf_Data,MATCH($B244,_Inf_Country,0),MATCH(AR$3,_Inf_Day,0))&lt;&gt;0,INDEX(_Inf_Data,MATCH($B244,_Inf_Country,0),MATCH(AS$3,_Inf_Day,0))/INDEX(_Inf_Data,MATCH($B244,_Inf_Country,0),MATCH(AR$3,_Inf_Day,0))-1,0)</f>
        <v>0</v>
      </c>
      <c r="AT244" s="13">
        <f>IF(INDEX(_Inf_Data,MATCH($B244,_Inf_Country,0),MATCH(AS$3,_Inf_Day,0))&lt;&gt;0,INDEX(_Inf_Data,MATCH($B244,_Inf_Country,0),MATCH(AT$3,_Inf_Day,0))/INDEX(_Inf_Data,MATCH($B244,_Inf_Country,0),MATCH(AS$3,_Inf_Day,0))-1,0)</f>
        <v>0</v>
      </c>
      <c r="AU244" s="13">
        <f>IF(INDEX(_Inf_Data,MATCH($B244,_Inf_Country,0),MATCH(AT$3,_Inf_Day,0))&lt;&gt;0,INDEX(_Inf_Data,MATCH($B244,_Inf_Country,0),MATCH(AU$3,_Inf_Day,0))/INDEX(_Inf_Data,MATCH($B244,_Inf_Country,0),MATCH(AT$3,_Inf_Day,0))-1,0)</f>
        <v>0</v>
      </c>
      <c r="AV244" s="13">
        <f>IF(INDEX(_Inf_Data,MATCH($B244,_Inf_Country,0),MATCH(AU$3,_Inf_Day,0))&lt;&gt;0,INDEX(_Inf_Data,MATCH($B244,_Inf_Country,0),MATCH(AV$3,_Inf_Day,0))/INDEX(_Inf_Data,MATCH($B244,_Inf_Country,0),MATCH(AU$3,_Inf_Day,0))-1,0)</f>
        <v>0</v>
      </c>
      <c r="AW244" s="13">
        <f>IF(INDEX(_Inf_Data,MATCH($B244,_Inf_Country,0),MATCH(AV$3,_Inf_Day,0))&lt;&gt;0,INDEX(_Inf_Data,MATCH($B244,_Inf_Country,0),MATCH(AW$3,_Inf_Day,0))/INDEX(_Inf_Data,MATCH($B244,_Inf_Country,0),MATCH(AV$3,_Inf_Day,0))-1,0)</f>
        <v>0</v>
      </c>
      <c r="AX244" s="13">
        <f>IF(INDEX(_Inf_Data,MATCH($B244,_Inf_Country,0),MATCH(AW$3,_Inf_Day,0))&lt;&gt;0,INDEX(_Inf_Data,MATCH($B244,_Inf_Country,0),MATCH(AX$3,_Inf_Day,0))/INDEX(_Inf_Data,MATCH($B244,_Inf_Country,0),MATCH(AW$3,_Inf_Day,0))-1,0)</f>
        <v>0</v>
      </c>
      <c r="AY244" s="13">
        <f>IF(INDEX(_Inf_Data,MATCH($B244,_Inf_Country,0),MATCH(AX$3,_Inf_Day,0))&lt;&gt;0,INDEX(_Inf_Data,MATCH($B244,_Inf_Country,0),MATCH(AY$3,_Inf_Day,0))/INDEX(_Inf_Data,MATCH($B244,_Inf_Country,0),MATCH(AX$3,_Inf_Day,0))-1,0)</f>
        <v>0</v>
      </c>
      <c r="AZ244" s="13">
        <f>IF(INDEX(_Inf_Data,MATCH($B244,_Inf_Country,0),MATCH(AY$3,_Inf_Day,0))&lt;&gt;0,INDEX(_Inf_Data,MATCH($B244,_Inf_Country,0),MATCH(AZ$3,_Inf_Day,0))/INDEX(_Inf_Data,MATCH($B244,_Inf_Country,0),MATCH(AY$3,_Inf_Day,0))-1,0)</f>
        <v>0</v>
      </c>
      <c r="BA244" s="13">
        <f>IF(INDEX(_Inf_Data,MATCH($B244,_Inf_Country,0),MATCH(AZ$3,_Inf_Day,0))&lt;&gt;0,INDEX(_Inf_Data,MATCH($B244,_Inf_Country,0),MATCH(BA$3,_Inf_Day,0))/INDEX(_Inf_Data,MATCH($B244,_Inf_Country,0),MATCH(AZ$3,_Inf_Day,0))-1,0)</f>
        <v>0</v>
      </c>
      <c r="BB244" s="13">
        <f>IF(INDEX(_Inf_Data,MATCH($B244,_Inf_Country,0),MATCH(BA$3,_Inf_Day,0))&lt;&gt;0,INDEX(_Inf_Data,MATCH($B244,_Inf_Country,0),MATCH(BB$3,_Inf_Day,0))/INDEX(_Inf_Data,MATCH($B244,_Inf_Country,0),MATCH(BA$3,_Inf_Day,0))-1,0)</f>
        <v>0</v>
      </c>
      <c r="BC244" s="13">
        <f>IF(INDEX(_Inf_Data,MATCH($B244,_Inf_Country,0),MATCH(BB$3,_Inf_Day,0))&lt;&gt;0,INDEX(_Inf_Data,MATCH($B244,_Inf_Country,0),MATCH(BC$3,_Inf_Day,0))/INDEX(_Inf_Data,MATCH($B244,_Inf_Country,0),MATCH(BB$3,_Inf_Day,0))-1,0)</f>
        <v>1</v>
      </c>
      <c r="BD244" s="13">
        <f>IF(INDEX(_Inf_Data,MATCH($B244,_Inf_Country,0),MATCH(BC$3,_Inf_Day,0))&lt;&gt;0,INDEX(_Inf_Data,MATCH($B244,_Inf_Country,0),MATCH(BD$3,_Inf_Day,0))/INDEX(_Inf_Data,MATCH($B244,_Inf_Country,0),MATCH(BC$3,_Inf_Day,0))-1,0)</f>
        <v>0</v>
      </c>
      <c r="BE244" s="13">
        <f>IF(INDEX(_Inf_Data,MATCH($B244,_Inf_Country,0),MATCH(BD$3,_Inf_Day,0))&lt;&gt;0,INDEX(_Inf_Data,MATCH($B244,_Inf_Country,0),MATCH(BE$3,_Inf_Day,0))/INDEX(_Inf_Data,MATCH($B244,_Inf_Country,0),MATCH(BD$3,_Inf_Day,0))-1,0)</f>
        <v>0</v>
      </c>
      <c r="BF244" s="13">
        <f>IF(INDEX(_Inf_Data,MATCH($B244,_Inf_Country,0),MATCH(BE$3,_Inf_Day,0))&lt;&gt;0,INDEX(_Inf_Data,MATCH($B244,_Inf_Country,0),MATCH(BF$3,_Inf_Day,0))/INDEX(_Inf_Data,MATCH($B244,_Inf_Country,0),MATCH(BE$3,_Inf_Day,0))-1,0)</f>
        <v>4.5</v>
      </c>
      <c r="BG244" s="13">
        <f>IF(INDEX(_Inf_Data,MATCH($B244,_Inf_Country,0),MATCH(BF$3,_Inf_Day,0))&lt;&gt;0,INDEX(_Inf_Data,MATCH($B244,_Inf_Country,0),MATCH(BG$3,_Inf_Day,0))/INDEX(_Inf_Data,MATCH($B244,_Inf_Country,0),MATCH(BF$3,_Inf_Day,0))-1,0)</f>
        <v>0.45454545454545459</v>
      </c>
      <c r="BH244" s="13">
        <f>IF(INDEX(_Inf_Data,MATCH($B244,_Inf_Country,0),MATCH(BG$3,_Inf_Day,0))&lt;&gt;0,INDEX(_Inf_Data,MATCH($B244,_Inf_Country,0),MATCH(BH$3,_Inf_Day,0))/INDEX(_Inf_Data,MATCH($B244,_Inf_Country,0),MATCH(BG$3,_Inf_Day,0))-1,0)</f>
        <v>0.125</v>
      </c>
      <c r="BI244" s="13">
        <f>IF(INDEX(_Inf_Data,MATCH($B244,_Inf_Country,0),MATCH(BH$3,_Inf_Day,0))&lt;&gt;0,INDEX(_Inf_Data,MATCH($B244,_Inf_Country,0),MATCH(BI$3,_Inf_Day,0))/INDEX(_Inf_Data,MATCH($B244,_Inf_Country,0),MATCH(BH$3,_Inf_Day,0))-1,0)</f>
        <v>0.16666666666666674</v>
      </c>
      <c r="BJ244" s="13">
        <f>IF(INDEX(_Inf_Data,MATCH($B244,_Inf_Country,0),MATCH(BI$3,_Inf_Day,0))&lt;&gt;0,INDEX(_Inf_Data,MATCH($B244,_Inf_Country,0),MATCH(BJ$3,_Inf_Day,0))/INDEX(_Inf_Data,MATCH($B244,_Inf_Country,0),MATCH(BI$3,_Inf_Day,0))-1,0)</f>
        <v>9.5238095238095344E-2</v>
      </c>
      <c r="BK244" s="13">
        <f>IF(INDEX(_Inf_Data,MATCH($B244,_Inf_Country,0),MATCH(BJ$3,_Inf_Day,0))&lt;&gt;0,INDEX(_Inf_Data,MATCH($B244,_Inf_Country,0),MATCH(BK$3,_Inf_Day,0))/INDEX(_Inf_Data,MATCH($B244,_Inf_Country,0),MATCH(BJ$3,_Inf_Day,0))-1,0)</f>
        <v>0.13043478260869557</v>
      </c>
      <c r="BL244" s="13">
        <f>IF(INDEX(_Inf_Data,MATCH($B244,_Inf_Country,0),MATCH(BK$3,_Inf_Day,0))&lt;&gt;0,INDEX(_Inf_Data,MATCH($B244,_Inf_Country,0),MATCH(BL$3,_Inf_Day,0))/INDEX(_Inf_Data,MATCH($B244,_Inf_Country,0),MATCH(BK$3,_Inf_Day,0))-1,0)</f>
        <v>0</v>
      </c>
      <c r="BM244" s="13">
        <f>IF(INDEX(_Inf_Data,MATCH($B244,_Inf_Country,0),MATCH(BL$3,_Inf_Day,0))&lt;&gt;0,INDEX(_Inf_Data,MATCH($B244,_Inf_Country,0),MATCH(BM$3,_Inf_Day,0))/INDEX(_Inf_Data,MATCH($B244,_Inf_Country,0),MATCH(BL$3,_Inf_Day,0))-1,0)</f>
        <v>0.11538461538461542</v>
      </c>
      <c r="BN244" s="13">
        <f>IF(INDEX(_Inf_Data,MATCH($B244,_Inf_Country,0),MATCH(BM$3,_Inf_Day,0))&lt;&gt;0,INDEX(_Inf_Data,MATCH($B244,_Inf_Country,0),MATCH(BN$3,_Inf_Day,0))/INDEX(_Inf_Data,MATCH($B244,_Inf_Country,0),MATCH(BM$3,_Inf_Day,0))-1,0)</f>
        <v>0.51724137931034475</v>
      </c>
      <c r="BO244" s="13">
        <f>IF(INDEX(_Inf_Data,MATCH($B244,_Inf_Country,0),MATCH(BN$3,_Inf_Day,0))&lt;&gt;0,INDEX(_Inf_Data,MATCH($B244,_Inf_Country,0),MATCH(BO$3,_Inf_Day,0))/INDEX(_Inf_Data,MATCH($B244,_Inf_Country,0),MATCH(BN$3,_Inf_Day,0))-1,0)</f>
        <v>0.20454545454545459</v>
      </c>
      <c r="BP244" s="13">
        <f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>IF(INDEX(_Inf_Data,MATCH($B244,_Inf_Country,0),MATCH(BP$3,_Inf_Day,0))&lt;&gt;0,INDEX(_Inf_Data,MATCH($B244,_Inf_Country,0),MATCH(BQ$3,_Inf_Day,0))/INDEX(_Inf_Data,MATCH($B244,_Inf_Country,0),MATCH(BP$3,_Inf_Day,0))-1,0)</f>
        <v>0.17142857142857149</v>
      </c>
      <c r="BR244" s="13">
        <f>IF(INDEX(_Inf_Data,MATCH($B244,_Inf_Country,0),MATCH(BQ$3,_Inf_Day,0))&lt;&gt;0,INDEX(_Inf_Data,MATCH($B244,_Inf_Country,0),MATCH(BR$3,_Inf_Day,0))/INDEX(_Inf_Data,MATCH($B244,_Inf_Country,0),MATCH(BQ$3,_Inf_Day,0))-1,0)</f>
        <v>4.8780487804878092E-2</v>
      </c>
      <c r="BS244" s="13">
        <f>IF(INDEX(_Inf_Data,MATCH($B244,_Inf_Country,0),MATCH(BR$3,_Inf_Day,0))&lt;&gt;0,INDEX(_Inf_Data,MATCH($B244,_Inf_Country,0),MATCH(BS$3,_Inf_Day,0))/INDEX(_Inf_Data,MATCH($B244,_Inf_Country,0),MATCH(BR$3,_Inf_Day,0))-1,0)</f>
        <v>9.3023255813953432E-2</v>
      </c>
      <c r="BT244" s="13">
        <f>IF(INDEX(_Inf_Data,MATCH($B244,_Inf_Country,0),MATCH(BS$3,_Inf_Day,0))&lt;&gt;0,INDEX(_Inf_Data,MATCH($B244,_Inf_Country,0),MATCH(BT$3,_Inf_Day,0))/INDEX(_Inf_Data,MATCH($B244,_Inf_Country,0),MATCH(BS$3,_Inf_Day,0))-1,0)</f>
        <v>0.15957446808510634</v>
      </c>
      <c r="BU244" s="13">
        <f>IF(INDEX(_Inf_Data,MATCH($B244,_Inf_Country,0),MATCH(BT$3,_Inf_Day,0))&lt;&gt;0,INDEX(_Inf_Data,MATCH($B244,_Inf_Country,0),MATCH(BU$3,_Inf_Day,0))/INDEX(_Inf_Data,MATCH($B244,_Inf_Country,0),MATCH(BT$3,_Inf_Day,0))-1,0)</f>
        <v>0.19266055045871555</v>
      </c>
      <c r="BV244" s="13">
        <f>IF(INDEX(_Inf_Data,MATCH($B244,_Inf_Country,0),MATCH(BU$3,_Inf_Day,0))&lt;&gt;0,INDEX(_Inf_Data,MATCH($B244,_Inf_Country,0),MATCH(BV$3,_Inf_Day,0))/INDEX(_Inf_Data,MATCH($B244,_Inf_Country,0),MATCH(BU$3,_Inf_Day,0))-1,0)</f>
        <v>0.15384615384615374</v>
      </c>
      <c r="BW244" s="13">
        <f>IF(INDEX(_Inf_Data,MATCH($B244,_Inf_Country,0),MATCH(BV$3,_Inf_Day,0))&lt;&gt;0,INDEX(_Inf_Data,MATCH($B244,_Inf_Country,0),MATCH(BW$3,_Inf_Day,0))/INDEX(_Inf_Data,MATCH($B244,_Inf_Country,0),MATCH(BV$3,_Inf_Day,0))-1,0)</f>
        <v>8.0000000000000071E-2</v>
      </c>
      <c r="BX244" s="13">
        <f>IF(INDEX(_Inf_Data,MATCH($B244,_Inf_Country,0),MATCH(BW$3,_Inf_Day,0))&lt;&gt;0,INDEX(_Inf_Data,MATCH($B244,_Inf_Country,0),MATCH(BX$3,_Inf_Day,0))/INDEX(_Inf_Data,MATCH($B244,_Inf_Country,0),MATCH(BW$3,_Inf_Day,0))-1,0)</f>
        <v>0.15432098765432101</v>
      </c>
      <c r="BY244" s="13">
        <f>IF(INDEX(_Inf_Data,MATCH($B244,_Inf_Country,0),MATCH(BX$3,_Inf_Day,0))&lt;&gt;0,INDEX(_Inf_Data,MATCH($B244,_Inf_Country,0),MATCH(BY$3,_Inf_Day,0))/INDEX(_Inf_Data,MATCH($B244,_Inf_Country,0),MATCH(BX$3,_Inf_Day,0))-1,0)</f>
        <v>5.3475935828876997E-2</v>
      </c>
      <c r="BZ244" s="13">
        <f>IF(INDEX(_Inf_Data,MATCH($B244,_Inf_Country,0),MATCH(BY$3,_Inf_Day,0))&lt;&gt;0,INDEX(_Inf_Data,MATCH($B244,_Inf_Country,0),MATCH(BZ$3,_Inf_Day,0))/INDEX(_Inf_Data,MATCH($B244,_Inf_Country,0),MATCH(BY$3,_Inf_Day,0))-1,0)</f>
        <v>6.5989847715736127E-2</v>
      </c>
      <c r="CA244" s="13">
        <f>IF(INDEX(_Inf_Data,MATCH($B244,_Inf_Country,0),MATCH(BZ$3,_Inf_Day,0))&lt;&gt;0,INDEX(_Inf_Data,MATCH($B244,_Inf_Country,0),MATCH(CA$3,_Inf_Day,0))/INDEX(_Inf_Data,MATCH($B244,_Inf_Country,0),MATCH(BZ$3,_Inf_Day,0))-1,0)</f>
        <v>2.857142857142847E-2</v>
      </c>
      <c r="CB244" s="13">
        <f>IF(INDEX(_Inf_Data,MATCH($B244,_Inf_Country,0),MATCH(CA$3,_Inf_Day,0))&lt;&gt;0,INDEX(_Inf_Data,MATCH($B244,_Inf_Country,0),MATCH(CB$3,_Inf_Day,0))/INDEX(_Inf_Data,MATCH($B244,_Inf_Country,0),MATCH(CA$3,_Inf_Day,0))-1,0)</f>
        <v>2.314814814814814E-2</v>
      </c>
      <c r="CC244" s="13">
        <f>IF(INDEX(_Inf_Data,MATCH($B244,_Inf_Country,0),MATCH(CB$3,_Inf_Day,0))&lt;&gt;0,INDEX(_Inf_Data,MATCH($B244,_Inf_Country,0),MATCH(CC$3,_Inf_Day,0))/INDEX(_Inf_Data,MATCH($B244,_Inf_Country,0),MATCH(CB$3,_Inf_Day,0))-1,0)</f>
        <v>4.0723981900452566E-2</v>
      </c>
      <c r="CD244" s="13">
        <f>IF(INDEX(_Inf_Data,MATCH($B244,_Inf_Country,0),MATCH(CC$3,_Inf_Day,0))&lt;&gt;0,INDEX(_Inf_Data,MATCH($B244,_Inf_Country,0),MATCH(CD$3,_Inf_Day,0))/INDEX(_Inf_Data,MATCH($B244,_Inf_Country,0),MATCH(CC$3,_Inf_Day,0))-1,0)</f>
        <v>3.9130434782608692E-2</v>
      </c>
      <c r="CE244" s="13">
        <f>IF(INDEX(_Inf_Data,MATCH($B244,_Inf_Country,0),MATCH(CD$3,_Inf_Day,0))&lt;&gt;0,INDEX(_Inf_Data,MATCH($B244,_Inf_Country,0),MATCH(CE$3,_Inf_Day,0))/INDEX(_Inf_Data,MATCH($B244,_Inf_Country,0),MATCH(CD$3,_Inf_Day,0))-1,0)</f>
        <v>9.2050209205020828E-2</v>
      </c>
      <c r="CF244" s="13">
        <f>IF(INDEX(_Inf_Data,MATCH($B244,_Inf_Country,0),MATCH(CE$3,_Inf_Day,0))&lt;&gt;0,INDEX(_Inf_Data,MATCH($B244,_Inf_Country,0),MATCH(CF$3,_Inf_Day,0))/INDEX(_Inf_Data,MATCH($B244,_Inf_Country,0),MATCH(CE$3,_Inf_Day,0))-1,0)</f>
        <v>3.4482758620689724E-2</v>
      </c>
      <c r="CG244" s="13">
        <f>IF(INDEX(_Inf_Data,MATCH($B244,_Inf_Country,0),MATCH(CF$3,_Inf_Day,0))&lt;&gt;0,INDEX(_Inf_Data,MATCH($B244,_Inf_Country,0),MATCH(CG$3,_Inf_Day,0))/INDEX(_Inf_Data,MATCH($B244,_Inf_Country,0),MATCH(CF$3,_Inf_Day,0))-1,0)</f>
        <v>1.8518518518518601E-2</v>
      </c>
      <c r="CH244" s="13">
        <f>IF(INDEX(_Inf_Data,MATCH($B244,_Inf_Country,0),MATCH(CG$3,_Inf_Day,0))&lt;&gt;0,INDEX(_Inf_Data,MATCH($B244,_Inf_Country,0),MATCH(CH$3,_Inf_Day,0))/INDEX(_Inf_Data,MATCH($B244,_Inf_Country,0),MATCH(CG$3,_Inf_Day,0))-1,0)</f>
        <v>2.5454545454545396E-2</v>
      </c>
      <c r="CI244" s="13">
        <f>IF(INDEX(_Inf_Data,MATCH($B244,_Inf_Country,0),MATCH(CH$3,_Inf_Day,0))&lt;&gt;0,INDEX(_Inf_Data,MATCH($B244,_Inf_Country,0),MATCH(CI$3,_Inf_Day,0))/INDEX(_Inf_Data,MATCH($B244,_Inf_Country,0),MATCH(CH$3,_Inf_Day,0))-1,0)</f>
        <v>1.7730496453900679E-2</v>
      </c>
      <c r="CJ244" s="13">
        <f>IF(INDEX(_Inf_Data,MATCH($B244,_Inf_Country,0),MATCH(CI$3,_Inf_Day,0))&lt;&gt;0,INDEX(_Inf_Data,MATCH($B244,_Inf_Country,0),MATCH(CJ$3,_Inf_Day,0))/INDEX(_Inf_Data,MATCH($B244,_Inf_Country,0),MATCH(CI$3,_Inf_Day,0))-1,0)</f>
        <v>3.1358885017421567E-2</v>
      </c>
      <c r="CK244" s="13">
        <f>IF(INDEX(_Inf_Data,MATCH($B244,_Inf_Country,0),MATCH(CJ$3,_Inf_Day,0))&lt;&gt;0,INDEX(_Inf_Data,MATCH($B244,_Inf_Country,0),MATCH(CK$3,_Inf_Day,0))/INDEX(_Inf_Data,MATCH($B244,_Inf_Country,0),MATCH(CJ$3,_Inf_Day,0))-1,0)</f>
        <v>3.0405405405405483E-2</v>
      </c>
      <c r="CL244" s="13">
        <f>IF(INDEX(_Inf_Data,MATCH($B244,_Inf_Country,0),MATCH(CK$3,_Inf_Day,0))&lt;&gt;0,INDEX(_Inf_Data,MATCH($B244,_Inf_Country,0),MATCH(CL$3,_Inf_Day,0))/INDEX(_Inf_Data,MATCH($B244,_Inf_Country,0),MATCH(CK$3,_Inf_Day,0))-1,0)</f>
        <v>1.3114754098360715E-2</v>
      </c>
      <c r="CM244" s="13">
        <f>IF(INDEX(_Inf_Data,MATCH($B244,_Inf_Country,0),MATCH(CL$3,_Inf_Day,0))&lt;&gt;0,INDEX(_Inf_Data,MATCH($B244,_Inf_Country,0),MATCH(CM$3,_Inf_Day,0))/INDEX(_Inf_Data,MATCH($B244,_Inf_Country,0),MATCH(CL$3,_Inf_Day,0))-1,0)</f>
        <v>1.2944983818770295E-2</v>
      </c>
      <c r="CN244" s="13">
        <f>IF(INDEX(_Inf_Data,MATCH($B244,_Inf_Country,0),MATCH(CM$3,_Inf_Day,0))&lt;&gt;0,INDEX(_Inf_Data,MATCH($B244,_Inf_Country,0),MATCH(CN$3,_Inf_Day,0))/INDEX(_Inf_Data,MATCH($B244,_Inf_Country,0),MATCH(CM$3,_Inf_Day,0))-1,0)</f>
        <v>1.2779552715654896E-2</v>
      </c>
      <c r="CO244" s="13">
        <f>IF(INDEX(_Inf_Data,MATCH($B244,_Inf_Country,0),MATCH(CN$3,_Inf_Day,0))&lt;&gt;0,INDEX(_Inf_Data,MATCH($B244,_Inf_Country,0),MATCH(CO$3,_Inf_Day,0))/INDEX(_Inf_Data,MATCH($B244,_Inf_Country,0),MATCH(CN$3,_Inf_Day,0))-1,0)</f>
        <v>0.39747634069400628</v>
      </c>
      <c r="CP244" s="13">
        <f>IF(INDEX(_Inf_Data,MATCH($B244,_Inf_Country,0),MATCH(CO$3,_Inf_Day,0))&lt;&gt;0,INDEX(_Inf_Data,MATCH($B244,_Inf_Country,0),MATCH(CP$3,_Inf_Day,0))/INDEX(_Inf_Data,MATCH($B244,_Inf_Country,0),MATCH(CO$3,_Inf_Day,0))-1,0)</f>
        <v>9.0293453724605843E-3</v>
      </c>
      <c r="CQ244" s="13">
        <f>IF(INDEX(_Inf_Data,MATCH($B244,_Inf_Country,0),MATCH(CP$3,_Inf_Day,0))&lt;&gt;0,INDEX(_Inf_Data,MATCH($B244,_Inf_Country,0),MATCH(CQ$3,_Inf_Day,0))/INDEX(_Inf_Data,MATCH($B244,_Inf_Country,0),MATCH(CP$3,_Inf_Day,0))-1,0)</f>
        <v>1.3422818791946289E-2</v>
      </c>
      <c r="CR244" s="13" t="e">
        <f>IF(INDEX(_Inf_Data,MATCH($B244,_Inf_Country,0),MATCH(CQ$3,_Inf_Day,0))&lt;&gt;0,INDEX(_Inf_Data,MATCH($B244,_Inf_Country,0),MATCH(CR$3,_Inf_Day,0))/INDEX(_Inf_Data,MATCH($B244,_Inf_Country,0),MATCH(CQ$3,_Inf_Day,0))-1,0)</f>
        <v>#N/A</v>
      </c>
      <c r="CS244" s="13" t="e">
        <f>IF(INDEX(_Inf_Data,MATCH($B244,_Inf_Country,0),MATCH(CR$3,_Inf_Day,0))&lt;&gt;0,INDEX(_Inf_Data,MATCH($B244,_Inf_Country,0),MATCH(CS$3,_Inf_Day,0))/INDEX(_Inf_Data,MATCH($B244,_Inf_Country,0),MATCH(CR$3,_Inf_Day,0))-1,0)</f>
        <v>#N/A</v>
      </c>
      <c r="CT244" s="13" t="e">
        <f>IF(INDEX(_Inf_Data,MATCH($B244,_Inf_Country,0),MATCH(CS$3,_Inf_Day,0))&lt;&gt;0,INDEX(_Inf_Data,MATCH($B244,_Inf_Country,0),MATCH(CT$3,_Inf_Day,0))/INDEX(_Inf_Data,MATCH($B244,_Inf_Country,0),MATCH(CS$3,_Inf_Day,0))-1,0)</f>
        <v>#N/A</v>
      </c>
      <c r="CU244" s="13" t="e">
        <f>IF(INDEX(_Inf_Data,MATCH($B244,_Inf_Country,0),MATCH(CT$3,_Inf_Day,0))&lt;&gt;0,INDEX(_Inf_Data,MATCH($B244,_Inf_Country,0),MATCH(CU$3,_Inf_Day,0))/INDEX(_Inf_Data,MATCH($B244,_Inf_Country,0),MATCH(CT$3,_Inf_Day,0))-1,0)</f>
        <v>#N/A</v>
      </c>
      <c r="CV244" s="13" t="e">
        <f>IF(INDEX(_Inf_Data,MATCH($B244,_Inf_Country,0),MATCH(CU$3,_Inf_Day,0))&lt;&gt;0,INDEX(_Inf_Data,MATCH($B244,_Inf_Country,0),MATCH(CV$3,_Inf_Day,0))/INDEX(_Inf_Data,MATCH($B244,_Inf_Country,0),MATCH(CU$3,_Inf_Day,0))-1,0)</f>
        <v>#N/A</v>
      </c>
      <c r="CW244" s="13" t="e">
        <f>IF(INDEX(_Inf_Data,MATCH($B244,_Inf_Country,0),MATCH(CV$3,_Inf_Day,0))&lt;&gt;0,INDEX(_Inf_Data,MATCH($B244,_Inf_Country,0),MATCH(CW$3,_Inf_Day,0))/INDEX(_Inf_Data,MATCH($B244,_Inf_Country,0),MATCH(CV$3,_Inf_Day,0))-1,0)</f>
        <v>#N/A</v>
      </c>
      <c r="CX244" s="13" t="e">
        <f>IF(INDEX(_Inf_Data,MATCH($B244,_Inf_Country,0),MATCH(CW$3,_Inf_Day,0))&lt;&gt;0,INDEX(_Inf_Data,MATCH($B244,_Inf_Country,0),MATCH(CX$3,_Inf_Day,0))/INDEX(_Inf_Data,MATCH($B244,_Inf_Country,0),MATCH(CW$3,_Inf_Day,0))-1,0)</f>
        <v>#N/A</v>
      </c>
      <c r="CY244" s="13" t="e">
        <f>IF(INDEX(_Inf_Data,MATCH($B244,_Inf_Country,0),MATCH(CX$3,_Inf_Day,0))&lt;&gt;0,INDEX(_Inf_Data,MATCH($B244,_Inf_Country,0),MATCH(CY$3,_Inf_Day,0))/INDEX(_Inf_Data,MATCH($B244,_Inf_Country,0),MATCH(CX$3,_Inf_Day,0))-1,0)</f>
        <v>#N/A</v>
      </c>
      <c r="CZ244" s="13" t="e">
        <f>IF(INDEX(_Inf_Data,MATCH($B244,_Inf_Country,0),MATCH(CY$3,_Inf_Day,0))&lt;&gt;0,INDEX(_Inf_Data,MATCH($B244,_Inf_Country,0),MATCH(CZ$3,_Inf_Day,0))/INDEX(_Inf_Data,MATCH($B244,_Inf_Country,0),MATCH(CY$3,_Inf_Day,0))-1,0)</f>
        <v>#N/A</v>
      </c>
      <c r="DA244" s="13" t="e">
        <f>IF(INDEX(_Inf_Data,MATCH($B244,_Inf_Country,0),MATCH(CZ$3,_Inf_Day,0))&lt;&gt;0,INDEX(_Inf_Data,MATCH($B244,_Inf_Country,0),MATCH(DA$3,_Inf_Day,0))/INDEX(_Inf_Data,MATCH($B244,_Inf_Country,0),MATCH(CZ$3,_Inf_Day,0))-1,0)</f>
        <v>#N/A</v>
      </c>
      <c r="DB244" s="13" t="e">
        <f>IF(INDEX(_Inf_Data,MATCH($B244,_Inf_Country,0),MATCH(DA$3,_Inf_Day,0))&lt;&gt;0,INDEX(_Inf_Data,MATCH($B244,_Inf_Country,0),MATCH(DB$3,_Inf_Day,0))/INDEX(_Inf_Data,MATCH($B244,_Inf_Country,0),MATCH(DA$3,_Inf_Day,0))-1,0)</f>
        <v>#N/A</v>
      </c>
      <c r="DC244" s="13" t="e">
        <f>IF(INDEX(_Inf_Data,MATCH($B244,_Inf_Country,0),MATCH(DB$3,_Inf_Day,0))&lt;&gt;0,INDEX(_Inf_Data,MATCH($B244,_Inf_Country,0),MATCH(DC$3,_Inf_Day,0))/INDEX(_Inf_Data,MATCH($B244,_Inf_Country,0),MATCH(DB$3,_Inf_Day,0))-1,0)</f>
        <v>#N/A</v>
      </c>
      <c r="DD244" s="13" t="e">
        <f>IF(INDEX(_Inf_Data,MATCH($B244,_Inf_Country,0),MATCH(DC$3,_Inf_Day,0))&lt;&gt;0,INDEX(_Inf_Data,MATCH($B244,_Inf_Country,0),MATCH(DD$3,_Inf_Day,0))/INDEX(_Inf_Data,MATCH($B244,_Inf_Country,0),MATCH(DC$3,_Inf_Day,0))-1,0)</f>
        <v>#N/A</v>
      </c>
      <c r="DE244" s="13" t="e">
        <f>IF(INDEX(_Inf_Data,MATCH($B244,_Inf_Country,0),MATCH(DD$3,_Inf_Day,0))&lt;&gt;0,INDEX(_Inf_Data,MATCH($B244,_Inf_Country,0),MATCH(DE$3,_Inf_Day,0))/INDEX(_Inf_Data,MATCH($B244,_Inf_Country,0),MATCH(DD$3,_Inf_Day,0))-1,0)</f>
        <v>#N/A</v>
      </c>
      <c r="DF244" s="13" t="e">
        <f>IF(INDEX(_Inf_Data,MATCH($B244,_Inf_Country,0),MATCH(DE$3,_Inf_Day,0))&lt;&gt;0,INDEX(_Inf_Data,MATCH($B244,_Inf_Country,0),MATCH(DF$3,_Inf_Day,0))/INDEX(_Inf_Data,MATCH($B244,_Inf_Country,0),MATCH(DE$3,_Inf_Day,0))-1,0)</f>
        <v>#N/A</v>
      </c>
      <c r="DG244" s="13" t="e">
        <f>IF(INDEX(_Inf_Data,MATCH($B244,_Inf_Country,0),MATCH(DF$3,_Inf_Day,0))&lt;&gt;0,INDEX(_Inf_Data,MATCH($B244,_Inf_Country,0),MATCH(DG$3,_Inf_Day,0))/INDEX(_Inf_Data,MATCH($B244,_Inf_Country,0),MATCH(DF$3,_Inf_Day,0))-1,0)</f>
        <v>#N/A</v>
      </c>
      <c r="DH244" s="13" t="e">
        <f>IF(INDEX(_Inf_Data,MATCH($B244,_Inf_Country,0),MATCH(DG$3,_Inf_Day,0))&lt;&gt;0,INDEX(_Inf_Data,MATCH($B244,_Inf_Country,0),MATCH(DH$3,_Inf_Day,0))/INDEX(_Inf_Data,MATCH($B244,_Inf_Country,0),MATCH(DG$3,_Inf_Day,0))-1,0)</f>
        <v>#N/A</v>
      </c>
      <c r="DI244" s="13" t="e">
        <f>IF(INDEX(_Inf_Data,MATCH($B244,_Inf_Country,0),MATCH(DH$3,_Inf_Day,0))&lt;&gt;0,INDEX(_Inf_Data,MATCH($B244,_Inf_Country,0),MATCH(DI$3,_Inf_Day,0))/INDEX(_Inf_Data,MATCH($B244,_Inf_Country,0),MATCH(DH$3,_Inf_Day,0))-1,0)</f>
        <v>#N/A</v>
      </c>
      <c r="DJ244" s="13" t="e">
        <f>IF(INDEX(_Inf_Data,MATCH($B244,_Inf_Country,0),MATCH(DI$3,_Inf_Day,0))&lt;&gt;0,INDEX(_Inf_Data,MATCH($B244,_Inf_Country,0),MATCH(DJ$3,_Inf_Day,0))/INDEX(_Inf_Data,MATCH($B244,_Inf_Country,0),MATCH(DI$3,_Inf_Day,0))-1,0)</f>
        <v>#N/A</v>
      </c>
      <c r="DK244" s="13" t="e">
        <f>IF(INDEX(_Inf_Data,MATCH($B244,_Inf_Country,0),MATCH(DJ$3,_Inf_Day,0))&lt;&gt;0,INDEX(_Inf_Data,MATCH($B244,_Inf_Country,0),MATCH(DK$3,_Inf_Day,0))/INDEX(_Inf_Data,MATCH($B244,_Inf_Country,0),MATCH(DJ$3,_Inf_Day,0))-1,0)</f>
        <v>#N/A</v>
      </c>
      <c r="DL244" s="13" t="e">
        <f>IF(INDEX(_Inf_Data,MATCH($B244,_Inf_Country,0),MATCH(DK$3,_Inf_Day,0))&lt;&gt;0,INDEX(_Inf_Data,MATCH($B244,_Inf_Country,0),MATCH(DL$3,_Inf_Day,0))/INDEX(_Inf_Data,MATCH($B244,_Inf_Country,0),MATCH(DK$3,_Inf_Day,0))-1,0)</f>
        <v>#N/A</v>
      </c>
      <c r="DM244" s="13" t="e">
        <f>IF(INDEX(_Inf_Data,MATCH($B244,_Inf_Country,0),MATCH(DL$3,_Inf_Day,0))&lt;&gt;0,INDEX(_Inf_Data,MATCH($B244,_Inf_Country,0),MATCH(DM$3,_Inf_Day,0))/INDEX(_Inf_Data,MATCH($B244,_Inf_Country,0),MATCH(DL$3,_Inf_Day,0))-1,0)</f>
        <v>#N/A</v>
      </c>
      <c r="DN244" s="13" t="e">
        <f>IF(INDEX(_Inf_Data,MATCH($B244,_Inf_Country,0),MATCH(DM$3,_Inf_Day,0))&lt;&gt;0,INDEX(_Inf_Data,MATCH($B244,_Inf_Country,0),MATCH(DN$3,_Inf_Day,0))/INDEX(_Inf_Data,MATCH($B244,_Inf_Country,0),MATCH(DM$3,_Inf_Day,0))-1,0)</f>
        <v>#N/A</v>
      </c>
      <c r="DO244" s="13" t="e">
        <f>IF(INDEX(_Inf_Data,MATCH($B244,_Inf_Country,0),MATCH(DN$3,_Inf_Day,0))&lt;&gt;0,INDEX(_Inf_Data,MATCH($B244,_Inf_Country,0),MATCH(DO$3,_Inf_Day,0))/INDEX(_Inf_Data,MATCH($B244,_Inf_Country,0),MATCH(DN$3,_Inf_Day,0))-1,0)</f>
        <v>#N/A</v>
      </c>
      <c r="DP244" s="13" t="e">
        <f>IF(INDEX(_Inf_Data,MATCH($B244,_Inf_Country,0),MATCH(DO$3,_Inf_Day,0))&lt;&gt;0,INDEX(_Inf_Data,MATCH($B244,_Inf_Country,0),MATCH(DP$3,_Inf_Day,0))/INDEX(_Inf_Data,MATCH($B244,_Inf_Country,0),MATCH(DO$3,_Inf_Day,0))-1,0)</f>
        <v>#N/A</v>
      </c>
      <c r="DQ244" s="13" t="e">
        <f>IF(INDEX(_Inf_Data,MATCH($B244,_Inf_Country,0),MATCH(DP$3,_Inf_Day,0))&lt;&gt;0,INDEX(_Inf_Data,MATCH($B244,_Inf_Country,0),MATCH(DQ$3,_Inf_Day,0))/INDEX(_Inf_Data,MATCH($B244,_Inf_Country,0),MATCH(DP$3,_Inf_Day,0))-1,0)</f>
        <v>#N/A</v>
      </c>
      <c r="DR244" s="13" t="e">
        <f>IF(INDEX(_Inf_Data,MATCH($B244,_Inf_Country,0),MATCH(DQ$3,_Inf_Day,0))&lt;&gt;0,INDEX(_Inf_Data,MATCH($B244,_Inf_Country,0),MATCH(DR$3,_Inf_Day,0))/INDEX(_Inf_Data,MATCH($B244,_Inf_Country,0),MATCH(DQ$3,_Inf_Day,0))-1,0)</f>
        <v>#N/A</v>
      </c>
      <c r="DS244" s="13" t="e">
        <f>IF(INDEX(_Inf_Data,MATCH($B244,_Inf_Country,0),MATCH(DR$3,_Inf_Day,0))&lt;&gt;0,INDEX(_Inf_Data,MATCH($B244,_Inf_Country,0),MATCH(DS$3,_Inf_Day,0))/INDEX(_Inf_Data,MATCH($B244,_Inf_Country,0),MATCH(DR$3,_Inf_Day,0))-1,0)</f>
        <v>#N/A</v>
      </c>
      <c r="DT244" s="13" t="e">
        <f>IF(INDEX(_Inf_Data,MATCH($B244,_Inf_Country,0),MATCH(DS$3,_Inf_Day,0))&lt;&gt;0,INDEX(_Inf_Data,MATCH($B244,_Inf_Country,0),MATCH(DT$3,_Inf_Day,0))/INDEX(_Inf_Data,MATCH($B244,_Inf_Country,0),MATCH(DS$3,_Inf_Day,0))-1,0)</f>
        <v>#N/A</v>
      </c>
      <c r="DU244" s="13" t="e">
        <f>IF(INDEX(_Inf_Data,MATCH($B244,_Inf_Country,0),MATCH(DT$3,_Inf_Day,0))&lt;&gt;0,INDEX(_Inf_Data,MATCH($B244,_Inf_Country,0),MATCH(DU$3,_Inf_Day,0))/INDEX(_Inf_Data,MATCH($B244,_Inf_Country,0),MATCH(DT$3,_Inf_Day,0))-1,0)</f>
        <v>#N/A</v>
      </c>
      <c r="DV244" s="13" t="e">
        <f>IF(INDEX(_Inf_Data,MATCH($B244,_Inf_Country,0),MATCH(DU$3,_Inf_Day,0))&lt;&gt;0,INDEX(_Inf_Data,MATCH($B244,_Inf_Country,0),MATCH(DV$3,_Inf_Day,0))/INDEX(_Inf_Data,MATCH($B244,_Inf_Country,0),MATCH(DU$3,_Inf_Day,0))-1,0)</f>
        <v>#N/A</v>
      </c>
      <c r="DW244" s="13" t="e">
        <f>IF(INDEX(_Inf_Data,MATCH($B244,_Inf_Country,0),MATCH(DV$3,_Inf_Day,0))&lt;&gt;0,INDEX(_Inf_Data,MATCH($B244,_Inf_Country,0),MATCH(DW$3,_Inf_Day,0))/INDEX(_Inf_Data,MATCH($B244,_Inf_Country,0),MATCH(DV$3,_Inf_Day,0))-1,0)</f>
        <v>#N/A</v>
      </c>
      <c r="DX244" s="13" t="e">
        <f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>IF(INDEX(_Inf_Data,MATCH($B244,_Inf_Country,0),MATCH(DX$3,_Inf_Day,0))&lt;&gt;0,INDEX(_Inf_Data,MATCH($B244,_Inf_Country,0),MATCH(DY$3,_Inf_Day,0))/INDEX(_Inf_Data,MATCH($B244,_Inf_Country,0),MATCH(DX$3,_Inf_Day,0))-1,0)</f>
        <v>#N/A</v>
      </c>
      <c r="DZ244" s="13" t="e">
        <f>IF(INDEX(_Inf_Data,MATCH($B244,_Inf_Country,0),MATCH(DY$3,_Inf_Day,0))&lt;&gt;0,INDEX(_Inf_Data,MATCH($B244,_Inf_Country,0),MATCH(DZ$3,_Inf_Day,0))/INDEX(_Inf_Data,MATCH($B244,_Inf_Country,0),MATCH(DY$3,_Inf_Day,0))-1,0)</f>
        <v>#N/A</v>
      </c>
      <c r="EA244" s="13" t="e">
        <f>IF(INDEX(_Inf_Data,MATCH($B244,_Inf_Country,0),MATCH(DZ$3,_Inf_Day,0))&lt;&gt;0,INDEX(_Inf_Data,MATCH($B244,_Inf_Country,0),MATCH(EA$3,_Inf_Day,0))/INDEX(_Inf_Data,MATCH($B244,_Inf_Country,0),MATCH(DZ$3,_Inf_Day,0))-1,0)</f>
        <v>#N/A</v>
      </c>
      <c r="EB244" s="13" t="e">
        <f>IF(INDEX(_Inf_Data,MATCH($B244,_Inf_Country,0),MATCH(EA$3,_Inf_Day,0))&lt;&gt;0,INDEX(_Inf_Data,MATCH($B244,_Inf_Country,0),MATCH(EB$3,_Inf_Day,0))/INDEX(_Inf_Data,MATCH($B244,_Inf_Country,0),MATCH(EA$3,_Inf_Day,0))-1,0)</f>
        <v>#N/A</v>
      </c>
      <c r="EC244" s="13" t="e">
        <f>IF(INDEX(_Inf_Data,MATCH($B244,_Inf_Country,0),MATCH(EB$3,_Inf_Day,0))&lt;&gt;0,INDEX(_Inf_Data,MATCH($B244,_Inf_Country,0),MATCH(EC$3,_Inf_Day,0))/INDEX(_Inf_Data,MATCH($B244,_Inf_Country,0),MATCH(EB$3,_Inf_Day,0))-1,0)</f>
        <v>#N/A</v>
      </c>
      <c r="ED244" s="13" t="e">
        <f>IF(INDEX(_Inf_Data,MATCH($B244,_Inf_Country,0),MATCH(EC$3,_Inf_Day,0))&lt;&gt;0,INDEX(_Inf_Data,MATCH($B244,_Inf_Country,0),MATCH(ED$3,_Inf_Day,0))/INDEX(_Inf_Data,MATCH($B244,_Inf_Country,0),MATCH(EC$3,_Inf_Day,0))-1,0)</f>
        <v>#N/A</v>
      </c>
      <c r="EE244" s="13" t="e">
        <f>IF(INDEX(_Inf_Data,MATCH($B244,_Inf_Country,0),MATCH(ED$3,_Inf_Day,0))&lt;&gt;0,INDEX(_Inf_Data,MATCH($B244,_Inf_Country,0),MATCH(EE$3,_Inf_Day,0))/INDEX(_Inf_Data,MATCH($B244,_Inf_Country,0),MATCH(ED$3,_Inf_Day,0))-1,0)</f>
        <v>#N/A</v>
      </c>
      <c r="EF244" s="13" t="e">
        <f>IF(INDEX(_Inf_Data,MATCH($B244,_Inf_Country,0),MATCH(EE$3,_Inf_Day,0))&lt;&gt;0,INDEX(_Inf_Data,MATCH($B244,_Inf_Country,0),MATCH(EF$3,_Inf_Day,0))/INDEX(_Inf_Data,MATCH($B244,_Inf_Country,0),MATCH(EE$3,_Inf_Day,0))-1,0)</f>
        <v>#N/A</v>
      </c>
      <c r="EG244" s="13" t="e">
        <f>IF(INDEX(_Inf_Data,MATCH($B244,_Inf_Country,0),MATCH(EF$3,_Inf_Day,0))&lt;&gt;0,INDEX(_Inf_Data,MATCH($B244,_Inf_Country,0),MATCH(EG$3,_Inf_Day,0))/INDEX(_Inf_Data,MATCH($B244,_Inf_Country,0),MATCH(EF$3,_Inf_Day,0))-1,0)</f>
        <v>#N/A</v>
      </c>
      <c r="EH244" s="13" t="e">
        <f>IF(INDEX(_Inf_Data,MATCH($B244,_Inf_Country,0),MATCH(EG$3,_Inf_Day,0))&lt;&gt;0,INDEX(_Inf_Data,MATCH($B244,_Inf_Country,0),MATCH(EH$3,_Inf_Day,0))/INDEX(_Inf_Data,MATCH($B244,_Inf_Country,0),MATCH(EG$3,_Inf_Day,0))-1,0)</f>
        <v>#N/A</v>
      </c>
      <c r="EI244" s="13" t="e">
        <f>IF(INDEX(_Inf_Data,MATCH($B244,_Inf_Country,0),MATCH(EH$3,_Inf_Day,0))&lt;&gt;0,INDEX(_Inf_Data,MATCH($B244,_Inf_Country,0),MATCH(EI$3,_Inf_Day,0))/INDEX(_Inf_Data,MATCH($B244,_Inf_Country,0),MATCH(EH$3,_Inf_Day,0))-1,0)</f>
        <v>#N/A</v>
      </c>
      <c r="EJ244" s="13" t="e">
        <f>IF(INDEX(_Inf_Data,MATCH($B244,_Inf_Country,0),MATCH(EI$3,_Inf_Day,0))&lt;&gt;0,INDEX(_Inf_Data,MATCH($B244,_Inf_Country,0),MATCH(EJ$3,_Inf_Day,0))/INDEX(_Inf_Data,MATCH($B244,_Inf_Country,0),MATCH(EI$3,_Inf_Day,0))-1,0)</f>
        <v>#N/A</v>
      </c>
      <c r="EK244" s="13" t="e">
        <f>IF(INDEX(_Inf_Data,MATCH($B244,_Inf_Country,0),MATCH(EJ$3,_Inf_Day,0))&lt;&gt;0,INDEX(_Inf_Data,MATCH($B244,_Inf_Country,0),MATCH(EK$3,_Inf_Day,0))/INDEX(_Inf_Data,MATCH($B244,_Inf_Country,0),MATCH(EJ$3,_Inf_Day,0))-1,0)</f>
        <v>#N/A</v>
      </c>
      <c r="EL244" s="13" t="e">
        <f>IF(INDEX(_Inf_Data,MATCH($B244,_Inf_Country,0),MATCH(EK$3,_Inf_Day,0))&lt;&gt;0,INDEX(_Inf_Data,MATCH($B244,_Inf_Country,0),MATCH(EL$3,_Inf_Day,0))/INDEX(_Inf_Data,MATCH($B244,_Inf_Country,0),MATCH(EK$3,_Inf_Day,0))-1,0)</f>
        <v>#N/A</v>
      </c>
      <c r="EM244" s="13" t="e">
        <f>IF(INDEX(_Inf_Data,MATCH($B244,_Inf_Country,0),MATCH(EL$3,_Inf_Day,0))&lt;&gt;0,INDEX(_Inf_Data,MATCH($B244,_Inf_Country,0),MATCH(EM$3,_Inf_Day,0))/INDEX(_Inf_Data,MATCH($B244,_Inf_Country,0),MATCH(EL$3,_Inf_Day,0))-1,0)</f>
        <v>#N/A</v>
      </c>
      <c r="EN244" s="13" t="e">
        <f>IF(INDEX(_Inf_Data,MATCH($B244,_Inf_Country,0),MATCH(EM$3,_Inf_Day,0))&lt;&gt;0,INDEX(_Inf_Data,MATCH($B244,_Inf_Country,0),MATCH(EN$3,_Inf_Day,0))/INDEX(_Inf_Data,MATCH($B244,_Inf_Country,0),MATCH(EM$3,_Inf_Day,0))-1,0)</f>
        <v>#N/A</v>
      </c>
      <c r="EO244" s="13" t="e">
        <f>IF(INDEX(_Inf_Data,MATCH($B244,_Inf_Country,0),MATCH(EN$3,_Inf_Day,0))&lt;&gt;0,INDEX(_Inf_Data,MATCH($B244,_Inf_Country,0),MATCH(EO$3,_Inf_Day,0))/INDEX(_Inf_Data,MATCH($B244,_Inf_Country,0),MATCH(EN$3,_Inf_Day,0))-1,0)</f>
        <v>#N/A</v>
      </c>
      <c r="EP244" s="13" t="e">
        <f>IF(INDEX(_Inf_Data,MATCH($B244,_Inf_Country,0),MATCH(EO$3,_Inf_Day,0))&lt;&gt;0,INDEX(_Inf_Data,MATCH($B244,_Inf_Country,0),MATCH(EP$3,_Inf_Day,0))/INDEX(_Inf_Data,MATCH($B244,_Inf_Country,0),MATCH(EO$3,_Inf_Day,0))-1,0)</f>
        <v>#N/A</v>
      </c>
      <c r="EQ244" s="13" t="e">
        <f>IF(INDEX(_Inf_Data,MATCH($B244,_Inf_Country,0),MATCH(EP$3,_Inf_Day,0))&lt;&gt;0,INDEX(_Inf_Data,MATCH($B244,_Inf_Country,0),MATCH(EQ$3,_Inf_Day,0))/INDEX(_Inf_Data,MATCH($B244,_Inf_Country,0),MATCH(EP$3,_Inf_Day,0))-1,0)</f>
        <v>#N/A</v>
      </c>
      <c r="ER244" s="13" t="e">
        <f>IF(INDEX(_Inf_Data,MATCH($B244,_Inf_Country,0),MATCH(EQ$3,_Inf_Day,0))&lt;&gt;0,INDEX(_Inf_Data,MATCH($B244,_Inf_Country,0),MATCH(ER$3,_Inf_Day,0))/INDEX(_Inf_Data,MATCH($B244,_Inf_Country,0),MATCH(EQ$3,_Inf_Day,0))-1,0)</f>
        <v>#N/A</v>
      </c>
      <c r="ES244" s="13" t="e">
        <f>IF(INDEX(_Inf_Data,MATCH($B244,_Inf_Country,0),MATCH(ER$3,_Inf_Day,0))&lt;&gt;0,INDEX(_Inf_Data,MATCH($B244,_Inf_Country,0),MATCH(ES$3,_Inf_Day,0))/INDEX(_Inf_Data,MATCH($B244,_Inf_Country,0),MATCH(ER$3,_Inf_Day,0))-1,0)</f>
        <v>#N/A</v>
      </c>
      <c r="ET244" s="13" t="e">
        <f>IF(INDEX(_Inf_Data,MATCH($B244,_Inf_Country,0),MATCH(ES$3,_Inf_Day,0))&lt;&gt;0,INDEX(_Inf_Data,MATCH($B244,_Inf_Country,0),MATCH(ET$3,_Inf_Day,0))/INDEX(_Inf_Data,MATCH($B244,_Inf_Country,0),MATCH(ES$3,_Inf_Day,0))-1,0)</f>
        <v>#N/A</v>
      </c>
      <c r="EU244" s="13" t="e">
        <f>IF(INDEX(_Inf_Data,MATCH($B244,_Inf_Country,0),MATCH(ET$3,_Inf_Day,0))&lt;&gt;0,INDEX(_Inf_Data,MATCH($B244,_Inf_Country,0),MATCH(EU$3,_Inf_Day,0))/INDEX(_Inf_Data,MATCH($B244,_Inf_Country,0),MATCH(ET$3,_Inf_Day,0))-1,0)</f>
        <v>#N/A</v>
      </c>
      <c r="EV244" s="13" t="e">
        <f>IF(INDEX(_Inf_Data,MATCH($B244,_Inf_Country,0),MATCH(EU$3,_Inf_Day,0))&lt;&gt;0,INDEX(_Inf_Data,MATCH($B244,_Inf_Country,0),MATCH(EV$3,_Inf_Day,0))/INDEX(_Inf_Data,MATCH($B244,_Inf_Country,0),MATCH(EU$3,_Inf_Day,0))-1,0)</f>
        <v>#N/A</v>
      </c>
      <c r="EW244" s="13" t="e">
        <f>IF(INDEX(_Inf_Data,MATCH($B244,_Inf_Country,0),MATCH(EV$3,_Inf_Day,0))&lt;&gt;0,INDEX(_Inf_Data,MATCH($B244,_Inf_Country,0),MATCH(EW$3,_Inf_Day,0))/INDEX(_Inf_Data,MATCH($B244,_Inf_Country,0),MATCH(EV$3,_Inf_Day,0))-1,0)</f>
        <v>#N/A</v>
      </c>
      <c r="EX244" s="13" t="e">
        <f>IF(INDEX(_Inf_Data,MATCH($B244,_Inf_Country,0),MATCH(EW$3,_Inf_Day,0))&lt;&gt;0,INDEX(_Inf_Data,MATCH($B244,_Inf_Country,0),MATCH(EX$3,_Inf_Day,0))/INDEX(_Inf_Data,MATCH($B244,_Inf_Country,0),MATCH(EW$3,_Inf_Day,0))-1,0)</f>
        <v>#N/A</v>
      </c>
      <c r="EY244" s="13" t="e">
        <f>IF(INDEX(_Inf_Data,MATCH($B244,_Inf_Country,0),MATCH(EX$3,_Inf_Day,0))&lt;&gt;0,INDEX(_Inf_Data,MATCH($B244,_Inf_Country,0),MATCH(EY$3,_Inf_Day,0))/INDEX(_Inf_Data,MATCH($B244,_Inf_Country,0),MATCH(EX$3,_Inf_Day,0))-1,0)</f>
        <v>#N/A</v>
      </c>
      <c r="EZ244" s="13" t="e">
        <f>IF(INDEX(_Inf_Data,MATCH($B244,_Inf_Country,0),MATCH(EY$3,_Inf_Day,0))&lt;&gt;0,INDEX(_Inf_Data,MATCH($B244,_Inf_Country,0),MATCH(EZ$3,_Inf_Day,0))/INDEX(_Inf_Data,MATCH($B244,_Inf_Country,0),MATCH(EY$3,_Inf_Day,0))-1,0)</f>
        <v>#N/A</v>
      </c>
      <c r="FA244" s="13" t="e">
        <f>IF(INDEX(_Inf_Data,MATCH($B244,_Inf_Country,0),MATCH(EZ$3,_Inf_Day,0))&lt;&gt;0,INDEX(_Inf_Data,MATCH($B244,_Inf_Country,0),MATCH(FA$3,_Inf_Day,0))/INDEX(_Inf_Data,MATCH($B244,_Inf_Country,0),MATCH(EZ$3,_Inf_Day,0))-1,0)</f>
        <v>#N/A</v>
      </c>
      <c r="FB244" s="13" t="e">
        <f>IF(INDEX(_Inf_Data,MATCH($B244,_Inf_Country,0),MATCH(FA$3,_Inf_Day,0))&lt;&gt;0,INDEX(_Inf_Data,MATCH($B244,_Inf_Country,0),MATCH(FB$3,_Inf_Day,0))/INDEX(_Inf_Data,MATCH($B244,_Inf_Country,0),MATCH(FA$3,_Inf_Day,0))-1,0)</f>
        <v>#N/A</v>
      </c>
      <c r="FC244" s="13" t="e">
        <f>IF(INDEX(_Inf_Data,MATCH($B244,_Inf_Country,0),MATCH(FB$3,_Inf_Day,0))&lt;&gt;0,INDEX(_Inf_Data,MATCH($B244,_Inf_Country,0),MATCH(FC$3,_Inf_Day,0))/INDEX(_Inf_Data,MATCH($B244,_Inf_Country,0),MATCH(FB$3,_Inf_Day,0))-1,0)</f>
        <v>#N/A</v>
      </c>
      <c r="FD244" s="13" t="e">
        <f>IF(INDEX(_Inf_Data,MATCH($B244,_Inf_Country,0),MATCH(FC$3,_Inf_Day,0))&lt;&gt;0,INDEX(_Inf_Data,MATCH($B244,_Inf_Country,0),MATCH(FD$3,_Inf_Day,0))/INDEX(_Inf_Data,MATCH($B244,_Inf_Country,0),MATCH(FC$3,_Inf_Day,0))-1,0)</f>
        <v>#N/A</v>
      </c>
      <c r="FE244" s="13" t="e">
        <f>IF(INDEX(_Inf_Data,MATCH($B244,_Inf_Country,0),MATCH(FD$3,_Inf_Day,0))&lt;&gt;0,INDEX(_Inf_Data,MATCH($B244,_Inf_Country,0),MATCH(FE$3,_Inf_Day,0))/INDEX(_Inf_Data,MATCH($B244,_Inf_Country,0),MATCH(FD$3,_Inf_Day,0))-1,0)</f>
        <v>#N/A</v>
      </c>
      <c r="FF244" s="13" t="e">
        <f>IF(INDEX(_Inf_Data,MATCH($B244,_Inf_Country,0),MATCH(FE$3,_Inf_Day,0))&lt;&gt;0,INDEX(_Inf_Data,MATCH($B244,_Inf_Country,0),MATCH(FF$3,_Inf_Day,0))/INDEX(_Inf_Data,MATCH($B244,_Inf_Country,0),MATCH(FE$3,_Inf_Day,0))-1,0)</f>
        <v>#N/A</v>
      </c>
      <c r="FG244" s="13" t="e">
        <f>IF(INDEX(_Inf_Data,MATCH($B244,_Inf_Country,0),MATCH(FF$3,_Inf_Day,0))&lt;&gt;0,INDEX(_Inf_Data,MATCH($B244,_Inf_Country,0),MATCH(FG$3,_Inf_Day,0))/INDEX(_Inf_Data,MATCH($B244,_Inf_Country,0),MATCH(FF$3,_Inf_Day,0))-1,0)</f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13">
        <f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>IF(INDEX(_Inf_Data,MATCH($B245,_Inf_Country,0),MATCH(D$3,_Inf_Day,0))&lt;&gt;0,INDEX(_Inf_Data,MATCH($B245,_Inf_Country,0),MATCH(E$3,_Inf_Day,0))/INDEX(_Inf_Data,MATCH($B245,_Inf_Country,0),MATCH(D$3,_Inf_Day,0))-1,0)</f>
        <v>0</v>
      </c>
      <c r="F245" s="13">
        <f>IF(INDEX(_Inf_Data,MATCH($B245,_Inf_Country,0),MATCH(E$3,_Inf_Day,0))&lt;&gt;0,INDEX(_Inf_Data,MATCH($B245,_Inf_Country,0),MATCH(F$3,_Inf_Day,0))/INDEX(_Inf_Data,MATCH($B245,_Inf_Country,0),MATCH(E$3,_Inf_Day,0))-1,0)</f>
        <v>0</v>
      </c>
      <c r="G245" s="13">
        <f>IF(INDEX(_Inf_Data,MATCH($B245,_Inf_Country,0),MATCH(F$3,_Inf_Day,0))&lt;&gt;0,INDEX(_Inf_Data,MATCH($B245,_Inf_Country,0),MATCH(G$3,_Inf_Day,0))/INDEX(_Inf_Data,MATCH($B245,_Inf_Country,0),MATCH(F$3,_Inf_Day,0))-1,0)</f>
        <v>0</v>
      </c>
      <c r="H245" s="13">
        <f>IF(INDEX(_Inf_Data,MATCH($B245,_Inf_Country,0),MATCH(G$3,_Inf_Day,0))&lt;&gt;0,INDEX(_Inf_Data,MATCH($B245,_Inf_Country,0),MATCH(H$3,_Inf_Day,0))/INDEX(_Inf_Data,MATCH($B245,_Inf_Country,0),MATCH(G$3,_Inf_Day,0))-1,0)</f>
        <v>0</v>
      </c>
      <c r="I245" s="13">
        <f>IF(INDEX(_Inf_Data,MATCH($B245,_Inf_Country,0),MATCH(H$3,_Inf_Day,0))&lt;&gt;0,INDEX(_Inf_Data,MATCH($B245,_Inf_Country,0),MATCH(I$3,_Inf_Day,0))/INDEX(_Inf_Data,MATCH($B245,_Inf_Country,0),MATCH(H$3,_Inf_Day,0))-1,0)</f>
        <v>0</v>
      </c>
      <c r="J245" s="13">
        <f>IF(INDEX(_Inf_Data,MATCH($B245,_Inf_Country,0),MATCH(I$3,_Inf_Day,0))&lt;&gt;0,INDEX(_Inf_Data,MATCH($B245,_Inf_Country,0),MATCH(J$3,_Inf_Day,0))/INDEX(_Inf_Data,MATCH($B245,_Inf_Country,0),MATCH(I$3,_Inf_Day,0))-1,0)</f>
        <v>0</v>
      </c>
      <c r="K245" s="13">
        <f>IF(INDEX(_Inf_Data,MATCH($B245,_Inf_Country,0),MATCH(J$3,_Inf_Day,0))&lt;&gt;0,INDEX(_Inf_Data,MATCH($B245,_Inf_Country,0),MATCH(K$3,_Inf_Day,0))/INDEX(_Inf_Data,MATCH($B245,_Inf_Country,0),MATCH(J$3,_Inf_Day,0))-1,0)</f>
        <v>0</v>
      </c>
      <c r="L245" s="13">
        <f>IF(INDEX(_Inf_Data,MATCH($B245,_Inf_Country,0),MATCH(K$3,_Inf_Day,0))&lt;&gt;0,INDEX(_Inf_Data,MATCH($B245,_Inf_Country,0),MATCH(L$3,_Inf_Day,0))/INDEX(_Inf_Data,MATCH($B245,_Inf_Country,0),MATCH(K$3,_Inf_Day,0))-1,0)</f>
        <v>0</v>
      </c>
      <c r="M245" s="13">
        <f>IF(INDEX(_Inf_Data,MATCH($B245,_Inf_Country,0),MATCH(L$3,_Inf_Day,0))&lt;&gt;0,INDEX(_Inf_Data,MATCH($B245,_Inf_Country,0),MATCH(M$3,_Inf_Day,0))/INDEX(_Inf_Data,MATCH($B245,_Inf_Country,0),MATCH(L$3,_Inf_Day,0))-1,0)</f>
        <v>0</v>
      </c>
      <c r="N245" s="13">
        <f>IF(INDEX(_Inf_Data,MATCH($B245,_Inf_Country,0),MATCH(M$3,_Inf_Day,0))&lt;&gt;0,INDEX(_Inf_Data,MATCH($B245,_Inf_Country,0),MATCH(N$3,_Inf_Day,0))/INDEX(_Inf_Data,MATCH($B245,_Inf_Country,0),MATCH(M$3,_Inf_Day,0))-1,0)</f>
        <v>0</v>
      </c>
      <c r="O245" s="13">
        <f>IF(INDEX(_Inf_Data,MATCH($B245,_Inf_Country,0),MATCH(N$3,_Inf_Day,0))&lt;&gt;0,INDEX(_Inf_Data,MATCH($B245,_Inf_Country,0),MATCH(O$3,_Inf_Day,0))/INDEX(_Inf_Data,MATCH($B245,_Inf_Country,0),MATCH(N$3,_Inf_Day,0))-1,0)</f>
        <v>0</v>
      </c>
      <c r="P245" s="13">
        <f>IF(INDEX(_Inf_Data,MATCH($B245,_Inf_Country,0),MATCH(O$3,_Inf_Day,0))&lt;&gt;0,INDEX(_Inf_Data,MATCH($B245,_Inf_Country,0),MATCH(P$3,_Inf_Day,0))/INDEX(_Inf_Data,MATCH($B245,_Inf_Country,0),MATCH(O$3,_Inf_Day,0))-1,0)</f>
        <v>0</v>
      </c>
      <c r="Q245" s="13">
        <f>IF(INDEX(_Inf_Data,MATCH($B245,_Inf_Country,0),MATCH(P$3,_Inf_Day,0))&lt;&gt;0,INDEX(_Inf_Data,MATCH($B245,_Inf_Country,0),MATCH(Q$3,_Inf_Day,0))/INDEX(_Inf_Data,MATCH($B245,_Inf_Country,0),MATCH(P$3,_Inf_Day,0))-1,0)</f>
        <v>0</v>
      </c>
      <c r="R245" s="13">
        <f>IF(INDEX(_Inf_Data,MATCH($B245,_Inf_Country,0),MATCH(Q$3,_Inf_Day,0))&lt;&gt;0,INDEX(_Inf_Data,MATCH($B245,_Inf_Country,0),MATCH(R$3,_Inf_Day,0))/INDEX(_Inf_Data,MATCH($B245,_Inf_Country,0),MATCH(Q$3,_Inf_Day,0))-1,0)</f>
        <v>0</v>
      </c>
      <c r="S245" s="13">
        <f>IF(INDEX(_Inf_Data,MATCH($B245,_Inf_Country,0),MATCH(R$3,_Inf_Day,0))&lt;&gt;0,INDEX(_Inf_Data,MATCH($B245,_Inf_Country,0),MATCH(S$3,_Inf_Day,0))/INDEX(_Inf_Data,MATCH($B245,_Inf_Country,0),MATCH(R$3,_Inf_Day,0))-1,0)</f>
        <v>0</v>
      </c>
      <c r="T245" s="13">
        <f>IF(INDEX(_Inf_Data,MATCH($B245,_Inf_Country,0),MATCH(S$3,_Inf_Day,0))&lt;&gt;0,INDEX(_Inf_Data,MATCH($B245,_Inf_Country,0),MATCH(T$3,_Inf_Day,0))/INDEX(_Inf_Data,MATCH($B245,_Inf_Country,0),MATCH(S$3,_Inf_Day,0))-1,0)</f>
        <v>0</v>
      </c>
      <c r="U245" s="13">
        <f>IF(INDEX(_Inf_Data,MATCH($B245,_Inf_Country,0),MATCH(T$3,_Inf_Day,0))&lt;&gt;0,INDEX(_Inf_Data,MATCH($B245,_Inf_Country,0),MATCH(U$3,_Inf_Day,0))/INDEX(_Inf_Data,MATCH($B245,_Inf_Country,0),MATCH(T$3,_Inf_Day,0))-1,0)</f>
        <v>0</v>
      </c>
      <c r="V245" s="13">
        <f>IF(INDEX(_Inf_Data,MATCH($B245,_Inf_Country,0),MATCH(U$3,_Inf_Day,0))&lt;&gt;0,INDEX(_Inf_Data,MATCH($B245,_Inf_Country,0),MATCH(V$3,_Inf_Day,0))/INDEX(_Inf_Data,MATCH($B245,_Inf_Country,0),MATCH(U$3,_Inf_Day,0))-1,0)</f>
        <v>0</v>
      </c>
      <c r="W245" s="13">
        <f>IF(INDEX(_Inf_Data,MATCH($B245,_Inf_Country,0),MATCH(V$3,_Inf_Day,0))&lt;&gt;0,INDEX(_Inf_Data,MATCH($B245,_Inf_Country,0),MATCH(W$3,_Inf_Day,0))/INDEX(_Inf_Data,MATCH($B245,_Inf_Country,0),MATCH(V$3,_Inf_Day,0))-1,0)</f>
        <v>0</v>
      </c>
      <c r="X245" s="13">
        <f>IF(INDEX(_Inf_Data,MATCH($B245,_Inf_Country,0),MATCH(W$3,_Inf_Day,0))&lt;&gt;0,INDEX(_Inf_Data,MATCH($B245,_Inf_Country,0),MATCH(X$3,_Inf_Day,0))/INDEX(_Inf_Data,MATCH($B245,_Inf_Country,0),MATCH(W$3,_Inf_Day,0))-1,0)</f>
        <v>0</v>
      </c>
      <c r="Y245" s="13">
        <f>IF(INDEX(_Inf_Data,MATCH($B245,_Inf_Country,0),MATCH(X$3,_Inf_Day,0))&lt;&gt;0,INDEX(_Inf_Data,MATCH($B245,_Inf_Country,0),MATCH(Y$3,_Inf_Day,0))/INDEX(_Inf_Data,MATCH($B245,_Inf_Country,0),MATCH(X$3,_Inf_Day,0))-1,0)</f>
        <v>0</v>
      </c>
      <c r="Z245" s="13">
        <f>IF(INDEX(_Inf_Data,MATCH($B245,_Inf_Country,0),MATCH(Y$3,_Inf_Day,0))&lt;&gt;0,INDEX(_Inf_Data,MATCH($B245,_Inf_Country,0),MATCH(Z$3,_Inf_Day,0))/INDEX(_Inf_Data,MATCH($B245,_Inf_Country,0),MATCH(Y$3,_Inf_Day,0))-1,0)</f>
        <v>0</v>
      </c>
      <c r="AA245" s="13">
        <f>IF(INDEX(_Inf_Data,MATCH($B245,_Inf_Country,0),MATCH(Z$3,_Inf_Day,0))&lt;&gt;0,INDEX(_Inf_Data,MATCH($B245,_Inf_Country,0),MATCH(AA$3,_Inf_Day,0))/INDEX(_Inf_Data,MATCH($B245,_Inf_Country,0),MATCH(Z$3,_Inf_Day,0))-1,0)</f>
        <v>0</v>
      </c>
      <c r="AB245" s="13">
        <f>IF(INDEX(_Inf_Data,MATCH($B245,_Inf_Country,0),MATCH(AA$3,_Inf_Day,0))&lt;&gt;0,INDEX(_Inf_Data,MATCH($B245,_Inf_Country,0),MATCH(AB$3,_Inf_Day,0))/INDEX(_Inf_Data,MATCH($B245,_Inf_Country,0),MATCH(AA$3,_Inf_Day,0))-1,0)</f>
        <v>0</v>
      </c>
      <c r="AC245" s="13">
        <f>IF(INDEX(_Inf_Data,MATCH($B245,_Inf_Country,0),MATCH(AB$3,_Inf_Day,0))&lt;&gt;0,INDEX(_Inf_Data,MATCH($B245,_Inf_Country,0),MATCH(AC$3,_Inf_Day,0))/INDEX(_Inf_Data,MATCH($B245,_Inf_Country,0),MATCH(AB$3,_Inf_Day,0))-1,0)</f>
        <v>0</v>
      </c>
      <c r="AD245" s="13">
        <f>IF(INDEX(_Inf_Data,MATCH($B245,_Inf_Country,0),MATCH(AC$3,_Inf_Day,0))&lt;&gt;0,INDEX(_Inf_Data,MATCH($B245,_Inf_Country,0),MATCH(AD$3,_Inf_Day,0))/INDEX(_Inf_Data,MATCH($B245,_Inf_Country,0),MATCH(AC$3,_Inf_Day,0))-1,0)</f>
        <v>0</v>
      </c>
      <c r="AE245" s="13">
        <f>IF(INDEX(_Inf_Data,MATCH($B245,_Inf_Country,0),MATCH(AD$3,_Inf_Day,0))&lt;&gt;0,INDEX(_Inf_Data,MATCH($B245,_Inf_Country,0),MATCH(AE$3,_Inf_Day,0))/INDEX(_Inf_Data,MATCH($B245,_Inf_Country,0),MATCH(AD$3,_Inf_Day,0))-1,0)</f>
        <v>0</v>
      </c>
      <c r="AF245" s="13">
        <f>IF(INDEX(_Inf_Data,MATCH($B245,_Inf_Country,0),MATCH(AE$3,_Inf_Day,0))&lt;&gt;0,INDEX(_Inf_Data,MATCH($B245,_Inf_Country,0),MATCH(AF$3,_Inf_Day,0))/INDEX(_Inf_Data,MATCH($B245,_Inf_Country,0),MATCH(AE$3,_Inf_Day,0))-1,0)</f>
        <v>0</v>
      </c>
      <c r="AG245" s="13">
        <f>IF(INDEX(_Inf_Data,MATCH($B245,_Inf_Country,0),MATCH(AF$3,_Inf_Day,0))&lt;&gt;0,INDEX(_Inf_Data,MATCH($B245,_Inf_Country,0),MATCH(AG$3,_Inf_Day,0))/INDEX(_Inf_Data,MATCH($B245,_Inf_Country,0),MATCH(AF$3,_Inf_Day,0))-1,0)</f>
        <v>0</v>
      </c>
      <c r="AH245" s="13">
        <f>IF(INDEX(_Inf_Data,MATCH($B245,_Inf_Country,0),MATCH(AG$3,_Inf_Day,0))&lt;&gt;0,INDEX(_Inf_Data,MATCH($B245,_Inf_Country,0),MATCH(AH$3,_Inf_Day,0))/INDEX(_Inf_Data,MATCH($B245,_Inf_Country,0),MATCH(AG$3,_Inf_Day,0))-1,0)</f>
        <v>0</v>
      </c>
      <c r="AI245" s="13">
        <f>IF(INDEX(_Inf_Data,MATCH($B245,_Inf_Country,0),MATCH(AH$3,_Inf_Day,0))&lt;&gt;0,INDEX(_Inf_Data,MATCH($B245,_Inf_Country,0),MATCH(AI$3,_Inf_Day,0))/INDEX(_Inf_Data,MATCH($B245,_Inf_Country,0),MATCH(AH$3,_Inf_Day,0))-1,0)</f>
        <v>0</v>
      </c>
      <c r="AJ245" s="13">
        <f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>IF(INDEX(_Inf_Data,MATCH($B245,_Inf_Country,0),MATCH(AJ$3,_Inf_Day,0))&lt;&gt;0,INDEX(_Inf_Data,MATCH($B245,_Inf_Country,0),MATCH(AK$3,_Inf_Day,0))/INDEX(_Inf_Data,MATCH($B245,_Inf_Country,0),MATCH(AJ$3,_Inf_Day,0))-1,0)</f>
        <v>0</v>
      </c>
      <c r="AL245" s="13">
        <f>IF(INDEX(_Inf_Data,MATCH($B245,_Inf_Country,0),MATCH(AK$3,_Inf_Day,0))&lt;&gt;0,INDEX(_Inf_Data,MATCH($B245,_Inf_Country,0),MATCH(AL$3,_Inf_Day,0))/INDEX(_Inf_Data,MATCH($B245,_Inf_Country,0),MATCH(AK$3,_Inf_Day,0))-1,0)</f>
        <v>0</v>
      </c>
      <c r="AM245" s="13">
        <f>IF(INDEX(_Inf_Data,MATCH($B245,_Inf_Country,0),MATCH(AL$3,_Inf_Day,0))&lt;&gt;0,INDEX(_Inf_Data,MATCH($B245,_Inf_Country,0),MATCH(AM$3,_Inf_Day,0))/INDEX(_Inf_Data,MATCH($B245,_Inf_Country,0),MATCH(AL$3,_Inf_Day,0))-1,0)</f>
        <v>0</v>
      </c>
      <c r="AN245" s="13">
        <f>IF(INDEX(_Inf_Data,MATCH($B245,_Inf_Country,0),MATCH(AM$3,_Inf_Day,0))&lt;&gt;0,INDEX(_Inf_Data,MATCH($B245,_Inf_Country,0),MATCH(AN$3,_Inf_Day,0))/INDEX(_Inf_Data,MATCH($B245,_Inf_Country,0),MATCH(AM$3,_Inf_Day,0))-1,0)</f>
        <v>0</v>
      </c>
      <c r="AO245" s="13">
        <f>IF(INDEX(_Inf_Data,MATCH($B245,_Inf_Country,0),MATCH(AN$3,_Inf_Day,0))&lt;&gt;0,INDEX(_Inf_Data,MATCH($B245,_Inf_Country,0),MATCH(AO$3,_Inf_Day,0))/INDEX(_Inf_Data,MATCH($B245,_Inf_Country,0),MATCH(AN$3,_Inf_Day,0))-1,0)</f>
        <v>0</v>
      </c>
      <c r="AP245" s="13">
        <f>IF(INDEX(_Inf_Data,MATCH($B245,_Inf_Country,0),MATCH(AO$3,_Inf_Day,0))&lt;&gt;0,INDEX(_Inf_Data,MATCH($B245,_Inf_Country,0),MATCH(AP$3,_Inf_Day,0))/INDEX(_Inf_Data,MATCH($B245,_Inf_Country,0),MATCH(AO$3,_Inf_Day,0))-1,0)</f>
        <v>0</v>
      </c>
      <c r="AQ245" s="13">
        <f>IF(INDEX(_Inf_Data,MATCH($B245,_Inf_Country,0),MATCH(AP$3,_Inf_Day,0))&lt;&gt;0,INDEX(_Inf_Data,MATCH($B245,_Inf_Country,0),MATCH(AQ$3,_Inf_Day,0))/INDEX(_Inf_Data,MATCH($B245,_Inf_Country,0),MATCH(AP$3,_Inf_Day,0))-1,0)</f>
        <v>0</v>
      </c>
      <c r="AR245" s="13">
        <f>IF(INDEX(_Inf_Data,MATCH($B245,_Inf_Country,0),MATCH(AQ$3,_Inf_Day,0))&lt;&gt;0,INDEX(_Inf_Data,MATCH($B245,_Inf_Country,0),MATCH(AR$3,_Inf_Day,0))/INDEX(_Inf_Data,MATCH($B245,_Inf_Country,0),MATCH(AQ$3,_Inf_Day,0))-1,0)</f>
        <v>0</v>
      </c>
      <c r="AS245" s="13">
        <f>IF(INDEX(_Inf_Data,MATCH($B245,_Inf_Country,0),MATCH(AR$3,_Inf_Day,0))&lt;&gt;0,INDEX(_Inf_Data,MATCH($B245,_Inf_Country,0),MATCH(AS$3,_Inf_Day,0))/INDEX(_Inf_Data,MATCH($B245,_Inf_Country,0),MATCH(AR$3,_Inf_Day,0))-1,0)</f>
        <v>0</v>
      </c>
      <c r="AT245" s="13">
        <f>IF(INDEX(_Inf_Data,MATCH($B245,_Inf_Country,0),MATCH(AS$3,_Inf_Day,0))&lt;&gt;0,INDEX(_Inf_Data,MATCH($B245,_Inf_Country,0),MATCH(AT$3,_Inf_Day,0))/INDEX(_Inf_Data,MATCH($B245,_Inf_Country,0),MATCH(AS$3,_Inf_Day,0))-1,0)</f>
        <v>0</v>
      </c>
      <c r="AU245" s="13">
        <f>IF(INDEX(_Inf_Data,MATCH($B245,_Inf_Country,0),MATCH(AT$3,_Inf_Day,0))&lt;&gt;0,INDEX(_Inf_Data,MATCH($B245,_Inf_Country,0),MATCH(AU$3,_Inf_Day,0))/INDEX(_Inf_Data,MATCH($B245,_Inf_Country,0),MATCH(AT$3,_Inf_Day,0))-1,0)</f>
        <v>0</v>
      </c>
      <c r="AV245" s="13">
        <f>IF(INDEX(_Inf_Data,MATCH($B245,_Inf_Country,0),MATCH(AU$3,_Inf_Day,0))&lt;&gt;0,INDEX(_Inf_Data,MATCH($B245,_Inf_Country,0),MATCH(AV$3,_Inf_Day,0))/INDEX(_Inf_Data,MATCH($B245,_Inf_Country,0),MATCH(AU$3,_Inf_Day,0))-1,0)</f>
        <v>0</v>
      </c>
      <c r="AW245" s="13">
        <f>IF(INDEX(_Inf_Data,MATCH($B245,_Inf_Country,0),MATCH(AV$3,_Inf_Day,0))&lt;&gt;0,INDEX(_Inf_Data,MATCH($B245,_Inf_Country,0),MATCH(AW$3,_Inf_Day,0))/INDEX(_Inf_Data,MATCH($B245,_Inf_Country,0),MATCH(AV$3,_Inf_Day,0))-1,0)</f>
        <v>0</v>
      </c>
      <c r="AX245" s="13">
        <f>IF(INDEX(_Inf_Data,MATCH($B245,_Inf_Country,0),MATCH(AW$3,_Inf_Day,0))&lt;&gt;0,INDEX(_Inf_Data,MATCH($B245,_Inf_Country,0),MATCH(AX$3,_Inf_Day,0))/INDEX(_Inf_Data,MATCH($B245,_Inf_Country,0),MATCH(AW$3,_Inf_Day,0))-1,0)</f>
        <v>0</v>
      </c>
      <c r="AY245" s="13">
        <f>IF(INDEX(_Inf_Data,MATCH($B245,_Inf_Country,0),MATCH(AX$3,_Inf_Day,0))&lt;&gt;0,INDEX(_Inf_Data,MATCH($B245,_Inf_Country,0),MATCH(AY$3,_Inf_Day,0))/INDEX(_Inf_Data,MATCH($B245,_Inf_Country,0),MATCH(AX$3,_Inf_Day,0))-1,0)</f>
        <v>0</v>
      </c>
      <c r="AZ245" s="13">
        <f>IF(INDEX(_Inf_Data,MATCH($B245,_Inf_Country,0),MATCH(AY$3,_Inf_Day,0))&lt;&gt;0,INDEX(_Inf_Data,MATCH($B245,_Inf_Country,0),MATCH(AZ$3,_Inf_Day,0))/INDEX(_Inf_Data,MATCH($B245,_Inf_Country,0),MATCH(AY$3,_Inf_Day,0))-1,0)</f>
        <v>0</v>
      </c>
      <c r="BA245" s="13">
        <f>IF(INDEX(_Inf_Data,MATCH($B245,_Inf_Country,0),MATCH(AZ$3,_Inf_Day,0))&lt;&gt;0,INDEX(_Inf_Data,MATCH($B245,_Inf_Country,0),MATCH(BA$3,_Inf_Day,0))/INDEX(_Inf_Data,MATCH($B245,_Inf_Country,0),MATCH(AZ$3,_Inf_Day,0))-1,0)</f>
        <v>0</v>
      </c>
      <c r="BB245" s="13">
        <f>IF(INDEX(_Inf_Data,MATCH($B245,_Inf_Country,0),MATCH(BA$3,_Inf_Day,0))&lt;&gt;0,INDEX(_Inf_Data,MATCH($B245,_Inf_Country,0),MATCH(BB$3,_Inf_Day,0))/INDEX(_Inf_Data,MATCH($B245,_Inf_Country,0),MATCH(BA$3,_Inf_Day,0))-1,0)</f>
        <v>0</v>
      </c>
      <c r="BC245" s="13">
        <f>IF(INDEX(_Inf_Data,MATCH($B245,_Inf_Country,0),MATCH(BB$3,_Inf_Day,0))&lt;&gt;0,INDEX(_Inf_Data,MATCH($B245,_Inf_Country,0),MATCH(BC$3,_Inf_Day,0))/INDEX(_Inf_Data,MATCH($B245,_Inf_Country,0),MATCH(BB$3,_Inf_Day,0))-1,0)</f>
        <v>0</v>
      </c>
      <c r="BD245" s="13">
        <f>IF(INDEX(_Inf_Data,MATCH($B245,_Inf_Country,0),MATCH(BC$3,_Inf_Day,0))&lt;&gt;0,INDEX(_Inf_Data,MATCH($B245,_Inf_Country,0),MATCH(BD$3,_Inf_Day,0))/INDEX(_Inf_Data,MATCH($B245,_Inf_Country,0),MATCH(BC$3,_Inf_Day,0))-1,0)</f>
        <v>0</v>
      </c>
      <c r="BE245" s="13">
        <f>IF(INDEX(_Inf_Data,MATCH($B245,_Inf_Country,0),MATCH(BD$3,_Inf_Day,0))&lt;&gt;0,INDEX(_Inf_Data,MATCH($B245,_Inf_Country,0),MATCH(BE$3,_Inf_Day,0))/INDEX(_Inf_Data,MATCH($B245,_Inf_Country,0),MATCH(BD$3,_Inf_Day,0))-1,0)</f>
        <v>0</v>
      </c>
      <c r="BF245" s="13">
        <f>IF(INDEX(_Inf_Data,MATCH($B245,_Inf_Country,0),MATCH(BE$3,_Inf_Day,0))&lt;&gt;0,INDEX(_Inf_Data,MATCH($B245,_Inf_Country,0),MATCH(BF$3,_Inf_Day,0))/INDEX(_Inf_Data,MATCH($B245,_Inf_Country,0),MATCH(BE$3,_Inf_Day,0))-1,0)</f>
        <v>5.0000000000000044E-2</v>
      </c>
      <c r="BG245" s="13">
        <f>IF(INDEX(_Inf_Data,MATCH($B245,_Inf_Country,0),MATCH(BF$3,_Inf_Day,0))&lt;&gt;0,INDEX(_Inf_Data,MATCH($B245,_Inf_Country,0),MATCH(BG$3,_Inf_Day,0))/INDEX(_Inf_Data,MATCH($B245,_Inf_Country,0),MATCH(BF$3,_Inf_Day,0))-1,0)</f>
        <v>0</v>
      </c>
      <c r="BH245" s="13">
        <f>IF(INDEX(_Inf_Data,MATCH($B245,_Inf_Country,0),MATCH(BG$3,_Inf_Day,0))&lt;&gt;0,INDEX(_Inf_Data,MATCH($B245,_Inf_Country,0),MATCH(BH$3,_Inf_Day,0))/INDEX(_Inf_Data,MATCH($B245,_Inf_Country,0),MATCH(BG$3,_Inf_Day,0))-1,0)</f>
        <v>4.7619047619047672E-2</v>
      </c>
      <c r="BI245" s="13">
        <f>IF(INDEX(_Inf_Data,MATCH($B245,_Inf_Country,0),MATCH(BH$3,_Inf_Day,0))&lt;&gt;0,INDEX(_Inf_Data,MATCH($B245,_Inf_Country,0),MATCH(BI$3,_Inf_Day,0))/INDEX(_Inf_Data,MATCH($B245,_Inf_Country,0),MATCH(BH$3,_Inf_Day,0))-1,0)</f>
        <v>4.5454545454545414E-2</v>
      </c>
      <c r="BJ245" s="13">
        <f>IF(INDEX(_Inf_Data,MATCH($B245,_Inf_Country,0),MATCH(BI$3,_Inf_Day,0))&lt;&gt;0,INDEX(_Inf_Data,MATCH($B245,_Inf_Country,0),MATCH(BJ$3,_Inf_Day,0))/INDEX(_Inf_Data,MATCH($B245,_Inf_Country,0),MATCH(BI$3,_Inf_Day,0))-1,0)</f>
        <v>0</v>
      </c>
      <c r="BK245" s="13">
        <f>IF(INDEX(_Inf_Data,MATCH($B245,_Inf_Country,0),MATCH(BJ$3,_Inf_Day,0))&lt;&gt;0,INDEX(_Inf_Data,MATCH($B245,_Inf_Country,0),MATCH(BK$3,_Inf_Day,0))/INDEX(_Inf_Data,MATCH($B245,_Inf_Country,0),MATCH(BJ$3,_Inf_Day,0))-1,0)</f>
        <v>0.30434782608695654</v>
      </c>
      <c r="BL245" s="13">
        <f>IF(INDEX(_Inf_Data,MATCH($B245,_Inf_Country,0),MATCH(BK$3,_Inf_Day,0))&lt;&gt;0,INDEX(_Inf_Data,MATCH($B245,_Inf_Country,0),MATCH(BL$3,_Inf_Day,0))/INDEX(_Inf_Data,MATCH($B245,_Inf_Country,0),MATCH(BK$3,_Inf_Day,0))-1,0)</f>
        <v>-6.6666666666666652E-2</v>
      </c>
      <c r="BM245" s="13">
        <f>IF(INDEX(_Inf_Data,MATCH($B245,_Inf_Country,0),MATCH(BL$3,_Inf_Day,0))&lt;&gt;0,INDEX(_Inf_Data,MATCH($B245,_Inf_Country,0),MATCH(BM$3,_Inf_Day,0))/INDEX(_Inf_Data,MATCH($B245,_Inf_Country,0),MATCH(BL$3,_Inf_Day,0))-1,0)</f>
        <v>0</v>
      </c>
      <c r="BN245" s="13">
        <f>IF(INDEX(_Inf_Data,MATCH($B245,_Inf_Country,0),MATCH(BM$3,_Inf_Day,0))&lt;&gt;0,INDEX(_Inf_Data,MATCH($B245,_Inf_Country,0),MATCH(BN$3,_Inf_Day,0))/INDEX(_Inf_Data,MATCH($B245,_Inf_Country,0),MATCH(BM$3,_Inf_Day,0))-1,0)</f>
        <v>0</v>
      </c>
      <c r="BO245" s="13">
        <f>IF(INDEX(_Inf_Data,MATCH($B245,_Inf_Country,0),MATCH(BN$3,_Inf_Day,0))&lt;&gt;0,INDEX(_Inf_Data,MATCH($B245,_Inf_Country,0),MATCH(BO$3,_Inf_Day,0))/INDEX(_Inf_Data,MATCH($B245,_Inf_Country,0),MATCH(BN$3,_Inf_Day,0))-1,0)</f>
        <v>0</v>
      </c>
      <c r="BP245" s="13">
        <f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>IF(INDEX(_Inf_Data,MATCH($B245,_Inf_Country,0),MATCH(BP$3,_Inf_Day,0))&lt;&gt;0,INDEX(_Inf_Data,MATCH($B245,_Inf_Country,0),MATCH(BQ$3,_Inf_Day,0))/INDEX(_Inf_Data,MATCH($B245,_Inf_Country,0),MATCH(BP$3,_Inf_Day,0))-1,0)</f>
        <v>2.6785714285714284</v>
      </c>
      <c r="BR245" s="13">
        <f>IF(INDEX(_Inf_Data,MATCH($B245,_Inf_Country,0),MATCH(BQ$3,_Inf_Day,0))&lt;&gt;0,INDEX(_Inf_Data,MATCH($B245,_Inf_Country,0),MATCH(BR$3,_Inf_Day,0))/INDEX(_Inf_Data,MATCH($B245,_Inf_Country,0),MATCH(BQ$3,_Inf_Day,0))-1,0)</f>
        <v>0</v>
      </c>
      <c r="BS245" s="13">
        <f>IF(INDEX(_Inf_Data,MATCH($B245,_Inf_Country,0),MATCH(BR$3,_Inf_Day,0))&lt;&gt;0,INDEX(_Inf_Data,MATCH($B245,_Inf_Country,0),MATCH(BS$3,_Inf_Day,0))/INDEX(_Inf_Data,MATCH($B245,_Inf_Country,0),MATCH(BR$3,_Inf_Day,0))-1,0)</f>
        <v>0</v>
      </c>
      <c r="BT245" s="13">
        <f>IF(INDEX(_Inf_Data,MATCH($B245,_Inf_Country,0),MATCH(BS$3,_Inf_Day,0))&lt;&gt;0,INDEX(_Inf_Data,MATCH($B245,_Inf_Country,0),MATCH(BT$3,_Inf_Day,0))/INDEX(_Inf_Data,MATCH($B245,_Inf_Country,0),MATCH(BS$3,_Inf_Day,0))-1,0)</f>
        <v>0</v>
      </c>
      <c r="BU245" s="13">
        <f>IF(INDEX(_Inf_Data,MATCH($B245,_Inf_Country,0),MATCH(BT$3,_Inf_Day,0))&lt;&gt;0,INDEX(_Inf_Data,MATCH($B245,_Inf_Country,0),MATCH(BU$3,_Inf_Day,0))/INDEX(_Inf_Data,MATCH($B245,_Inf_Country,0),MATCH(BT$3,_Inf_Day,0))-1,0)</f>
        <v>0</v>
      </c>
      <c r="BV245" s="13">
        <f>IF(INDEX(_Inf_Data,MATCH($B245,_Inf_Country,0),MATCH(BU$3,_Inf_Day,0))&lt;&gt;0,INDEX(_Inf_Data,MATCH($B245,_Inf_Country,0),MATCH(BV$3,_Inf_Day,0))/INDEX(_Inf_Data,MATCH($B245,_Inf_Country,0),MATCH(BU$3,_Inf_Day,0))-1,0)</f>
        <v>0</v>
      </c>
      <c r="BW245" s="13">
        <f>IF(INDEX(_Inf_Data,MATCH($B245,_Inf_Country,0),MATCH(BV$3,_Inf_Day,0))&lt;&gt;0,INDEX(_Inf_Data,MATCH($B245,_Inf_Country,0),MATCH(BW$3,_Inf_Day,0))/INDEX(_Inf_Data,MATCH($B245,_Inf_Country,0),MATCH(BV$3,_Inf_Day,0))-1,0)</f>
        <v>0</v>
      </c>
      <c r="BX245" s="13">
        <f>IF(INDEX(_Inf_Data,MATCH($B245,_Inf_Country,0),MATCH(BW$3,_Inf_Day,0))&lt;&gt;0,INDEX(_Inf_Data,MATCH($B245,_Inf_Country,0),MATCH(BX$3,_Inf_Day,0))/INDEX(_Inf_Data,MATCH($B245,_Inf_Country,0),MATCH(BW$3,_Inf_Day,0))-1,0)</f>
        <v>0</v>
      </c>
      <c r="BY245" s="13">
        <f>IF(INDEX(_Inf_Data,MATCH($B245,_Inf_Country,0),MATCH(BX$3,_Inf_Day,0))&lt;&gt;0,INDEX(_Inf_Data,MATCH($B245,_Inf_Country,0),MATCH(BY$3,_Inf_Day,0))/INDEX(_Inf_Data,MATCH($B245,_Inf_Country,0),MATCH(BX$3,_Inf_Day,0))-1,0)</f>
        <v>0</v>
      </c>
      <c r="BZ245" s="13">
        <f>IF(INDEX(_Inf_Data,MATCH($B245,_Inf_Country,0),MATCH(BY$3,_Inf_Day,0))&lt;&gt;0,INDEX(_Inf_Data,MATCH($B245,_Inf_Country,0),MATCH(BZ$3,_Inf_Day,0))/INDEX(_Inf_Data,MATCH($B245,_Inf_Country,0),MATCH(BY$3,_Inf_Day,0))-1,0)</f>
        <v>0</v>
      </c>
      <c r="CA245" s="13">
        <f>IF(INDEX(_Inf_Data,MATCH($B245,_Inf_Country,0),MATCH(BZ$3,_Inf_Day,0))&lt;&gt;0,INDEX(_Inf_Data,MATCH($B245,_Inf_Country,0),MATCH(CA$3,_Inf_Day,0))/INDEX(_Inf_Data,MATCH($B245,_Inf_Country,0),MATCH(BZ$3,_Inf_Day,0))-1,0)</f>
        <v>0</v>
      </c>
      <c r="CB245" s="13">
        <f>IF(INDEX(_Inf_Data,MATCH($B245,_Inf_Country,0),MATCH(CA$3,_Inf_Day,0))&lt;&gt;0,INDEX(_Inf_Data,MATCH($B245,_Inf_Country,0),MATCH(CB$3,_Inf_Day,0))/INDEX(_Inf_Data,MATCH($B245,_Inf_Country,0),MATCH(CA$3,_Inf_Day,0))-1,0)</f>
        <v>0</v>
      </c>
      <c r="CC245" s="13">
        <f>IF(INDEX(_Inf_Data,MATCH($B245,_Inf_Country,0),MATCH(CB$3,_Inf_Day,0))&lt;&gt;0,INDEX(_Inf_Data,MATCH($B245,_Inf_Country,0),MATCH(CC$3,_Inf_Day,0))/INDEX(_Inf_Data,MATCH($B245,_Inf_Country,0),MATCH(CB$3,_Inf_Day,0))-1,0)</f>
        <v>0</v>
      </c>
      <c r="CD245" s="13">
        <f>IF(INDEX(_Inf_Data,MATCH($B245,_Inf_Country,0),MATCH(CC$3,_Inf_Day,0))&lt;&gt;0,INDEX(_Inf_Data,MATCH($B245,_Inf_Country,0),MATCH(CD$3,_Inf_Day,0))/INDEX(_Inf_Data,MATCH($B245,_Inf_Country,0),MATCH(CC$3,_Inf_Day,0))-1,0)</f>
        <v>0</v>
      </c>
      <c r="CE245" s="13">
        <f>IF(INDEX(_Inf_Data,MATCH($B245,_Inf_Country,0),MATCH(CD$3,_Inf_Day,0))&lt;&gt;0,INDEX(_Inf_Data,MATCH($B245,_Inf_Country,0),MATCH(CE$3,_Inf_Day,0))/INDEX(_Inf_Data,MATCH($B245,_Inf_Country,0),MATCH(CD$3,_Inf_Day,0))-1,0)</f>
        <v>0</v>
      </c>
      <c r="CF245" s="13">
        <f>IF(INDEX(_Inf_Data,MATCH($B245,_Inf_Country,0),MATCH(CE$3,_Inf_Day,0))&lt;&gt;0,INDEX(_Inf_Data,MATCH($B245,_Inf_Country,0),MATCH(CF$3,_Inf_Day,0))/INDEX(_Inf_Data,MATCH($B245,_Inf_Country,0),MATCH(CE$3,_Inf_Day,0))-1,0)</f>
        <v>0</v>
      </c>
      <c r="CG245" s="13">
        <f>IF(INDEX(_Inf_Data,MATCH($B245,_Inf_Country,0),MATCH(CF$3,_Inf_Day,0))&lt;&gt;0,INDEX(_Inf_Data,MATCH($B245,_Inf_Country,0),MATCH(CG$3,_Inf_Day,0))/INDEX(_Inf_Data,MATCH($B245,_Inf_Country,0),MATCH(CF$3,_Inf_Day,0))-1,0)</f>
        <v>0</v>
      </c>
      <c r="CH245" s="13">
        <f>IF(INDEX(_Inf_Data,MATCH($B245,_Inf_Country,0),MATCH(CG$3,_Inf_Day,0))&lt;&gt;0,INDEX(_Inf_Data,MATCH($B245,_Inf_Country,0),MATCH(CH$3,_Inf_Day,0))/INDEX(_Inf_Data,MATCH($B245,_Inf_Country,0),MATCH(CG$3,_Inf_Day,0))-1,0)</f>
        <v>0</v>
      </c>
      <c r="CI245" s="13">
        <f>IF(INDEX(_Inf_Data,MATCH($B245,_Inf_Country,0),MATCH(CH$3,_Inf_Day,0))&lt;&gt;0,INDEX(_Inf_Data,MATCH($B245,_Inf_Country,0),MATCH(CI$3,_Inf_Day,0))/INDEX(_Inf_Data,MATCH($B245,_Inf_Country,0),MATCH(CH$3,_Inf_Day,0))-1,0)</f>
        <v>0</v>
      </c>
      <c r="CJ245" s="13">
        <f>IF(INDEX(_Inf_Data,MATCH($B245,_Inf_Country,0),MATCH(CI$3,_Inf_Day,0))&lt;&gt;0,INDEX(_Inf_Data,MATCH($B245,_Inf_Country,0),MATCH(CJ$3,_Inf_Day,0))/INDEX(_Inf_Data,MATCH($B245,_Inf_Country,0),MATCH(CI$3,_Inf_Day,0))-1,0)</f>
        <v>0</v>
      </c>
      <c r="CK245" s="13">
        <f>IF(INDEX(_Inf_Data,MATCH($B245,_Inf_Country,0),MATCH(CJ$3,_Inf_Day,0))&lt;&gt;0,INDEX(_Inf_Data,MATCH($B245,_Inf_Country,0),MATCH(CK$3,_Inf_Day,0))/INDEX(_Inf_Data,MATCH($B245,_Inf_Country,0),MATCH(CJ$3,_Inf_Day,0))-1,0)</f>
        <v>0</v>
      </c>
      <c r="CL245" s="13">
        <f>IF(INDEX(_Inf_Data,MATCH($B245,_Inf_Country,0),MATCH(CK$3,_Inf_Day,0))&lt;&gt;0,INDEX(_Inf_Data,MATCH($B245,_Inf_Country,0),MATCH(CL$3,_Inf_Day,0))/INDEX(_Inf_Data,MATCH($B245,_Inf_Country,0),MATCH(CK$3,_Inf_Day,0))-1,0)</f>
        <v>0</v>
      </c>
      <c r="CM245" s="13">
        <f>IF(INDEX(_Inf_Data,MATCH($B245,_Inf_Country,0),MATCH(CL$3,_Inf_Day,0))&lt;&gt;0,INDEX(_Inf_Data,MATCH($B245,_Inf_Country,0),MATCH(CM$3,_Inf_Day,0))/INDEX(_Inf_Data,MATCH($B245,_Inf_Country,0),MATCH(CL$3,_Inf_Day,0))-1,0)</f>
        <v>0</v>
      </c>
      <c r="CN245" s="13">
        <f>IF(INDEX(_Inf_Data,MATCH($B245,_Inf_Country,0),MATCH(CM$3,_Inf_Day,0))&lt;&gt;0,INDEX(_Inf_Data,MATCH($B245,_Inf_Country,0),MATCH(CN$3,_Inf_Day,0))/INDEX(_Inf_Data,MATCH($B245,_Inf_Country,0),MATCH(CM$3,_Inf_Day,0))-1,0)</f>
        <v>0</v>
      </c>
      <c r="CO245" s="13">
        <f>IF(INDEX(_Inf_Data,MATCH($B245,_Inf_Country,0),MATCH(CN$3,_Inf_Day,0))&lt;&gt;0,INDEX(_Inf_Data,MATCH($B245,_Inf_Country,0),MATCH(CO$3,_Inf_Day,0))/INDEX(_Inf_Data,MATCH($B245,_Inf_Country,0),MATCH(CN$3,_Inf_Day,0))-1,0)</f>
        <v>0</v>
      </c>
      <c r="CP245" s="13">
        <f>IF(INDEX(_Inf_Data,MATCH($B245,_Inf_Country,0),MATCH(CO$3,_Inf_Day,0))&lt;&gt;0,INDEX(_Inf_Data,MATCH($B245,_Inf_Country,0),MATCH(CP$3,_Inf_Day,0))/INDEX(_Inf_Data,MATCH($B245,_Inf_Country,0),MATCH(CO$3,_Inf_Day,0))-1,0)</f>
        <v>0</v>
      </c>
      <c r="CQ245" s="13">
        <f>IF(INDEX(_Inf_Data,MATCH($B245,_Inf_Country,0),MATCH(CP$3,_Inf_Day,0))&lt;&gt;0,INDEX(_Inf_Data,MATCH($B245,_Inf_Country,0),MATCH(CQ$3,_Inf_Day,0))/INDEX(_Inf_Data,MATCH($B245,_Inf_Country,0),MATCH(CP$3,_Inf_Day,0))-1,0)</f>
        <v>0</v>
      </c>
      <c r="CR245" s="13" t="e">
        <f>IF(INDEX(_Inf_Data,MATCH($B245,_Inf_Country,0),MATCH(CQ$3,_Inf_Day,0))&lt;&gt;0,INDEX(_Inf_Data,MATCH($B245,_Inf_Country,0),MATCH(CR$3,_Inf_Day,0))/INDEX(_Inf_Data,MATCH($B245,_Inf_Country,0),MATCH(CQ$3,_Inf_Day,0))-1,0)</f>
        <v>#N/A</v>
      </c>
      <c r="CS245" s="13" t="e">
        <f>IF(INDEX(_Inf_Data,MATCH($B245,_Inf_Country,0),MATCH(CR$3,_Inf_Day,0))&lt;&gt;0,INDEX(_Inf_Data,MATCH($B245,_Inf_Country,0),MATCH(CS$3,_Inf_Day,0))/INDEX(_Inf_Data,MATCH($B245,_Inf_Country,0),MATCH(CR$3,_Inf_Day,0))-1,0)</f>
        <v>#N/A</v>
      </c>
      <c r="CT245" s="13" t="e">
        <f>IF(INDEX(_Inf_Data,MATCH($B245,_Inf_Country,0),MATCH(CS$3,_Inf_Day,0))&lt;&gt;0,INDEX(_Inf_Data,MATCH($B245,_Inf_Country,0),MATCH(CT$3,_Inf_Day,0))/INDEX(_Inf_Data,MATCH($B245,_Inf_Country,0),MATCH(CS$3,_Inf_Day,0))-1,0)</f>
        <v>#N/A</v>
      </c>
      <c r="CU245" s="13" t="e">
        <f>IF(INDEX(_Inf_Data,MATCH($B245,_Inf_Country,0),MATCH(CT$3,_Inf_Day,0))&lt;&gt;0,INDEX(_Inf_Data,MATCH($B245,_Inf_Country,0),MATCH(CU$3,_Inf_Day,0))/INDEX(_Inf_Data,MATCH($B245,_Inf_Country,0),MATCH(CT$3,_Inf_Day,0))-1,0)</f>
        <v>#N/A</v>
      </c>
      <c r="CV245" s="13" t="e">
        <f>IF(INDEX(_Inf_Data,MATCH($B245,_Inf_Country,0),MATCH(CU$3,_Inf_Day,0))&lt;&gt;0,INDEX(_Inf_Data,MATCH($B245,_Inf_Country,0),MATCH(CV$3,_Inf_Day,0))/INDEX(_Inf_Data,MATCH($B245,_Inf_Country,0),MATCH(CU$3,_Inf_Day,0))-1,0)</f>
        <v>#N/A</v>
      </c>
      <c r="CW245" s="13" t="e">
        <f>IF(INDEX(_Inf_Data,MATCH($B245,_Inf_Country,0),MATCH(CV$3,_Inf_Day,0))&lt;&gt;0,INDEX(_Inf_Data,MATCH($B245,_Inf_Country,0),MATCH(CW$3,_Inf_Day,0))/INDEX(_Inf_Data,MATCH($B245,_Inf_Country,0),MATCH(CV$3,_Inf_Day,0))-1,0)</f>
        <v>#N/A</v>
      </c>
      <c r="CX245" s="13" t="e">
        <f>IF(INDEX(_Inf_Data,MATCH($B245,_Inf_Country,0),MATCH(CW$3,_Inf_Day,0))&lt;&gt;0,INDEX(_Inf_Data,MATCH($B245,_Inf_Country,0),MATCH(CX$3,_Inf_Day,0))/INDEX(_Inf_Data,MATCH($B245,_Inf_Country,0),MATCH(CW$3,_Inf_Day,0))-1,0)</f>
        <v>#N/A</v>
      </c>
      <c r="CY245" s="13" t="e">
        <f>IF(INDEX(_Inf_Data,MATCH($B245,_Inf_Country,0),MATCH(CX$3,_Inf_Day,0))&lt;&gt;0,INDEX(_Inf_Data,MATCH($B245,_Inf_Country,0),MATCH(CY$3,_Inf_Day,0))/INDEX(_Inf_Data,MATCH($B245,_Inf_Country,0),MATCH(CX$3,_Inf_Day,0))-1,0)</f>
        <v>#N/A</v>
      </c>
      <c r="CZ245" s="13" t="e">
        <f>IF(INDEX(_Inf_Data,MATCH($B245,_Inf_Country,0),MATCH(CY$3,_Inf_Day,0))&lt;&gt;0,INDEX(_Inf_Data,MATCH($B245,_Inf_Country,0),MATCH(CZ$3,_Inf_Day,0))/INDEX(_Inf_Data,MATCH($B245,_Inf_Country,0),MATCH(CY$3,_Inf_Day,0))-1,0)</f>
        <v>#N/A</v>
      </c>
      <c r="DA245" s="13" t="e">
        <f>IF(INDEX(_Inf_Data,MATCH($B245,_Inf_Country,0),MATCH(CZ$3,_Inf_Day,0))&lt;&gt;0,INDEX(_Inf_Data,MATCH($B245,_Inf_Country,0),MATCH(DA$3,_Inf_Day,0))/INDEX(_Inf_Data,MATCH($B245,_Inf_Country,0),MATCH(CZ$3,_Inf_Day,0))-1,0)</f>
        <v>#N/A</v>
      </c>
      <c r="DB245" s="13" t="e">
        <f>IF(INDEX(_Inf_Data,MATCH($B245,_Inf_Country,0),MATCH(DA$3,_Inf_Day,0))&lt;&gt;0,INDEX(_Inf_Data,MATCH($B245,_Inf_Country,0),MATCH(DB$3,_Inf_Day,0))/INDEX(_Inf_Data,MATCH($B245,_Inf_Country,0),MATCH(DA$3,_Inf_Day,0))-1,0)</f>
        <v>#N/A</v>
      </c>
      <c r="DC245" s="13" t="e">
        <f>IF(INDEX(_Inf_Data,MATCH($B245,_Inf_Country,0),MATCH(DB$3,_Inf_Day,0))&lt;&gt;0,INDEX(_Inf_Data,MATCH($B245,_Inf_Country,0),MATCH(DC$3,_Inf_Day,0))/INDEX(_Inf_Data,MATCH($B245,_Inf_Country,0),MATCH(DB$3,_Inf_Day,0))-1,0)</f>
        <v>#N/A</v>
      </c>
      <c r="DD245" s="13" t="e">
        <f>IF(INDEX(_Inf_Data,MATCH($B245,_Inf_Country,0),MATCH(DC$3,_Inf_Day,0))&lt;&gt;0,INDEX(_Inf_Data,MATCH($B245,_Inf_Country,0),MATCH(DD$3,_Inf_Day,0))/INDEX(_Inf_Data,MATCH($B245,_Inf_Country,0),MATCH(DC$3,_Inf_Day,0))-1,0)</f>
        <v>#N/A</v>
      </c>
      <c r="DE245" s="13" t="e">
        <f>IF(INDEX(_Inf_Data,MATCH($B245,_Inf_Country,0),MATCH(DD$3,_Inf_Day,0))&lt;&gt;0,INDEX(_Inf_Data,MATCH($B245,_Inf_Country,0),MATCH(DE$3,_Inf_Day,0))/INDEX(_Inf_Data,MATCH($B245,_Inf_Country,0),MATCH(DD$3,_Inf_Day,0))-1,0)</f>
        <v>#N/A</v>
      </c>
      <c r="DF245" s="13" t="e">
        <f>IF(INDEX(_Inf_Data,MATCH($B245,_Inf_Country,0),MATCH(DE$3,_Inf_Day,0))&lt;&gt;0,INDEX(_Inf_Data,MATCH($B245,_Inf_Country,0),MATCH(DF$3,_Inf_Day,0))/INDEX(_Inf_Data,MATCH($B245,_Inf_Country,0),MATCH(DE$3,_Inf_Day,0))-1,0)</f>
        <v>#N/A</v>
      </c>
      <c r="DG245" s="13" t="e">
        <f>IF(INDEX(_Inf_Data,MATCH($B245,_Inf_Country,0),MATCH(DF$3,_Inf_Day,0))&lt;&gt;0,INDEX(_Inf_Data,MATCH($B245,_Inf_Country,0),MATCH(DG$3,_Inf_Day,0))/INDEX(_Inf_Data,MATCH($B245,_Inf_Country,0),MATCH(DF$3,_Inf_Day,0))-1,0)</f>
        <v>#N/A</v>
      </c>
      <c r="DH245" s="13" t="e">
        <f>IF(INDEX(_Inf_Data,MATCH($B245,_Inf_Country,0),MATCH(DG$3,_Inf_Day,0))&lt;&gt;0,INDEX(_Inf_Data,MATCH($B245,_Inf_Country,0),MATCH(DH$3,_Inf_Day,0))/INDEX(_Inf_Data,MATCH($B245,_Inf_Country,0),MATCH(DG$3,_Inf_Day,0))-1,0)</f>
        <v>#N/A</v>
      </c>
      <c r="DI245" s="13" t="e">
        <f>IF(INDEX(_Inf_Data,MATCH($B245,_Inf_Country,0),MATCH(DH$3,_Inf_Day,0))&lt;&gt;0,INDEX(_Inf_Data,MATCH($B245,_Inf_Country,0),MATCH(DI$3,_Inf_Day,0))/INDEX(_Inf_Data,MATCH($B245,_Inf_Country,0),MATCH(DH$3,_Inf_Day,0))-1,0)</f>
        <v>#N/A</v>
      </c>
      <c r="DJ245" s="13" t="e">
        <f>IF(INDEX(_Inf_Data,MATCH($B245,_Inf_Country,0),MATCH(DI$3,_Inf_Day,0))&lt;&gt;0,INDEX(_Inf_Data,MATCH($B245,_Inf_Country,0),MATCH(DJ$3,_Inf_Day,0))/INDEX(_Inf_Data,MATCH($B245,_Inf_Country,0),MATCH(DI$3,_Inf_Day,0))-1,0)</f>
        <v>#N/A</v>
      </c>
      <c r="DK245" s="13" t="e">
        <f>IF(INDEX(_Inf_Data,MATCH($B245,_Inf_Country,0),MATCH(DJ$3,_Inf_Day,0))&lt;&gt;0,INDEX(_Inf_Data,MATCH($B245,_Inf_Country,0),MATCH(DK$3,_Inf_Day,0))/INDEX(_Inf_Data,MATCH($B245,_Inf_Country,0),MATCH(DJ$3,_Inf_Day,0))-1,0)</f>
        <v>#N/A</v>
      </c>
      <c r="DL245" s="13" t="e">
        <f>IF(INDEX(_Inf_Data,MATCH($B245,_Inf_Country,0),MATCH(DK$3,_Inf_Day,0))&lt;&gt;0,INDEX(_Inf_Data,MATCH($B245,_Inf_Country,0),MATCH(DL$3,_Inf_Day,0))/INDEX(_Inf_Data,MATCH($B245,_Inf_Country,0),MATCH(DK$3,_Inf_Day,0))-1,0)</f>
        <v>#N/A</v>
      </c>
      <c r="DM245" s="13" t="e">
        <f>IF(INDEX(_Inf_Data,MATCH($B245,_Inf_Country,0),MATCH(DL$3,_Inf_Day,0))&lt;&gt;0,INDEX(_Inf_Data,MATCH($B245,_Inf_Country,0),MATCH(DM$3,_Inf_Day,0))/INDEX(_Inf_Data,MATCH($B245,_Inf_Country,0),MATCH(DL$3,_Inf_Day,0))-1,0)</f>
        <v>#N/A</v>
      </c>
      <c r="DN245" s="13" t="e">
        <f>IF(INDEX(_Inf_Data,MATCH($B245,_Inf_Country,0),MATCH(DM$3,_Inf_Day,0))&lt;&gt;0,INDEX(_Inf_Data,MATCH($B245,_Inf_Country,0),MATCH(DN$3,_Inf_Day,0))/INDEX(_Inf_Data,MATCH($B245,_Inf_Country,0),MATCH(DM$3,_Inf_Day,0))-1,0)</f>
        <v>#N/A</v>
      </c>
      <c r="DO245" s="13" t="e">
        <f>IF(INDEX(_Inf_Data,MATCH($B245,_Inf_Country,0),MATCH(DN$3,_Inf_Day,0))&lt;&gt;0,INDEX(_Inf_Data,MATCH($B245,_Inf_Country,0),MATCH(DO$3,_Inf_Day,0))/INDEX(_Inf_Data,MATCH($B245,_Inf_Country,0),MATCH(DN$3,_Inf_Day,0))-1,0)</f>
        <v>#N/A</v>
      </c>
      <c r="DP245" s="13" t="e">
        <f>IF(INDEX(_Inf_Data,MATCH($B245,_Inf_Country,0),MATCH(DO$3,_Inf_Day,0))&lt;&gt;0,INDEX(_Inf_Data,MATCH($B245,_Inf_Country,0),MATCH(DP$3,_Inf_Day,0))/INDEX(_Inf_Data,MATCH($B245,_Inf_Country,0),MATCH(DO$3,_Inf_Day,0))-1,0)</f>
        <v>#N/A</v>
      </c>
      <c r="DQ245" s="13" t="e">
        <f>IF(INDEX(_Inf_Data,MATCH($B245,_Inf_Country,0),MATCH(DP$3,_Inf_Day,0))&lt;&gt;0,INDEX(_Inf_Data,MATCH($B245,_Inf_Country,0),MATCH(DQ$3,_Inf_Day,0))/INDEX(_Inf_Data,MATCH($B245,_Inf_Country,0),MATCH(DP$3,_Inf_Day,0))-1,0)</f>
        <v>#N/A</v>
      </c>
      <c r="DR245" s="13" t="e">
        <f>IF(INDEX(_Inf_Data,MATCH($B245,_Inf_Country,0),MATCH(DQ$3,_Inf_Day,0))&lt;&gt;0,INDEX(_Inf_Data,MATCH($B245,_Inf_Country,0),MATCH(DR$3,_Inf_Day,0))/INDEX(_Inf_Data,MATCH($B245,_Inf_Country,0),MATCH(DQ$3,_Inf_Day,0))-1,0)</f>
        <v>#N/A</v>
      </c>
      <c r="DS245" s="13" t="e">
        <f>IF(INDEX(_Inf_Data,MATCH($B245,_Inf_Country,0),MATCH(DR$3,_Inf_Day,0))&lt;&gt;0,INDEX(_Inf_Data,MATCH($B245,_Inf_Country,0),MATCH(DS$3,_Inf_Day,0))/INDEX(_Inf_Data,MATCH($B245,_Inf_Country,0),MATCH(DR$3,_Inf_Day,0))-1,0)</f>
        <v>#N/A</v>
      </c>
      <c r="DT245" s="13" t="e">
        <f>IF(INDEX(_Inf_Data,MATCH($B245,_Inf_Country,0),MATCH(DS$3,_Inf_Day,0))&lt;&gt;0,INDEX(_Inf_Data,MATCH($B245,_Inf_Country,0),MATCH(DT$3,_Inf_Day,0))/INDEX(_Inf_Data,MATCH($B245,_Inf_Country,0),MATCH(DS$3,_Inf_Day,0))-1,0)</f>
        <v>#N/A</v>
      </c>
      <c r="DU245" s="13" t="e">
        <f>IF(INDEX(_Inf_Data,MATCH($B245,_Inf_Country,0),MATCH(DT$3,_Inf_Day,0))&lt;&gt;0,INDEX(_Inf_Data,MATCH($B245,_Inf_Country,0),MATCH(DU$3,_Inf_Day,0))/INDEX(_Inf_Data,MATCH($B245,_Inf_Country,0),MATCH(DT$3,_Inf_Day,0))-1,0)</f>
        <v>#N/A</v>
      </c>
      <c r="DV245" s="13" t="e">
        <f>IF(INDEX(_Inf_Data,MATCH($B245,_Inf_Country,0),MATCH(DU$3,_Inf_Day,0))&lt;&gt;0,INDEX(_Inf_Data,MATCH($B245,_Inf_Country,0),MATCH(DV$3,_Inf_Day,0))/INDEX(_Inf_Data,MATCH($B245,_Inf_Country,0),MATCH(DU$3,_Inf_Day,0))-1,0)</f>
        <v>#N/A</v>
      </c>
      <c r="DW245" s="13" t="e">
        <f>IF(INDEX(_Inf_Data,MATCH($B245,_Inf_Country,0),MATCH(DV$3,_Inf_Day,0))&lt;&gt;0,INDEX(_Inf_Data,MATCH($B245,_Inf_Country,0),MATCH(DW$3,_Inf_Day,0))/INDEX(_Inf_Data,MATCH($B245,_Inf_Country,0),MATCH(DV$3,_Inf_Day,0))-1,0)</f>
        <v>#N/A</v>
      </c>
      <c r="DX245" s="13" t="e">
        <f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>IF(INDEX(_Inf_Data,MATCH($B245,_Inf_Country,0),MATCH(DX$3,_Inf_Day,0))&lt;&gt;0,INDEX(_Inf_Data,MATCH($B245,_Inf_Country,0),MATCH(DY$3,_Inf_Day,0))/INDEX(_Inf_Data,MATCH($B245,_Inf_Country,0),MATCH(DX$3,_Inf_Day,0))-1,0)</f>
        <v>#N/A</v>
      </c>
      <c r="DZ245" s="13" t="e">
        <f>IF(INDEX(_Inf_Data,MATCH($B245,_Inf_Country,0),MATCH(DY$3,_Inf_Day,0))&lt;&gt;0,INDEX(_Inf_Data,MATCH($B245,_Inf_Country,0),MATCH(DZ$3,_Inf_Day,0))/INDEX(_Inf_Data,MATCH($B245,_Inf_Country,0),MATCH(DY$3,_Inf_Day,0))-1,0)</f>
        <v>#N/A</v>
      </c>
      <c r="EA245" s="13" t="e">
        <f>IF(INDEX(_Inf_Data,MATCH($B245,_Inf_Country,0),MATCH(DZ$3,_Inf_Day,0))&lt;&gt;0,INDEX(_Inf_Data,MATCH($B245,_Inf_Country,0),MATCH(EA$3,_Inf_Day,0))/INDEX(_Inf_Data,MATCH($B245,_Inf_Country,0),MATCH(DZ$3,_Inf_Day,0))-1,0)</f>
        <v>#N/A</v>
      </c>
      <c r="EB245" s="13" t="e">
        <f>IF(INDEX(_Inf_Data,MATCH($B245,_Inf_Country,0),MATCH(EA$3,_Inf_Day,0))&lt;&gt;0,INDEX(_Inf_Data,MATCH($B245,_Inf_Country,0),MATCH(EB$3,_Inf_Day,0))/INDEX(_Inf_Data,MATCH($B245,_Inf_Country,0),MATCH(EA$3,_Inf_Day,0))-1,0)</f>
        <v>#N/A</v>
      </c>
      <c r="EC245" s="13" t="e">
        <f>IF(INDEX(_Inf_Data,MATCH($B245,_Inf_Country,0),MATCH(EB$3,_Inf_Day,0))&lt;&gt;0,INDEX(_Inf_Data,MATCH($B245,_Inf_Country,0),MATCH(EC$3,_Inf_Day,0))/INDEX(_Inf_Data,MATCH($B245,_Inf_Country,0),MATCH(EB$3,_Inf_Day,0))-1,0)</f>
        <v>#N/A</v>
      </c>
      <c r="ED245" s="13" t="e">
        <f>IF(INDEX(_Inf_Data,MATCH($B245,_Inf_Country,0),MATCH(EC$3,_Inf_Day,0))&lt;&gt;0,INDEX(_Inf_Data,MATCH($B245,_Inf_Country,0),MATCH(ED$3,_Inf_Day,0))/INDEX(_Inf_Data,MATCH($B245,_Inf_Country,0),MATCH(EC$3,_Inf_Day,0))-1,0)</f>
        <v>#N/A</v>
      </c>
      <c r="EE245" s="13" t="e">
        <f>IF(INDEX(_Inf_Data,MATCH($B245,_Inf_Country,0),MATCH(ED$3,_Inf_Day,0))&lt;&gt;0,INDEX(_Inf_Data,MATCH($B245,_Inf_Country,0),MATCH(EE$3,_Inf_Day,0))/INDEX(_Inf_Data,MATCH($B245,_Inf_Country,0),MATCH(ED$3,_Inf_Day,0))-1,0)</f>
        <v>#N/A</v>
      </c>
      <c r="EF245" s="13" t="e">
        <f>IF(INDEX(_Inf_Data,MATCH($B245,_Inf_Country,0),MATCH(EE$3,_Inf_Day,0))&lt;&gt;0,INDEX(_Inf_Data,MATCH($B245,_Inf_Country,0),MATCH(EF$3,_Inf_Day,0))/INDEX(_Inf_Data,MATCH($B245,_Inf_Country,0),MATCH(EE$3,_Inf_Day,0))-1,0)</f>
        <v>#N/A</v>
      </c>
      <c r="EG245" s="13" t="e">
        <f>IF(INDEX(_Inf_Data,MATCH($B245,_Inf_Country,0),MATCH(EF$3,_Inf_Day,0))&lt;&gt;0,INDEX(_Inf_Data,MATCH($B245,_Inf_Country,0),MATCH(EG$3,_Inf_Day,0))/INDEX(_Inf_Data,MATCH($B245,_Inf_Country,0),MATCH(EF$3,_Inf_Day,0))-1,0)</f>
        <v>#N/A</v>
      </c>
      <c r="EH245" s="13" t="e">
        <f>IF(INDEX(_Inf_Data,MATCH($B245,_Inf_Country,0),MATCH(EG$3,_Inf_Day,0))&lt;&gt;0,INDEX(_Inf_Data,MATCH($B245,_Inf_Country,0),MATCH(EH$3,_Inf_Day,0))/INDEX(_Inf_Data,MATCH($B245,_Inf_Country,0),MATCH(EG$3,_Inf_Day,0))-1,0)</f>
        <v>#N/A</v>
      </c>
      <c r="EI245" s="13" t="e">
        <f>IF(INDEX(_Inf_Data,MATCH($B245,_Inf_Country,0),MATCH(EH$3,_Inf_Day,0))&lt;&gt;0,INDEX(_Inf_Data,MATCH($B245,_Inf_Country,0),MATCH(EI$3,_Inf_Day,0))/INDEX(_Inf_Data,MATCH($B245,_Inf_Country,0),MATCH(EH$3,_Inf_Day,0))-1,0)</f>
        <v>#N/A</v>
      </c>
      <c r="EJ245" s="13" t="e">
        <f>IF(INDEX(_Inf_Data,MATCH($B245,_Inf_Country,0),MATCH(EI$3,_Inf_Day,0))&lt;&gt;0,INDEX(_Inf_Data,MATCH($B245,_Inf_Country,0),MATCH(EJ$3,_Inf_Day,0))/INDEX(_Inf_Data,MATCH($B245,_Inf_Country,0),MATCH(EI$3,_Inf_Day,0))-1,0)</f>
        <v>#N/A</v>
      </c>
      <c r="EK245" s="13" t="e">
        <f>IF(INDEX(_Inf_Data,MATCH($B245,_Inf_Country,0),MATCH(EJ$3,_Inf_Day,0))&lt;&gt;0,INDEX(_Inf_Data,MATCH($B245,_Inf_Country,0),MATCH(EK$3,_Inf_Day,0))/INDEX(_Inf_Data,MATCH($B245,_Inf_Country,0),MATCH(EJ$3,_Inf_Day,0))-1,0)</f>
        <v>#N/A</v>
      </c>
      <c r="EL245" s="13" t="e">
        <f>IF(INDEX(_Inf_Data,MATCH($B245,_Inf_Country,0),MATCH(EK$3,_Inf_Day,0))&lt;&gt;0,INDEX(_Inf_Data,MATCH($B245,_Inf_Country,0),MATCH(EL$3,_Inf_Day,0))/INDEX(_Inf_Data,MATCH($B245,_Inf_Country,0),MATCH(EK$3,_Inf_Day,0))-1,0)</f>
        <v>#N/A</v>
      </c>
      <c r="EM245" s="13" t="e">
        <f>IF(INDEX(_Inf_Data,MATCH($B245,_Inf_Country,0),MATCH(EL$3,_Inf_Day,0))&lt;&gt;0,INDEX(_Inf_Data,MATCH($B245,_Inf_Country,0),MATCH(EM$3,_Inf_Day,0))/INDEX(_Inf_Data,MATCH($B245,_Inf_Country,0),MATCH(EL$3,_Inf_Day,0))-1,0)</f>
        <v>#N/A</v>
      </c>
      <c r="EN245" s="13" t="e">
        <f>IF(INDEX(_Inf_Data,MATCH($B245,_Inf_Country,0),MATCH(EM$3,_Inf_Day,0))&lt;&gt;0,INDEX(_Inf_Data,MATCH($B245,_Inf_Country,0),MATCH(EN$3,_Inf_Day,0))/INDEX(_Inf_Data,MATCH($B245,_Inf_Country,0),MATCH(EM$3,_Inf_Day,0))-1,0)</f>
        <v>#N/A</v>
      </c>
      <c r="EO245" s="13" t="e">
        <f>IF(INDEX(_Inf_Data,MATCH($B245,_Inf_Country,0),MATCH(EN$3,_Inf_Day,0))&lt;&gt;0,INDEX(_Inf_Data,MATCH($B245,_Inf_Country,0),MATCH(EO$3,_Inf_Day,0))/INDEX(_Inf_Data,MATCH($B245,_Inf_Country,0),MATCH(EN$3,_Inf_Day,0))-1,0)</f>
        <v>#N/A</v>
      </c>
      <c r="EP245" s="13" t="e">
        <f>IF(INDEX(_Inf_Data,MATCH($B245,_Inf_Country,0),MATCH(EO$3,_Inf_Day,0))&lt;&gt;0,INDEX(_Inf_Data,MATCH($B245,_Inf_Country,0),MATCH(EP$3,_Inf_Day,0))/INDEX(_Inf_Data,MATCH($B245,_Inf_Country,0),MATCH(EO$3,_Inf_Day,0))-1,0)</f>
        <v>#N/A</v>
      </c>
      <c r="EQ245" s="13" t="e">
        <f>IF(INDEX(_Inf_Data,MATCH($B245,_Inf_Country,0),MATCH(EP$3,_Inf_Day,0))&lt;&gt;0,INDEX(_Inf_Data,MATCH($B245,_Inf_Country,0),MATCH(EQ$3,_Inf_Day,0))/INDEX(_Inf_Data,MATCH($B245,_Inf_Country,0),MATCH(EP$3,_Inf_Day,0))-1,0)</f>
        <v>#N/A</v>
      </c>
      <c r="ER245" s="13" t="e">
        <f>IF(INDEX(_Inf_Data,MATCH($B245,_Inf_Country,0),MATCH(EQ$3,_Inf_Day,0))&lt;&gt;0,INDEX(_Inf_Data,MATCH($B245,_Inf_Country,0),MATCH(ER$3,_Inf_Day,0))/INDEX(_Inf_Data,MATCH($B245,_Inf_Country,0),MATCH(EQ$3,_Inf_Day,0))-1,0)</f>
        <v>#N/A</v>
      </c>
      <c r="ES245" s="13" t="e">
        <f>IF(INDEX(_Inf_Data,MATCH($B245,_Inf_Country,0),MATCH(ER$3,_Inf_Day,0))&lt;&gt;0,INDEX(_Inf_Data,MATCH($B245,_Inf_Country,0),MATCH(ES$3,_Inf_Day,0))/INDEX(_Inf_Data,MATCH($B245,_Inf_Country,0),MATCH(ER$3,_Inf_Day,0))-1,0)</f>
        <v>#N/A</v>
      </c>
      <c r="ET245" s="13" t="e">
        <f>IF(INDEX(_Inf_Data,MATCH($B245,_Inf_Country,0),MATCH(ES$3,_Inf_Day,0))&lt;&gt;0,INDEX(_Inf_Data,MATCH($B245,_Inf_Country,0),MATCH(ET$3,_Inf_Day,0))/INDEX(_Inf_Data,MATCH($B245,_Inf_Country,0),MATCH(ES$3,_Inf_Day,0))-1,0)</f>
        <v>#N/A</v>
      </c>
      <c r="EU245" s="13" t="e">
        <f>IF(INDEX(_Inf_Data,MATCH($B245,_Inf_Country,0),MATCH(ET$3,_Inf_Day,0))&lt;&gt;0,INDEX(_Inf_Data,MATCH($B245,_Inf_Country,0),MATCH(EU$3,_Inf_Day,0))/INDEX(_Inf_Data,MATCH($B245,_Inf_Country,0),MATCH(ET$3,_Inf_Day,0))-1,0)</f>
        <v>#N/A</v>
      </c>
      <c r="EV245" s="13" t="e">
        <f>IF(INDEX(_Inf_Data,MATCH($B245,_Inf_Country,0),MATCH(EU$3,_Inf_Day,0))&lt;&gt;0,INDEX(_Inf_Data,MATCH($B245,_Inf_Country,0),MATCH(EV$3,_Inf_Day,0))/INDEX(_Inf_Data,MATCH($B245,_Inf_Country,0),MATCH(EU$3,_Inf_Day,0))-1,0)</f>
        <v>#N/A</v>
      </c>
      <c r="EW245" s="13" t="e">
        <f>IF(INDEX(_Inf_Data,MATCH($B245,_Inf_Country,0),MATCH(EV$3,_Inf_Day,0))&lt;&gt;0,INDEX(_Inf_Data,MATCH($B245,_Inf_Country,0),MATCH(EW$3,_Inf_Day,0))/INDEX(_Inf_Data,MATCH($B245,_Inf_Country,0),MATCH(EV$3,_Inf_Day,0))-1,0)</f>
        <v>#N/A</v>
      </c>
      <c r="EX245" s="13" t="e">
        <f>IF(INDEX(_Inf_Data,MATCH($B245,_Inf_Country,0),MATCH(EW$3,_Inf_Day,0))&lt;&gt;0,INDEX(_Inf_Data,MATCH($B245,_Inf_Country,0),MATCH(EX$3,_Inf_Day,0))/INDEX(_Inf_Data,MATCH($B245,_Inf_Country,0),MATCH(EW$3,_Inf_Day,0))-1,0)</f>
        <v>#N/A</v>
      </c>
      <c r="EY245" s="13" t="e">
        <f>IF(INDEX(_Inf_Data,MATCH($B245,_Inf_Country,0),MATCH(EX$3,_Inf_Day,0))&lt;&gt;0,INDEX(_Inf_Data,MATCH($B245,_Inf_Country,0),MATCH(EY$3,_Inf_Day,0))/INDEX(_Inf_Data,MATCH($B245,_Inf_Country,0),MATCH(EX$3,_Inf_Day,0))-1,0)</f>
        <v>#N/A</v>
      </c>
      <c r="EZ245" s="13" t="e">
        <f>IF(INDEX(_Inf_Data,MATCH($B245,_Inf_Country,0),MATCH(EY$3,_Inf_Day,0))&lt;&gt;0,INDEX(_Inf_Data,MATCH($B245,_Inf_Country,0),MATCH(EZ$3,_Inf_Day,0))/INDEX(_Inf_Data,MATCH($B245,_Inf_Country,0),MATCH(EY$3,_Inf_Day,0))-1,0)</f>
        <v>#N/A</v>
      </c>
      <c r="FA245" s="13" t="e">
        <f>IF(INDEX(_Inf_Data,MATCH($B245,_Inf_Country,0),MATCH(EZ$3,_Inf_Day,0))&lt;&gt;0,INDEX(_Inf_Data,MATCH($B245,_Inf_Country,0),MATCH(FA$3,_Inf_Day,0))/INDEX(_Inf_Data,MATCH($B245,_Inf_Country,0),MATCH(EZ$3,_Inf_Day,0))-1,0)</f>
        <v>#N/A</v>
      </c>
      <c r="FB245" s="13" t="e">
        <f>IF(INDEX(_Inf_Data,MATCH($B245,_Inf_Country,0),MATCH(FA$3,_Inf_Day,0))&lt;&gt;0,INDEX(_Inf_Data,MATCH($B245,_Inf_Country,0),MATCH(FB$3,_Inf_Day,0))/INDEX(_Inf_Data,MATCH($B245,_Inf_Country,0),MATCH(FA$3,_Inf_Day,0))-1,0)</f>
        <v>#N/A</v>
      </c>
      <c r="FC245" s="13" t="e">
        <f>IF(INDEX(_Inf_Data,MATCH($B245,_Inf_Country,0),MATCH(FB$3,_Inf_Day,0))&lt;&gt;0,INDEX(_Inf_Data,MATCH($B245,_Inf_Country,0),MATCH(FC$3,_Inf_Day,0))/INDEX(_Inf_Data,MATCH($B245,_Inf_Country,0),MATCH(FB$3,_Inf_Day,0))-1,0)</f>
        <v>#N/A</v>
      </c>
      <c r="FD245" s="13" t="e">
        <f>IF(INDEX(_Inf_Data,MATCH($B245,_Inf_Country,0),MATCH(FC$3,_Inf_Day,0))&lt;&gt;0,INDEX(_Inf_Data,MATCH($B245,_Inf_Country,0),MATCH(FD$3,_Inf_Day,0))/INDEX(_Inf_Data,MATCH($B245,_Inf_Country,0),MATCH(FC$3,_Inf_Day,0))-1,0)</f>
        <v>#N/A</v>
      </c>
      <c r="FE245" s="13" t="e">
        <f>IF(INDEX(_Inf_Data,MATCH($B245,_Inf_Country,0),MATCH(FD$3,_Inf_Day,0))&lt;&gt;0,INDEX(_Inf_Data,MATCH($B245,_Inf_Country,0),MATCH(FE$3,_Inf_Day,0))/INDEX(_Inf_Data,MATCH($B245,_Inf_Country,0),MATCH(FD$3,_Inf_Day,0))-1,0)</f>
        <v>#N/A</v>
      </c>
      <c r="FF245" s="13" t="e">
        <f>IF(INDEX(_Inf_Data,MATCH($B245,_Inf_Country,0),MATCH(FE$3,_Inf_Day,0))&lt;&gt;0,INDEX(_Inf_Data,MATCH($B245,_Inf_Country,0),MATCH(FF$3,_Inf_Day,0))/INDEX(_Inf_Data,MATCH($B245,_Inf_Country,0),MATCH(FE$3,_Inf_Day,0))-1,0)</f>
        <v>#N/A</v>
      </c>
      <c r="FG245" s="13" t="e">
        <f>IF(INDEX(_Inf_Data,MATCH($B245,_Inf_Country,0),MATCH(FF$3,_Inf_Day,0))&lt;&gt;0,INDEX(_Inf_Data,MATCH($B245,_Inf_Country,0),MATCH(FG$3,_Inf_Day,0))/INDEX(_Inf_Data,MATCH($B245,_Inf_Country,0),MATCH(FF$3,_Inf_Day,0))-1,0)</f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6"/>
  <sheetViews>
    <sheetView workbookViewId="0">
      <pane xSplit="1" ySplit="3" topLeftCell="AY203" activePane="bottomRight" state="frozen"/>
      <selection pane="topRight" activeCell="B1" sqref="B1"/>
      <selection pane="bottomLeft" activeCell="A4" sqref="A4"/>
      <selection pane="bottomRight" activeCell="AY212" sqref="AY212"/>
    </sheetView>
  </sheetViews>
  <sheetFormatPr baseColWidth="10" defaultRowHeight="14.5" x14ac:dyDescent="0.35"/>
  <cols>
    <col min="1" max="1" width="28.6328125" bestFit="1" customWidth="1"/>
    <col min="2" max="94" width="20.26953125" bestFit="1" customWidth="1"/>
  </cols>
  <sheetData>
    <row r="2" spans="1:164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 x14ac:dyDescent="0.35">
      <c r="A3" s="23" t="s">
        <v>387</v>
      </c>
      <c r="B3" t="s">
        <v>389</v>
      </c>
      <c r="C3" t="s">
        <v>390</v>
      </c>
      <c r="D3" t="s">
        <v>391</v>
      </c>
      <c r="E3" t="s">
        <v>392</v>
      </c>
      <c r="F3" t="s">
        <v>393</v>
      </c>
      <c r="G3" t="s">
        <v>394</v>
      </c>
      <c r="H3" t="s">
        <v>395</v>
      </c>
      <c r="I3" t="s">
        <v>396</v>
      </c>
      <c r="J3" t="s">
        <v>397</v>
      </c>
      <c r="K3" t="s">
        <v>398</v>
      </c>
      <c r="L3" t="s">
        <v>399</v>
      </c>
      <c r="M3" t="s">
        <v>400</v>
      </c>
      <c r="N3" t="s">
        <v>401</v>
      </c>
      <c r="O3" t="s">
        <v>402</v>
      </c>
      <c r="P3" t="s">
        <v>403</v>
      </c>
      <c r="Q3" t="s">
        <v>404</v>
      </c>
      <c r="R3" t="s">
        <v>405</v>
      </c>
      <c r="S3" t="s">
        <v>406</v>
      </c>
      <c r="T3" t="s">
        <v>407</v>
      </c>
      <c r="U3" t="s">
        <v>408</v>
      </c>
      <c r="V3" t="s">
        <v>409</v>
      </c>
      <c r="W3" t="s">
        <v>410</v>
      </c>
      <c r="X3" t="s">
        <v>411</v>
      </c>
      <c r="Y3" t="s">
        <v>412</v>
      </c>
      <c r="Z3" t="s">
        <v>413</v>
      </c>
      <c r="AA3" t="s">
        <v>414</v>
      </c>
      <c r="AB3" t="s">
        <v>415</v>
      </c>
      <c r="AC3" t="s">
        <v>416</v>
      </c>
      <c r="AD3" t="s">
        <v>417</v>
      </c>
      <c r="AE3" t="s">
        <v>418</v>
      </c>
      <c r="AF3" t="s">
        <v>419</v>
      </c>
      <c r="AG3" t="s">
        <v>420</v>
      </c>
      <c r="AH3" t="s">
        <v>421</v>
      </c>
      <c r="AI3" t="s">
        <v>422</v>
      </c>
      <c r="AJ3" t="s">
        <v>423</v>
      </c>
      <c r="AK3" t="s">
        <v>424</v>
      </c>
      <c r="AL3" t="s">
        <v>425</v>
      </c>
      <c r="AM3" t="s">
        <v>426</v>
      </c>
      <c r="AN3" t="s">
        <v>427</v>
      </c>
      <c r="AO3" t="s">
        <v>428</v>
      </c>
      <c r="AP3" t="s">
        <v>429</v>
      </c>
      <c r="AQ3" t="s">
        <v>430</v>
      </c>
      <c r="AR3" t="s">
        <v>431</v>
      </c>
      <c r="AS3" t="s">
        <v>432</v>
      </c>
      <c r="AT3" t="s">
        <v>433</v>
      </c>
      <c r="AU3" t="s">
        <v>434</v>
      </c>
      <c r="AV3" t="s">
        <v>435</v>
      </c>
      <c r="AW3" t="s">
        <v>436</v>
      </c>
      <c r="AX3" t="s">
        <v>437</v>
      </c>
      <c r="AY3" t="s">
        <v>438</v>
      </c>
      <c r="AZ3" t="s">
        <v>439</v>
      </c>
      <c r="BA3" t="s">
        <v>440</v>
      </c>
      <c r="BB3" t="s">
        <v>441</v>
      </c>
      <c r="BC3" t="s">
        <v>442</v>
      </c>
      <c r="BD3" t="s">
        <v>443</v>
      </c>
      <c r="BE3" t="s">
        <v>444</v>
      </c>
      <c r="BF3" t="s">
        <v>445</v>
      </c>
      <c r="BG3" t="s">
        <v>446</v>
      </c>
      <c r="BH3" t="s">
        <v>447</v>
      </c>
      <c r="BI3" t="s">
        <v>448</v>
      </c>
      <c r="BJ3" t="s">
        <v>449</v>
      </c>
      <c r="BK3" t="s">
        <v>450</v>
      </c>
      <c r="BL3" t="s">
        <v>451</v>
      </c>
      <c r="BM3" t="s">
        <v>452</v>
      </c>
      <c r="BN3" t="s">
        <v>453</v>
      </c>
      <c r="BO3" t="s">
        <v>454</v>
      </c>
      <c r="BP3" t="s">
        <v>455</v>
      </c>
      <c r="BQ3" t="s">
        <v>456</v>
      </c>
      <c r="BR3" t="s">
        <v>457</v>
      </c>
      <c r="BS3" t="s">
        <v>458</v>
      </c>
      <c r="BT3" t="s">
        <v>459</v>
      </c>
      <c r="BU3" t="s">
        <v>460</v>
      </c>
      <c r="BV3" t="s">
        <v>461</v>
      </c>
      <c r="BW3" t="s">
        <v>462</v>
      </c>
      <c r="BX3" t="s">
        <v>463</v>
      </c>
      <c r="BY3" t="s">
        <v>464</v>
      </c>
      <c r="BZ3" t="s">
        <v>465</v>
      </c>
      <c r="CA3" t="s">
        <v>466</v>
      </c>
      <c r="CB3" t="s">
        <v>467</v>
      </c>
      <c r="CC3" t="s">
        <v>468</v>
      </c>
      <c r="CD3" t="s">
        <v>469</v>
      </c>
      <c r="CE3" t="s">
        <v>470</v>
      </c>
      <c r="CF3" t="s">
        <v>471</v>
      </c>
      <c r="CG3" t="s">
        <v>472</v>
      </c>
      <c r="CH3" t="s">
        <v>473</v>
      </c>
      <c r="CI3" t="s">
        <v>474</v>
      </c>
      <c r="CJ3" t="s">
        <v>475</v>
      </c>
      <c r="CK3" t="s">
        <v>476</v>
      </c>
      <c r="CL3" t="s">
        <v>477</v>
      </c>
      <c r="CM3" t="s">
        <v>550</v>
      </c>
      <c r="CN3" t="s">
        <v>560</v>
      </c>
      <c r="CO3" t="s">
        <v>561</v>
      </c>
      <c r="CP3" t="s">
        <v>620</v>
      </c>
    </row>
    <row r="4" spans="1:164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t="e">
        <v>#N/A</v>
      </c>
      <c r="CR4" t="e">
        <v>#N/A</v>
      </c>
      <c r="CS4" t="e">
        <v>#N/A</v>
      </c>
      <c r="CT4" t="e">
        <v>#N/A</v>
      </c>
      <c r="CU4" t="e">
        <v>#N/A</v>
      </c>
      <c r="CV4" t="e">
        <v>#N/A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t="e">
        <v>#N/A</v>
      </c>
      <c r="CR5" t="e">
        <v>#N/A</v>
      </c>
      <c r="CS5" t="e">
        <v>#N/A</v>
      </c>
      <c r="CT5" t="e">
        <v>#N/A</v>
      </c>
      <c r="CU5" t="e">
        <v>#N/A</v>
      </c>
      <c r="CV5" t="e">
        <v>#N/A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t="e">
        <v>#N/A</v>
      </c>
      <c r="CR6" t="e">
        <v>#N/A</v>
      </c>
      <c r="CS6" t="e">
        <v>#N/A</v>
      </c>
      <c r="CT6" t="e">
        <v>#N/A</v>
      </c>
      <c r="CU6" t="e">
        <v>#N/A</v>
      </c>
      <c r="CV6" t="e">
        <v>#N/A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t="e">
        <v>#N/A</v>
      </c>
      <c r="CR7" t="e">
        <v>#N/A</v>
      </c>
      <c r="CS7" t="e">
        <v>#N/A</v>
      </c>
      <c r="CT7" t="e">
        <v>#N/A</v>
      </c>
      <c r="CU7" t="e">
        <v>#N/A</v>
      </c>
      <c r="CV7" t="e">
        <v>#N/A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t="e">
        <v>#N/A</v>
      </c>
      <c r="CR8" t="e">
        <v>#N/A</v>
      </c>
      <c r="CS8" t="e">
        <v>#N/A</v>
      </c>
      <c r="CT8" t="e">
        <v>#N/A</v>
      </c>
      <c r="CU8" t="e">
        <v>#N/A</v>
      </c>
      <c r="CV8" t="e">
        <v>#N/A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t="e">
        <v>#N/A</v>
      </c>
      <c r="CR9" t="e">
        <v>#N/A</v>
      </c>
      <c r="CS9" t="e">
        <v>#N/A</v>
      </c>
      <c r="CT9" t="e">
        <v>#N/A</v>
      </c>
      <c r="CU9" t="e">
        <v>#N/A</v>
      </c>
      <c r="CV9" t="e">
        <v>#N/A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t="e">
        <v>#N/A</v>
      </c>
      <c r="CR10" t="e">
        <v>#N/A</v>
      </c>
      <c r="CS10" t="e">
        <v>#N/A</v>
      </c>
      <c r="CT10" t="e">
        <v>#N/A</v>
      </c>
      <c r="CU10" t="e">
        <v>#N/A</v>
      </c>
      <c r="CV10" t="e">
        <v>#N/A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t="e">
        <v>#N/A</v>
      </c>
      <c r="CR11" t="e">
        <v>#N/A</v>
      </c>
      <c r="CS11" t="e">
        <v>#N/A</v>
      </c>
      <c r="CT11" t="e">
        <v>#N/A</v>
      </c>
      <c r="CU11" t="e">
        <v>#N/A</v>
      </c>
      <c r="CV11" t="e">
        <v>#N/A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47</v>
      </c>
      <c r="CL12" s="25">
        <v>6547</v>
      </c>
      <c r="CM12" s="25">
        <v>6547</v>
      </c>
      <c r="CN12" s="25">
        <v>6547</v>
      </c>
      <c r="CO12" s="25">
        <v>6547</v>
      </c>
      <c r="CP12" s="25">
        <v>6661</v>
      </c>
      <c r="CQ12" t="e">
        <v>#N/A</v>
      </c>
      <c r="CR12" t="e">
        <v>#N/A</v>
      </c>
      <c r="CS12" t="e">
        <v>#N/A</v>
      </c>
      <c r="CT12" t="e">
        <v>#N/A</v>
      </c>
      <c r="CU12" t="e">
        <v>#N/A</v>
      </c>
      <c r="CV12" t="e">
        <v>#N/A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t="e">
        <v>#N/A</v>
      </c>
      <c r="CR13" t="e">
        <v>#N/A</v>
      </c>
      <c r="CS13" t="e">
        <v>#N/A</v>
      </c>
      <c r="CT13" t="e">
        <v>#N/A</v>
      </c>
      <c r="CU13" t="e">
        <v>#N/A</v>
      </c>
      <c r="CV13" t="e">
        <v>#N/A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t="e">
        <v>#N/A</v>
      </c>
      <c r="CR14" t="e">
        <v>#N/A</v>
      </c>
      <c r="CS14" t="e">
        <v>#N/A</v>
      </c>
      <c r="CT14" t="e">
        <v>#N/A</v>
      </c>
      <c r="CU14" t="e">
        <v>#N/A</v>
      </c>
      <c r="CV14" t="e">
        <v>#N/A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t="e">
        <v>#N/A</v>
      </c>
      <c r="CR15" t="e">
        <v>#N/A</v>
      </c>
      <c r="CS15" t="e">
        <v>#N/A</v>
      </c>
      <c r="CT15" t="e">
        <v>#N/A</v>
      </c>
      <c r="CU15" t="e">
        <v>#N/A</v>
      </c>
      <c r="CV15" t="e">
        <v>#N/A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t="e">
        <v>#N/A</v>
      </c>
      <c r="CR16" t="e">
        <v>#N/A</v>
      </c>
      <c r="CS16" t="e">
        <v>#N/A</v>
      </c>
      <c r="CT16" t="e">
        <v>#N/A</v>
      </c>
      <c r="CU16" t="e">
        <v>#N/A</v>
      </c>
      <c r="CV16" t="e">
        <v>#N/A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t="e">
        <v>#N/A</v>
      </c>
      <c r="CR17" t="e">
        <v>#N/A</v>
      </c>
      <c r="CS17" t="e">
        <v>#N/A</v>
      </c>
      <c r="CT17" t="e">
        <v>#N/A</v>
      </c>
      <c r="CU17" t="e">
        <v>#N/A</v>
      </c>
      <c r="CV17" t="e">
        <v>#N/A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t="e">
        <v>#N/A</v>
      </c>
      <c r="CR18" t="e">
        <v>#N/A</v>
      </c>
      <c r="CS18" t="e">
        <v>#N/A</v>
      </c>
      <c r="CT18" t="e">
        <v>#N/A</v>
      </c>
      <c r="CU18" t="e">
        <v>#N/A</v>
      </c>
      <c r="CV18" t="e">
        <v>#N/A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t="e">
        <v>#N/A</v>
      </c>
      <c r="CR19" t="e">
        <v>#N/A</v>
      </c>
      <c r="CS19" t="e">
        <v>#N/A</v>
      </c>
      <c r="CT19" t="e">
        <v>#N/A</v>
      </c>
      <c r="CU19" t="e">
        <v>#N/A</v>
      </c>
      <c r="CV19" t="e">
        <v>#N/A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t="e">
        <v>#N/A</v>
      </c>
      <c r="CR20" t="e">
        <v>#N/A</v>
      </c>
      <c r="CS20" t="e">
        <v>#N/A</v>
      </c>
      <c r="CT20" t="e">
        <v>#N/A</v>
      </c>
      <c r="CU20" t="e">
        <v>#N/A</v>
      </c>
      <c r="CV20" t="e">
        <v>#N/A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t="e">
        <v>#N/A</v>
      </c>
      <c r="CR21" t="e">
        <v>#N/A</v>
      </c>
      <c r="CS21" t="e">
        <v>#N/A</v>
      </c>
      <c r="CT21" t="e">
        <v>#N/A</v>
      </c>
      <c r="CU21" t="e">
        <v>#N/A</v>
      </c>
      <c r="CV21" t="e">
        <v>#N/A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t="e">
        <v>#N/A</v>
      </c>
      <c r="CR22" t="e">
        <v>#N/A</v>
      </c>
      <c r="CS22" t="e">
        <v>#N/A</v>
      </c>
      <c r="CT22" t="e">
        <v>#N/A</v>
      </c>
      <c r="CU22" t="e">
        <v>#N/A</v>
      </c>
      <c r="CV22" t="e">
        <v>#N/A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t="e">
        <v>#N/A</v>
      </c>
      <c r="CR23" t="e">
        <v>#N/A</v>
      </c>
      <c r="CS23" t="e">
        <v>#N/A</v>
      </c>
      <c r="CT23" t="e">
        <v>#N/A</v>
      </c>
      <c r="CU23" t="e">
        <v>#N/A</v>
      </c>
      <c r="CV23" t="e">
        <v>#N/A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t="e">
        <v>#N/A</v>
      </c>
      <c r="CR24" t="e">
        <v>#N/A</v>
      </c>
      <c r="CS24" t="e">
        <v>#N/A</v>
      </c>
      <c r="CT24" t="e">
        <v>#N/A</v>
      </c>
      <c r="CU24" t="e">
        <v>#N/A</v>
      </c>
      <c r="CV24" t="e">
        <v>#N/A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t="e">
        <v>#N/A</v>
      </c>
      <c r="CR25" t="e">
        <v>#N/A</v>
      </c>
      <c r="CS25" t="e">
        <v>#N/A</v>
      </c>
      <c r="CT25" t="e">
        <v>#N/A</v>
      </c>
      <c r="CU25" t="e">
        <v>#N/A</v>
      </c>
      <c r="CV25" t="e">
        <v>#N/A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t="e">
        <v>#N/A</v>
      </c>
      <c r="CR26" t="e">
        <v>#N/A</v>
      </c>
      <c r="CS26" t="e">
        <v>#N/A</v>
      </c>
      <c r="CT26" t="e">
        <v>#N/A</v>
      </c>
      <c r="CU26" t="e">
        <v>#N/A</v>
      </c>
      <c r="CV26" t="e">
        <v>#N/A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t="e">
        <v>#N/A</v>
      </c>
      <c r="CR27" t="e">
        <v>#N/A</v>
      </c>
      <c r="CS27" t="e">
        <v>#N/A</v>
      </c>
      <c r="CT27" t="e">
        <v>#N/A</v>
      </c>
      <c r="CU27" t="e">
        <v>#N/A</v>
      </c>
      <c r="CV27" t="e">
        <v>#N/A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t="e">
        <v>#N/A</v>
      </c>
      <c r="CR28" t="e">
        <v>#N/A</v>
      </c>
      <c r="CS28" t="e">
        <v>#N/A</v>
      </c>
      <c r="CT28" t="e">
        <v>#N/A</v>
      </c>
      <c r="CU28" t="e">
        <v>#N/A</v>
      </c>
      <c r="CV28" t="e">
        <v>#N/A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t="e">
        <v>#N/A</v>
      </c>
      <c r="CR29" t="e">
        <v>#N/A</v>
      </c>
      <c r="CS29" t="e">
        <v>#N/A</v>
      </c>
      <c r="CT29" t="e">
        <v>#N/A</v>
      </c>
      <c r="CU29" t="e">
        <v>#N/A</v>
      </c>
      <c r="CV29" t="e">
        <v>#N/A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t="e">
        <v>#N/A</v>
      </c>
      <c r="CR30" t="e">
        <v>#N/A</v>
      </c>
      <c r="CS30" t="e">
        <v>#N/A</v>
      </c>
      <c r="CT30" t="e">
        <v>#N/A</v>
      </c>
      <c r="CU30" t="e">
        <v>#N/A</v>
      </c>
      <c r="CV30" t="e">
        <v>#N/A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t="e">
        <v>#N/A</v>
      </c>
      <c r="CR31" t="e">
        <v>#N/A</v>
      </c>
      <c r="CS31" t="e">
        <v>#N/A</v>
      </c>
      <c r="CT31" t="e">
        <v>#N/A</v>
      </c>
      <c r="CU31" t="e">
        <v>#N/A</v>
      </c>
      <c r="CV31" t="e">
        <v>#N/A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t="e">
        <v>#N/A</v>
      </c>
      <c r="CR32" t="e">
        <v>#N/A</v>
      </c>
      <c r="CS32" t="e">
        <v>#N/A</v>
      </c>
      <c r="CT32" t="e">
        <v>#N/A</v>
      </c>
      <c r="CU32" t="e">
        <v>#N/A</v>
      </c>
      <c r="CV32" t="e">
        <v>#N/A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t="e">
        <v>#N/A</v>
      </c>
      <c r="CR33" t="e">
        <v>#N/A</v>
      </c>
      <c r="CS33" t="e">
        <v>#N/A</v>
      </c>
      <c r="CT33" t="e">
        <v>#N/A</v>
      </c>
      <c r="CU33" t="e">
        <v>#N/A</v>
      </c>
      <c r="CV33" t="e">
        <v>#N/A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t="e">
        <v>#N/A</v>
      </c>
      <c r="CR34" t="e">
        <v>#N/A</v>
      </c>
      <c r="CS34" t="e">
        <v>#N/A</v>
      </c>
      <c r="CT34" t="e">
        <v>#N/A</v>
      </c>
      <c r="CU34" t="e">
        <v>#N/A</v>
      </c>
      <c r="CV34" t="e">
        <v>#N/A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t="e">
        <v>#N/A</v>
      </c>
      <c r="CR35" t="e">
        <v>#N/A</v>
      </c>
      <c r="CS35" t="e">
        <v>#N/A</v>
      </c>
      <c r="CT35" t="e">
        <v>#N/A</v>
      </c>
      <c r="CU35" t="e">
        <v>#N/A</v>
      </c>
      <c r="CV35" t="e">
        <v>#N/A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8</v>
      </c>
      <c r="CF36" s="25">
        <v>25679</v>
      </c>
      <c r="CG36" s="25">
        <v>27034</v>
      </c>
      <c r="CH36" s="25">
        <v>28208</v>
      </c>
      <c r="CI36" s="25">
        <v>30808</v>
      </c>
      <c r="CJ36" s="25">
        <v>32813</v>
      </c>
      <c r="CK36" s="25">
        <v>34355</v>
      </c>
      <c r="CL36" s="25">
        <v>35632</v>
      </c>
      <c r="CM36" s="25">
        <v>37657</v>
      </c>
      <c r="CN36" s="25">
        <v>39401</v>
      </c>
      <c r="CO36" s="25">
        <v>41648</v>
      </c>
      <c r="CP36" s="25">
        <v>43285</v>
      </c>
      <c r="CQ36" t="e">
        <v>#N/A</v>
      </c>
      <c r="CR36" t="e">
        <v>#N/A</v>
      </c>
      <c r="CS36" t="e">
        <v>#N/A</v>
      </c>
      <c r="CT36" t="e">
        <v>#N/A</v>
      </c>
      <c r="CU36" t="e">
        <v>#N/A</v>
      </c>
      <c r="CV36" t="e">
        <v>#N/A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t="e">
        <v>#N/A</v>
      </c>
      <c r="CR37" t="e">
        <v>#N/A</v>
      </c>
      <c r="CS37" t="e">
        <v>#N/A</v>
      </c>
      <c r="CT37" t="e">
        <v>#N/A</v>
      </c>
      <c r="CU37" t="e">
        <v>#N/A</v>
      </c>
      <c r="CV37" t="e">
        <v>#N/A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t="e">
        <v>#N/A</v>
      </c>
      <c r="CR38" t="e">
        <v>#N/A</v>
      </c>
      <c r="CS38" t="e">
        <v>#N/A</v>
      </c>
      <c r="CT38" t="e">
        <v>#N/A</v>
      </c>
      <c r="CU38" t="e">
        <v>#N/A</v>
      </c>
      <c r="CV38" t="e">
        <v>#N/A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t="e">
        <v>#N/A</v>
      </c>
      <c r="CR39" t="e">
        <v>#N/A</v>
      </c>
      <c r="CS39" t="e">
        <v>#N/A</v>
      </c>
      <c r="CT39" t="e">
        <v>#N/A</v>
      </c>
      <c r="CU39" t="e">
        <v>#N/A</v>
      </c>
      <c r="CV39" t="e">
        <v>#N/A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t="e">
        <v>#N/A</v>
      </c>
      <c r="CR40" t="e">
        <v>#N/A</v>
      </c>
      <c r="CS40" t="e">
        <v>#N/A</v>
      </c>
      <c r="CT40" t="e">
        <v>#N/A</v>
      </c>
      <c r="CU40" t="e">
        <v>#N/A</v>
      </c>
      <c r="CV40" t="e">
        <v>#N/A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t="e">
        <v>#N/A</v>
      </c>
      <c r="CR41" t="e">
        <v>#N/A</v>
      </c>
      <c r="CS41" t="e">
        <v>#N/A</v>
      </c>
      <c r="CT41" t="e">
        <v>#N/A</v>
      </c>
      <c r="CU41" t="e">
        <v>#N/A</v>
      </c>
      <c r="CV41" t="e">
        <v>#N/A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t="e">
        <v>#N/A</v>
      </c>
      <c r="CR42" t="e">
        <v>#N/A</v>
      </c>
      <c r="CS42" t="e">
        <v>#N/A</v>
      </c>
      <c r="CT42" t="e">
        <v>#N/A</v>
      </c>
      <c r="CU42" t="e">
        <v>#N/A</v>
      </c>
      <c r="CV42" t="e">
        <v>#N/A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t="e">
        <v>#N/A</v>
      </c>
      <c r="CR43" t="e">
        <v>#N/A</v>
      </c>
      <c r="CS43" t="e">
        <v>#N/A</v>
      </c>
      <c r="CT43" t="e">
        <v>#N/A</v>
      </c>
      <c r="CU43" t="e">
        <v>#N/A</v>
      </c>
      <c r="CV43" t="e">
        <v>#N/A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t="e">
        <v>#N/A</v>
      </c>
      <c r="CR44" t="e">
        <v>#N/A</v>
      </c>
      <c r="CS44" t="e">
        <v>#N/A</v>
      </c>
      <c r="CT44" t="e">
        <v>#N/A</v>
      </c>
      <c r="CU44" t="e">
        <v>#N/A</v>
      </c>
      <c r="CV44" t="e">
        <v>#N/A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t="e">
        <v>#N/A</v>
      </c>
      <c r="CR45" t="e">
        <v>#N/A</v>
      </c>
      <c r="CS45" t="e">
        <v>#N/A</v>
      </c>
      <c r="CT45" t="e">
        <v>#N/A</v>
      </c>
      <c r="CU45" t="e">
        <v>#N/A</v>
      </c>
      <c r="CV45" t="e">
        <v>#N/A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t="e">
        <v>#N/A</v>
      </c>
      <c r="CR46" t="e">
        <v>#N/A</v>
      </c>
      <c r="CS46" t="e">
        <v>#N/A</v>
      </c>
      <c r="CT46" t="e">
        <v>#N/A</v>
      </c>
      <c r="CU46" t="e">
        <v>#N/A</v>
      </c>
      <c r="CV46" t="e">
        <v>#N/A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t="e">
        <v>#N/A</v>
      </c>
      <c r="CR47" t="e">
        <v>#N/A</v>
      </c>
      <c r="CS47" t="e">
        <v>#N/A</v>
      </c>
      <c r="CT47" t="e">
        <v>#N/A</v>
      </c>
      <c r="CU47" t="e">
        <v>#N/A</v>
      </c>
      <c r="CV47" t="e">
        <v>#N/A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t="e">
        <v>#N/A</v>
      </c>
      <c r="CR48" t="e">
        <v>#N/A</v>
      </c>
      <c r="CS48" t="e">
        <v>#N/A</v>
      </c>
      <c r="CT48" t="e">
        <v>#N/A</v>
      </c>
      <c r="CU48" t="e">
        <v>#N/A</v>
      </c>
      <c r="CV48" t="e">
        <v>#N/A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t="e">
        <v>#N/A</v>
      </c>
      <c r="CR49" t="e">
        <v>#N/A</v>
      </c>
      <c r="CS49" t="e">
        <v>#N/A</v>
      </c>
      <c r="CT49" t="e">
        <v>#N/A</v>
      </c>
      <c r="CU49" t="e">
        <v>#N/A</v>
      </c>
      <c r="CV49" t="e">
        <v>#N/A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t="e">
        <v>#N/A</v>
      </c>
      <c r="CR50" t="e">
        <v>#N/A</v>
      </c>
      <c r="CS50" t="e">
        <v>#N/A</v>
      </c>
      <c r="CT50" t="e">
        <v>#N/A</v>
      </c>
      <c r="CU50" t="e">
        <v>#N/A</v>
      </c>
      <c r="CV50" t="e">
        <v>#N/A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t="e">
        <v>#N/A</v>
      </c>
      <c r="CR51" t="e">
        <v>#N/A</v>
      </c>
      <c r="CS51" t="e">
        <v>#N/A</v>
      </c>
      <c r="CT51" t="e">
        <v>#N/A</v>
      </c>
      <c r="CU51" t="e">
        <v>#N/A</v>
      </c>
      <c r="CV51" t="e">
        <v>#N/A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t="e">
        <v>#N/A</v>
      </c>
      <c r="CR52" t="e">
        <v>#N/A</v>
      </c>
      <c r="CS52" t="e">
        <v>#N/A</v>
      </c>
      <c r="CT52" t="e">
        <v>#N/A</v>
      </c>
      <c r="CU52" t="e">
        <v>#N/A</v>
      </c>
      <c r="CV52" t="e">
        <v>#N/A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t="e">
        <v>#N/A</v>
      </c>
      <c r="CR53" t="e">
        <v>#N/A</v>
      </c>
      <c r="CS53" t="e">
        <v>#N/A</v>
      </c>
      <c r="CT53" t="e">
        <v>#N/A</v>
      </c>
      <c r="CU53" t="e">
        <v>#N/A</v>
      </c>
      <c r="CV53" t="e">
        <v>#N/A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t="e">
        <v>#N/A</v>
      </c>
      <c r="CR54" t="e">
        <v>#N/A</v>
      </c>
      <c r="CS54" t="e">
        <v>#N/A</v>
      </c>
      <c r="CT54" t="e">
        <v>#N/A</v>
      </c>
      <c r="CU54" t="e">
        <v>#N/A</v>
      </c>
      <c r="CV54" t="e">
        <v>#N/A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t="e">
        <v>#N/A</v>
      </c>
      <c r="CR55" t="e">
        <v>#N/A</v>
      </c>
      <c r="CS55" t="e">
        <v>#N/A</v>
      </c>
      <c r="CT55" t="e">
        <v>#N/A</v>
      </c>
      <c r="CU55" t="e">
        <v>#N/A</v>
      </c>
      <c r="CV55" t="e">
        <v>#N/A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t="e">
        <v>#N/A</v>
      </c>
      <c r="CR56" t="e">
        <v>#N/A</v>
      </c>
      <c r="CS56" t="e">
        <v>#N/A</v>
      </c>
      <c r="CT56" t="e">
        <v>#N/A</v>
      </c>
      <c r="CU56" t="e">
        <v>#N/A</v>
      </c>
      <c r="CV56" t="e">
        <v>#N/A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t="e">
        <v>#N/A</v>
      </c>
      <c r="CR57" t="e">
        <v>#N/A</v>
      </c>
      <c r="CS57" t="e">
        <v>#N/A</v>
      </c>
      <c r="CT57" t="e">
        <v>#N/A</v>
      </c>
      <c r="CU57" t="e">
        <v>#N/A</v>
      </c>
      <c r="CV57" t="e">
        <v>#N/A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t="e">
        <v>#N/A</v>
      </c>
      <c r="CR58" t="e">
        <v>#N/A</v>
      </c>
      <c r="CS58" t="e">
        <v>#N/A</v>
      </c>
      <c r="CT58" t="e">
        <v>#N/A</v>
      </c>
      <c r="CU58" t="e">
        <v>#N/A</v>
      </c>
      <c r="CV58" t="e">
        <v>#N/A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t="e">
        <v>#N/A</v>
      </c>
      <c r="CR59" t="e">
        <v>#N/A</v>
      </c>
      <c r="CS59" t="e">
        <v>#N/A</v>
      </c>
      <c r="CT59" t="e">
        <v>#N/A</v>
      </c>
      <c r="CU59" t="e">
        <v>#N/A</v>
      </c>
      <c r="CV59" t="e">
        <v>#N/A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t="e">
        <v>#N/A</v>
      </c>
      <c r="CR60" t="e">
        <v>#N/A</v>
      </c>
      <c r="CS60" t="e">
        <v>#N/A</v>
      </c>
      <c r="CT60" t="e">
        <v>#N/A</v>
      </c>
      <c r="CU60" t="e">
        <v>#N/A</v>
      </c>
      <c r="CV60" t="e">
        <v>#N/A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t="e">
        <v>#N/A</v>
      </c>
      <c r="CR61" t="e">
        <v>#N/A</v>
      </c>
      <c r="CS61" t="e">
        <v>#N/A</v>
      </c>
      <c r="CT61" t="e">
        <v>#N/A</v>
      </c>
      <c r="CU61" t="e">
        <v>#N/A</v>
      </c>
      <c r="CV61" t="e">
        <v>#N/A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t="e">
        <v>#N/A</v>
      </c>
      <c r="CR62" t="e">
        <v>#N/A</v>
      </c>
      <c r="CS62" t="e">
        <v>#N/A</v>
      </c>
      <c r="CT62" t="e">
        <v>#N/A</v>
      </c>
      <c r="CU62" t="e">
        <v>#N/A</v>
      </c>
      <c r="CV62" t="e">
        <v>#N/A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t="e">
        <v>#N/A</v>
      </c>
      <c r="CR63" t="e">
        <v>#N/A</v>
      </c>
      <c r="CS63" t="e">
        <v>#N/A</v>
      </c>
      <c r="CT63" t="e">
        <v>#N/A</v>
      </c>
      <c r="CU63" t="e">
        <v>#N/A</v>
      </c>
      <c r="CV63" t="e">
        <v>#N/A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t="e">
        <v>#N/A</v>
      </c>
      <c r="CR64" t="e">
        <v>#N/A</v>
      </c>
      <c r="CS64" t="e">
        <v>#N/A</v>
      </c>
      <c r="CT64" t="e">
        <v>#N/A</v>
      </c>
      <c r="CU64" t="e">
        <v>#N/A</v>
      </c>
      <c r="CV64" t="e">
        <v>#N/A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1361</v>
      </c>
      <c r="CH65" s="25">
        <v>134582</v>
      </c>
      <c r="CI65" s="25">
        <v>147091</v>
      </c>
      <c r="CJ65" s="25">
        <v>149130</v>
      </c>
      <c r="CK65" s="25">
        <v>149149</v>
      </c>
      <c r="CL65" s="25">
        <v>154097</v>
      </c>
      <c r="CM65" s="25">
        <v>156480</v>
      </c>
      <c r="CN65" s="25">
        <v>159297</v>
      </c>
      <c r="CO65" s="25">
        <v>157125</v>
      </c>
      <c r="CP65" s="25">
        <v>159460</v>
      </c>
      <c r="CQ65" t="e">
        <v>#N/A</v>
      </c>
      <c r="CR65" t="e">
        <v>#N/A</v>
      </c>
      <c r="CS65" t="e">
        <v>#N/A</v>
      </c>
      <c r="CT65" t="e">
        <v>#N/A</v>
      </c>
      <c r="CU65" t="e">
        <v>#N/A</v>
      </c>
      <c r="CV65" t="e">
        <v>#N/A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t="e">
        <v>#N/A</v>
      </c>
      <c r="CR66" t="e">
        <v>#N/A</v>
      </c>
      <c r="CS66" t="e">
        <v>#N/A</v>
      </c>
      <c r="CT66" t="e">
        <v>#N/A</v>
      </c>
      <c r="CU66" t="e">
        <v>#N/A</v>
      </c>
      <c r="CV66" t="e">
        <v>#N/A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t="e">
        <v>#N/A</v>
      </c>
      <c r="CR67" t="e">
        <v>#N/A</v>
      </c>
      <c r="CS67" t="e">
        <v>#N/A</v>
      </c>
      <c r="CT67" t="e">
        <v>#N/A</v>
      </c>
      <c r="CU67" t="e">
        <v>#N/A</v>
      </c>
      <c r="CV67" t="e">
        <v>#N/A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5</v>
      </c>
      <c r="AR68" s="25">
        <v>5</v>
      </c>
      <c r="AS68" s="25">
        <v>6</v>
      </c>
      <c r="AT68" s="25">
        <v>7</v>
      </c>
      <c r="AU68" s="25">
        <v>9</v>
      </c>
      <c r="AV68" s="25">
        <v>18</v>
      </c>
      <c r="AW68" s="25">
        <v>25</v>
      </c>
      <c r="AX68" s="25">
        <v>32</v>
      </c>
      <c r="AY68" s="25">
        <v>47</v>
      </c>
      <c r="AZ68" s="25">
        <v>55</v>
      </c>
      <c r="BA68" s="25">
        <v>67</v>
      </c>
      <c r="BB68" s="25">
        <v>103</v>
      </c>
      <c r="BC68" s="25">
        <v>132</v>
      </c>
      <c r="BD68" s="25">
        <v>154</v>
      </c>
      <c r="BE68" s="25">
        <v>180</v>
      </c>
      <c r="BF68" s="25">
        <v>235</v>
      </c>
      <c r="BG68" s="25">
        <v>327</v>
      </c>
      <c r="BH68" s="25">
        <v>528</v>
      </c>
      <c r="BI68" s="25">
        <v>604</v>
      </c>
      <c r="BJ68" s="25">
        <v>675</v>
      </c>
      <c r="BK68" s="25">
        <v>833</v>
      </c>
      <c r="BL68" s="25">
        <v>1096</v>
      </c>
      <c r="BM68" s="25">
        <v>1322</v>
      </c>
      <c r="BN68" s="25">
        <v>1604</v>
      </c>
      <c r="BO68" s="25">
        <v>2083</v>
      </c>
      <c r="BP68" s="25">
        <v>2456</v>
      </c>
      <c r="BQ68" s="25">
        <v>2742</v>
      </c>
      <c r="BR68" s="25">
        <v>2911</v>
      </c>
      <c r="BS68" s="25">
        <v>4039</v>
      </c>
      <c r="BT68" s="25">
        <v>4755</v>
      </c>
      <c r="BU68" s="25">
        <v>5482</v>
      </c>
      <c r="BV68" s="25">
        <v>5986</v>
      </c>
      <c r="BW68" s="25">
        <v>6322</v>
      </c>
      <c r="BX68" s="25">
        <v>6821</v>
      </c>
      <c r="BY68" s="25">
        <v>7502</v>
      </c>
      <c r="BZ68" s="25">
        <v>9018</v>
      </c>
      <c r="CA68" s="25">
        <v>10112</v>
      </c>
      <c r="CB68" s="25">
        <v>10784</v>
      </c>
      <c r="CC68" s="25">
        <v>11719</v>
      </c>
      <c r="CD68" s="25">
        <v>12401</v>
      </c>
      <c r="CE68" s="25">
        <v>12709</v>
      </c>
      <c r="CF68" s="25">
        <v>13587</v>
      </c>
      <c r="CG68" s="25">
        <v>14878</v>
      </c>
      <c r="CH68" s="25">
        <v>15293</v>
      </c>
      <c r="CI68" s="25">
        <v>16017</v>
      </c>
      <c r="CJ68" s="25">
        <v>17564</v>
      </c>
      <c r="CK68" s="25">
        <v>18057</v>
      </c>
      <c r="CL68" s="25">
        <v>18695</v>
      </c>
      <c r="CM68" s="25">
        <v>19809</v>
      </c>
      <c r="CN68" s="25">
        <v>20289</v>
      </c>
      <c r="CO68" s="25">
        <v>21630</v>
      </c>
      <c r="CP68" s="25">
        <v>22308</v>
      </c>
      <c r="CQ68" t="e">
        <v>#N/A</v>
      </c>
      <c r="CR68" t="e">
        <v>#N/A</v>
      </c>
      <c r="CS68" t="e">
        <v>#N/A</v>
      </c>
      <c r="CT68" t="e">
        <v>#N/A</v>
      </c>
      <c r="CU68" t="e">
        <v>#N/A</v>
      </c>
      <c r="CV68" t="e">
        <v>#N/A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t="e">
        <v>#N/A</v>
      </c>
      <c r="CR69" t="e">
        <v>#N/A</v>
      </c>
      <c r="CS69" t="e">
        <v>#N/A</v>
      </c>
      <c r="CT69" t="e">
        <v>#N/A</v>
      </c>
      <c r="CU69" t="e">
        <v>#N/A</v>
      </c>
      <c r="CV69" t="e">
        <v>#N/A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t="e">
        <v>#N/A</v>
      </c>
      <c r="CR70" t="e">
        <v>#N/A</v>
      </c>
      <c r="CS70" t="e">
        <v>#N/A</v>
      </c>
      <c r="CT70" t="e">
        <v>#N/A</v>
      </c>
      <c r="CU70" t="e">
        <v>#N/A</v>
      </c>
      <c r="CV70" t="e">
        <v>#N/A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t="e">
        <v>#N/A</v>
      </c>
      <c r="CR71" t="e">
        <v>#N/A</v>
      </c>
      <c r="CS71" t="e">
        <v>#N/A</v>
      </c>
      <c r="CT71" t="e">
        <v>#N/A</v>
      </c>
      <c r="CU71" t="e">
        <v>#N/A</v>
      </c>
      <c r="CV71" t="e">
        <v>#N/A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t="e">
        <v>#N/A</v>
      </c>
      <c r="CR72" t="e">
        <v>#N/A</v>
      </c>
      <c r="CS72" t="e">
        <v>#N/A</v>
      </c>
      <c r="CT72" t="e">
        <v>#N/A</v>
      </c>
      <c r="CU72" t="e">
        <v>#N/A</v>
      </c>
      <c r="CV72" t="e">
        <v>#N/A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t="e">
        <v>#N/A</v>
      </c>
      <c r="CR73" t="e">
        <v>#N/A</v>
      </c>
      <c r="CS73" t="e">
        <v>#N/A</v>
      </c>
      <c r="CT73" t="e">
        <v>#N/A</v>
      </c>
      <c r="CU73" t="e">
        <v>#N/A</v>
      </c>
      <c r="CV73" t="e">
        <v>#N/A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t="e">
        <v>#N/A</v>
      </c>
      <c r="CR74" t="e">
        <v>#N/A</v>
      </c>
      <c r="CS74" t="e">
        <v>#N/A</v>
      </c>
      <c r="CT74" t="e">
        <v>#N/A</v>
      </c>
      <c r="CU74" t="e">
        <v>#N/A</v>
      </c>
      <c r="CV74" t="e">
        <v>#N/A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t="e">
        <v>#N/A</v>
      </c>
      <c r="CR75" t="e">
        <v>#N/A</v>
      </c>
      <c r="CS75" t="e">
        <v>#N/A</v>
      </c>
      <c r="CT75" t="e">
        <v>#N/A</v>
      </c>
      <c r="CU75" t="e">
        <v>#N/A</v>
      </c>
      <c r="CV75" t="e">
        <v>#N/A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t="e">
        <v>#N/A</v>
      </c>
      <c r="CR76" t="e">
        <v>#N/A</v>
      </c>
      <c r="CS76" t="e">
        <v>#N/A</v>
      </c>
      <c r="CT76" t="e">
        <v>#N/A</v>
      </c>
      <c r="CU76" t="e">
        <v>#N/A</v>
      </c>
      <c r="CV76" t="e">
        <v>#N/A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t="e">
        <v>#N/A</v>
      </c>
      <c r="CR77" t="e">
        <v>#N/A</v>
      </c>
      <c r="CS77" t="e">
        <v>#N/A</v>
      </c>
      <c r="CT77" t="e">
        <v>#N/A</v>
      </c>
      <c r="CU77" t="e">
        <v>#N/A</v>
      </c>
      <c r="CV77" t="e">
        <v>#N/A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t="e">
        <v>#N/A</v>
      </c>
      <c r="CR78" t="e">
        <v>#N/A</v>
      </c>
      <c r="CS78" t="e">
        <v>#N/A</v>
      </c>
      <c r="CT78" t="e">
        <v>#N/A</v>
      </c>
      <c r="CU78" t="e">
        <v>#N/A</v>
      </c>
      <c r="CV78" t="e">
        <v>#N/A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t="e">
        <v>#N/A</v>
      </c>
      <c r="CR79" t="e">
        <v>#N/A</v>
      </c>
      <c r="CS79" t="e">
        <v>#N/A</v>
      </c>
      <c r="CT79" t="e">
        <v>#N/A</v>
      </c>
      <c r="CU79" t="e">
        <v>#N/A</v>
      </c>
      <c r="CV79" t="e">
        <v>#N/A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t="e">
        <v>#N/A</v>
      </c>
      <c r="CR80" t="e">
        <v>#N/A</v>
      </c>
      <c r="CS80" t="e">
        <v>#N/A</v>
      </c>
      <c r="CT80" t="e">
        <v>#N/A</v>
      </c>
      <c r="CU80" t="e">
        <v>#N/A</v>
      </c>
      <c r="CV80" t="e">
        <v>#N/A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t="e">
        <v>#N/A</v>
      </c>
      <c r="CR81" t="e">
        <v>#N/A</v>
      </c>
      <c r="CS81" t="e">
        <v>#N/A</v>
      </c>
      <c r="CT81" t="e">
        <v>#N/A</v>
      </c>
      <c r="CU81" t="e">
        <v>#N/A</v>
      </c>
      <c r="CV81" t="e">
        <v>#N/A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t="e">
        <v>#N/A</v>
      </c>
      <c r="CR82" t="e">
        <v>#N/A</v>
      </c>
      <c r="CS82" t="e">
        <v>#N/A</v>
      </c>
      <c r="CT82" t="e">
        <v>#N/A</v>
      </c>
      <c r="CU82" t="e">
        <v>#N/A</v>
      </c>
      <c r="CV82" t="e">
        <v>#N/A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t="e">
        <v>#N/A</v>
      </c>
      <c r="CR83" t="e">
        <v>#N/A</v>
      </c>
      <c r="CS83" t="e">
        <v>#N/A</v>
      </c>
      <c r="CT83" t="e">
        <v>#N/A</v>
      </c>
      <c r="CU83" t="e">
        <v>#N/A</v>
      </c>
      <c r="CV83" t="e">
        <v>#N/A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t="e">
        <v>#N/A</v>
      </c>
      <c r="CR84" t="e">
        <v>#N/A</v>
      </c>
      <c r="CS84" t="e">
        <v>#N/A</v>
      </c>
      <c r="CT84" t="e">
        <v>#N/A</v>
      </c>
      <c r="CU84" t="e">
        <v>#N/A</v>
      </c>
      <c r="CV84" t="e">
        <v>#N/A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t="e">
        <v>#N/A</v>
      </c>
      <c r="CR85" t="e">
        <v>#N/A</v>
      </c>
      <c r="CS85" t="e">
        <v>#N/A</v>
      </c>
      <c r="CT85" t="e">
        <v>#N/A</v>
      </c>
      <c r="CU85" t="e">
        <v>#N/A</v>
      </c>
      <c r="CV85" t="e">
        <v>#N/A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t="e">
        <v>#N/A</v>
      </c>
      <c r="CR86" t="e">
        <v>#N/A</v>
      </c>
      <c r="CS86" t="e">
        <v>#N/A</v>
      </c>
      <c r="CT86" t="e">
        <v>#N/A</v>
      </c>
      <c r="CU86" t="e">
        <v>#N/A</v>
      </c>
      <c r="CV86" t="e">
        <v>#N/A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t="e">
        <v>#N/A</v>
      </c>
      <c r="CR87" t="e">
        <v>#N/A</v>
      </c>
      <c r="CS87" t="e">
        <v>#N/A</v>
      </c>
      <c r="CT87" t="e">
        <v>#N/A</v>
      </c>
      <c r="CU87" t="e">
        <v>#N/A</v>
      </c>
      <c r="CV87" t="e">
        <v>#N/A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t="e">
        <v>#N/A</v>
      </c>
      <c r="CR88" t="e">
        <v>#N/A</v>
      </c>
      <c r="CS88" t="e">
        <v>#N/A</v>
      </c>
      <c r="CT88" t="e">
        <v>#N/A</v>
      </c>
      <c r="CU88" t="e">
        <v>#N/A</v>
      </c>
      <c r="CV88" t="e">
        <v>#N/A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t="e">
        <v>#N/A</v>
      </c>
      <c r="CR89" t="e">
        <v>#N/A</v>
      </c>
      <c r="CS89" t="e">
        <v>#N/A</v>
      </c>
      <c r="CT89" t="e">
        <v>#N/A</v>
      </c>
      <c r="CU89" t="e">
        <v>#N/A</v>
      </c>
      <c r="CV89" t="e">
        <v>#N/A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t="e">
        <v>#N/A</v>
      </c>
      <c r="CR90" t="e">
        <v>#N/A</v>
      </c>
      <c r="CS90" t="e">
        <v>#N/A</v>
      </c>
      <c r="CT90" t="e">
        <v>#N/A</v>
      </c>
      <c r="CU90" t="e">
        <v>#N/A</v>
      </c>
      <c r="CV90" t="e">
        <v>#N/A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t="e">
        <v>#N/A</v>
      </c>
      <c r="CR91" t="e">
        <v>#N/A</v>
      </c>
      <c r="CS91" t="e">
        <v>#N/A</v>
      </c>
      <c r="CT91" t="e">
        <v>#N/A</v>
      </c>
      <c r="CU91" t="e">
        <v>#N/A</v>
      </c>
      <c r="CV91" t="e">
        <v>#N/A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t="e">
        <v>#N/A</v>
      </c>
      <c r="CR92" t="e">
        <v>#N/A</v>
      </c>
      <c r="CS92" t="e">
        <v>#N/A</v>
      </c>
      <c r="CT92" t="e">
        <v>#N/A</v>
      </c>
      <c r="CU92" t="e">
        <v>#N/A</v>
      </c>
      <c r="CV92" t="e">
        <v>#N/A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t="e">
        <v>#N/A</v>
      </c>
      <c r="CR93" t="e">
        <v>#N/A</v>
      </c>
      <c r="CS93" t="e">
        <v>#N/A</v>
      </c>
      <c r="CT93" t="e">
        <v>#N/A</v>
      </c>
      <c r="CU93" t="e">
        <v>#N/A</v>
      </c>
      <c r="CV93" t="e">
        <v>#N/A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t="e">
        <v>#N/A</v>
      </c>
      <c r="CR94" t="e">
        <v>#N/A</v>
      </c>
      <c r="CS94" t="e">
        <v>#N/A</v>
      </c>
      <c r="CT94" t="e">
        <v>#N/A</v>
      </c>
      <c r="CU94" t="e">
        <v>#N/A</v>
      </c>
      <c r="CV94" t="e">
        <v>#N/A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10</v>
      </c>
      <c r="CM95" s="25">
        <v>510</v>
      </c>
      <c r="CN95" s="25">
        <v>510</v>
      </c>
      <c r="CO95" s="25">
        <v>510</v>
      </c>
      <c r="CP95" s="25">
        <v>510</v>
      </c>
      <c r="CQ95" t="e">
        <v>#N/A</v>
      </c>
      <c r="CR95" t="e">
        <v>#N/A</v>
      </c>
      <c r="CS95" t="e">
        <v>#N/A</v>
      </c>
      <c r="CT95" t="e">
        <v>#N/A</v>
      </c>
      <c r="CU95" t="e">
        <v>#N/A</v>
      </c>
      <c r="CV95" t="e">
        <v>#N/A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t="e">
        <v>#N/A</v>
      </c>
      <c r="CR96" t="e">
        <v>#N/A</v>
      </c>
      <c r="CS96" t="e">
        <v>#N/A</v>
      </c>
      <c r="CT96" t="e">
        <v>#N/A</v>
      </c>
      <c r="CU96" t="e">
        <v>#N/A</v>
      </c>
      <c r="CV96" t="e">
        <v>#N/A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t="e">
        <v>#N/A</v>
      </c>
      <c r="CR97" t="e">
        <v>#N/A</v>
      </c>
      <c r="CS97" t="e">
        <v>#N/A</v>
      </c>
      <c r="CT97" t="e">
        <v>#N/A</v>
      </c>
      <c r="CU97" t="e">
        <v>#N/A</v>
      </c>
      <c r="CV97" t="e">
        <v>#N/A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t="e">
        <v>#N/A</v>
      </c>
      <c r="CR98" t="e">
        <v>#N/A</v>
      </c>
      <c r="CS98" t="e">
        <v>#N/A</v>
      </c>
      <c r="CT98" t="e">
        <v>#N/A</v>
      </c>
      <c r="CU98" t="e">
        <v>#N/A</v>
      </c>
      <c r="CV98" t="e">
        <v>#N/A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t="e">
        <v>#N/A</v>
      </c>
      <c r="CR99" t="e">
        <v>#N/A</v>
      </c>
      <c r="CS99" t="e">
        <v>#N/A</v>
      </c>
      <c r="CT99" t="e">
        <v>#N/A</v>
      </c>
      <c r="CU99" t="e">
        <v>#N/A</v>
      </c>
      <c r="CV99" t="e">
        <v>#N/A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t="e">
        <v>#N/A</v>
      </c>
      <c r="CR100" t="e">
        <v>#N/A</v>
      </c>
      <c r="CS100" t="e">
        <v>#N/A</v>
      </c>
      <c r="CT100" t="e">
        <v>#N/A</v>
      </c>
      <c r="CU100" t="e">
        <v>#N/A</v>
      </c>
      <c r="CV100" t="e">
        <v>#N/A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t="e">
        <v>#N/A</v>
      </c>
      <c r="CR101" t="e">
        <v>#N/A</v>
      </c>
      <c r="CS101" t="e">
        <v>#N/A</v>
      </c>
      <c r="CT101" t="e">
        <v>#N/A</v>
      </c>
      <c r="CU101" t="e">
        <v>#N/A</v>
      </c>
      <c r="CV101" t="e">
        <v>#N/A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t="e">
        <v>#N/A</v>
      </c>
      <c r="CR102" t="e">
        <v>#N/A</v>
      </c>
      <c r="CS102" t="e">
        <v>#N/A</v>
      </c>
      <c r="CT102" t="e">
        <v>#N/A</v>
      </c>
      <c r="CU102" t="e">
        <v>#N/A</v>
      </c>
      <c r="CV102" t="e">
        <v>#N/A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t="e">
        <v>#N/A</v>
      </c>
      <c r="CR103" t="e">
        <v>#N/A</v>
      </c>
      <c r="CS103" t="e">
        <v>#N/A</v>
      </c>
      <c r="CT103" t="e">
        <v>#N/A</v>
      </c>
      <c r="CU103" t="e">
        <v>#N/A</v>
      </c>
      <c r="CV103" t="e">
        <v>#N/A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t="e">
        <v>#N/A</v>
      </c>
      <c r="CR104" t="e">
        <v>#N/A</v>
      </c>
      <c r="CS104" t="e">
        <v>#N/A</v>
      </c>
      <c r="CT104" t="e">
        <v>#N/A</v>
      </c>
      <c r="CU104" t="e">
        <v>#N/A</v>
      </c>
      <c r="CV104" t="e">
        <v>#N/A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t="e">
        <v>#N/A</v>
      </c>
      <c r="CR105" t="e">
        <v>#N/A</v>
      </c>
      <c r="CS105" t="e">
        <v>#N/A</v>
      </c>
      <c r="CT105" t="e">
        <v>#N/A</v>
      </c>
      <c r="CU105" t="e">
        <v>#N/A</v>
      </c>
      <c r="CV105" t="e">
        <v>#N/A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t="e">
        <v>#N/A</v>
      </c>
      <c r="CR106" t="e">
        <v>#N/A</v>
      </c>
      <c r="CS106" t="e">
        <v>#N/A</v>
      </c>
      <c r="CT106" t="e">
        <v>#N/A</v>
      </c>
      <c r="CU106" t="e">
        <v>#N/A</v>
      </c>
      <c r="CV106" t="e">
        <v>#N/A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t="e">
        <v>#N/A</v>
      </c>
      <c r="CR107" t="e">
        <v>#N/A</v>
      </c>
      <c r="CS107" t="e">
        <v>#N/A</v>
      </c>
      <c r="CT107" t="e">
        <v>#N/A</v>
      </c>
      <c r="CU107" t="e">
        <v>#N/A</v>
      </c>
      <c r="CV107" t="e">
        <v>#N/A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t="e">
        <v>#N/A</v>
      </c>
      <c r="CR108" t="e">
        <v>#N/A</v>
      </c>
      <c r="CS108" t="e">
        <v>#N/A</v>
      </c>
      <c r="CT108" t="e">
        <v>#N/A</v>
      </c>
      <c r="CU108" t="e">
        <v>#N/A</v>
      </c>
      <c r="CV108" t="e">
        <v>#N/A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t="e">
        <v>#N/A</v>
      </c>
      <c r="CR109" t="e">
        <v>#N/A</v>
      </c>
      <c r="CS109" t="e">
        <v>#N/A</v>
      </c>
      <c r="CT109" t="e">
        <v>#N/A</v>
      </c>
      <c r="CU109" t="e">
        <v>#N/A</v>
      </c>
      <c r="CV109" t="e">
        <v>#N/A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t="e">
        <v>#N/A</v>
      </c>
      <c r="CR110" t="e">
        <v>#N/A</v>
      </c>
      <c r="CS110" t="e">
        <v>#N/A</v>
      </c>
      <c r="CT110" t="e">
        <v>#N/A</v>
      </c>
      <c r="CU110" t="e">
        <v>#N/A</v>
      </c>
      <c r="CV110" t="e">
        <v>#N/A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t="e">
        <v>#N/A</v>
      </c>
      <c r="CR111" t="e">
        <v>#N/A</v>
      </c>
      <c r="CS111" t="e">
        <v>#N/A</v>
      </c>
      <c r="CT111" t="e">
        <v>#N/A</v>
      </c>
      <c r="CU111" t="e">
        <v>#N/A</v>
      </c>
      <c r="CV111" t="e">
        <v>#N/A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t="e">
        <v>#N/A</v>
      </c>
      <c r="CR112" t="e">
        <v>#N/A</v>
      </c>
      <c r="CS112" t="e">
        <v>#N/A</v>
      </c>
      <c r="CT112" t="e">
        <v>#N/A</v>
      </c>
      <c r="CU112" t="e">
        <v>#N/A</v>
      </c>
      <c r="CV112" t="e">
        <v>#N/A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t="e">
        <v>#N/A</v>
      </c>
      <c r="CR113" t="e">
        <v>#N/A</v>
      </c>
      <c r="CS113" t="e">
        <v>#N/A</v>
      </c>
      <c r="CT113" t="e">
        <v>#N/A</v>
      </c>
      <c r="CU113" t="e">
        <v>#N/A</v>
      </c>
      <c r="CV113" t="e">
        <v>#N/A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12</v>
      </c>
      <c r="BB114" s="25">
        <v>26</v>
      </c>
      <c r="BC114" s="25">
        <v>41</v>
      </c>
      <c r="BD114" s="25">
        <v>53</v>
      </c>
      <c r="BE114" s="25">
        <v>82</v>
      </c>
      <c r="BF114" s="25">
        <v>93</v>
      </c>
      <c r="BG114" s="25">
        <v>118</v>
      </c>
      <c r="BH114" s="25">
        <v>164</v>
      </c>
      <c r="BI114" s="25">
        <v>203</v>
      </c>
      <c r="BJ114" s="25">
        <v>251</v>
      </c>
      <c r="BK114" s="25">
        <v>316</v>
      </c>
      <c r="BL114" s="25">
        <v>367</v>
      </c>
      <c r="BM114" s="25">
        <v>405</v>
      </c>
      <c r="BN114" s="25">
        <v>475</v>
      </c>
      <c r="BO114" s="25">
        <v>585</v>
      </c>
      <c r="BP114" s="25">
        <v>717</v>
      </c>
      <c r="BQ114" s="25">
        <v>848</v>
      </c>
      <c r="BR114" s="25">
        <v>993</v>
      </c>
      <c r="BS114" s="25">
        <v>1094</v>
      </c>
      <c r="BT114" s="25">
        <v>1215</v>
      </c>
      <c r="BU114" s="25">
        <v>1378</v>
      </c>
      <c r="BV114" s="25">
        <v>1510</v>
      </c>
      <c r="BW114" s="25">
        <v>1688</v>
      </c>
      <c r="BX114" s="25">
        <v>1890</v>
      </c>
      <c r="BY114" s="25">
        <v>2143</v>
      </c>
      <c r="BZ114" s="25">
        <v>2439</v>
      </c>
      <c r="CA114" s="25">
        <v>2785</v>
      </c>
      <c r="CB114" s="25">
        <v>3181</v>
      </c>
      <c r="CC114" s="25">
        <v>3441</v>
      </c>
      <c r="CD114" s="25">
        <v>3844</v>
      </c>
      <c r="CE114" s="25">
        <v>4219</v>
      </c>
      <c r="CF114" s="25">
        <v>4661</v>
      </c>
      <c r="CG114" s="25">
        <v>5014</v>
      </c>
      <c r="CH114" s="25">
        <v>5399</v>
      </c>
      <c r="CI114" s="25">
        <v>5847</v>
      </c>
      <c r="CJ114" s="25">
        <v>6297</v>
      </c>
      <c r="CK114" s="25">
        <v>6875</v>
      </c>
      <c r="CL114" s="25">
        <v>7497</v>
      </c>
      <c r="CM114" s="25">
        <v>8261</v>
      </c>
      <c r="CN114" s="25">
        <v>8772</v>
      </c>
      <c r="CO114" s="25">
        <v>9501</v>
      </c>
      <c r="CP114" s="25">
        <v>11633</v>
      </c>
      <c r="CQ114" t="e">
        <v>#N/A</v>
      </c>
      <c r="CR114" t="e">
        <v>#N/A</v>
      </c>
      <c r="CS114" t="e">
        <v>#N/A</v>
      </c>
      <c r="CT114" t="e">
        <v>#N/A</v>
      </c>
      <c r="CU114" t="e">
        <v>#N/A</v>
      </c>
      <c r="CV114" t="e">
        <v>#N/A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t="e">
        <v>#N/A</v>
      </c>
      <c r="CR115" t="e">
        <v>#N/A</v>
      </c>
      <c r="CS115" t="e">
        <v>#N/A</v>
      </c>
      <c r="CT115" t="e">
        <v>#N/A</v>
      </c>
      <c r="CU115" t="e">
        <v>#N/A</v>
      </c>
      <c r="CV115" t="e">
        <v>#N/A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t="e">
        <v>#N/A</v>
      </c>
      <c r="CR116" t="e">
        <v>#N/A</v>
      </c>
      <c r="CS116" t="e">
        <v>#N/A</v>
      </c>
      <c r="CT116" t="e">
        <v>#N/A</v>
      </c>
      <c r="CU116" t="e">
        <v>#N/A</v>
      </c>
      <c r="CV116" t="e">
        <v>#N/A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t="e">
        <v>#N/A</v>
      </c>
      <c r="CR117" t="e">
        <v>#N/A</v>
      </c>
      <c r="CS117" t="e">
        <v>#N/A</v>
      </c>
      <c r="CT117" t="e">
        <v>#N/A</v>
      </c>
      <c r="CU117" t="e">
        <v>#N/A</v>
      </c>
      <c r="CV117" t="e">
        <v>#N/A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t="e">
        <v>#N/A</v>
      </c>
      <c r="CR118" t="e">
        <v>#N/A</v>
      </c>
      <c r="CS118" t="e">
        <v>#N/A</v>
      </c>
      <c r="CT118" t="e">
        <v>#N/A</v>
      </c>
      <c r="CU118" t="e">
        <v>#N/A</v>
      </c>
      <c r="CV118" t="e">
        <v>#N/A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t="e">
        <v>#N/A</v>
      </c>
      <c r="CR119" t="e">
        <v>#N/A</v>
      </c>
      <c r="CS119" t="e">
        <v>#N/A</v>
      </c>
      <c r="CT119" t="e">
        <v>#N/A</v>
      </c>
      <c r="CU119" t="e">
        <v>#N/A</v>
      </c>
      <c r="CV119" t="e">
        <v>#N/A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t="e">
        <v>#N/A</v>
      </c>
      <c r="CR120" t="e">
        <v>#N/A</v>
      </c>
      <c r="CS120" t="e">
        <v>#N/A</v>
      </c>
      <c r="CT120" t="e">
        <v>#N/A</v>
      </c>
      <c r="CU120" t="e">
        <v>#N/A</v>
      </c>
      <c r="CV120" t="e">
        <v>#N/A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t="e">
        <v>#N/A</v>
      </c>
      <c r="CR121" t="e">
        <v>#N/A</v>
      </c>
      <c r="CS121" t="e">
        <v>#N/A</v>
      </c>
      <c r="CT121" t="e">
        <v>#N/A</v>
      </c>
      <c r="CU121" t="e">
        <v>#N/A</v>
      </c>
      <c r="CV121" t="e">
        <v>#N/A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t="e">
        <v>#N/A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t="e">
        <v>#N/A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t="e">
        <v>#N/A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t="e">
        <v>#N/A</v>
      </c>
      <c r="CR125" t="e">
        <v>#N/A</v>
      </c>
      <c r="CS125" t="e">
        <v>#N/A</v>
      </c>
      <c r="CT125" t="e">
        <v>#N/A</v>
      </c>
      <c r="CU125" t="e">
        <v>#N/A</v>
      </c>
      <c r="CV125" t="e">
        <v>#N/A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t="e">
        <v>#N/A</v>
      </c>
      <c r="CR126" t="e">
        <v>#N/A</v>
      </c>
      <c r="CS126" t="e">
        <v>#N/A</v>
      </c>
      <c r="CT126" t="e">
        <v>#N/A</v>
      </c>
      <c r="CU126" t="e">
        <v>#N/A</v>
      </c>
      <c r="CV126" t="e">
        <v>#N/A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t="e">
        <v>#N/A</v>
      </c>
      <c r="CR127" t="e">
        <v>#N/A</v>
      </c>
      <c r="CS127" t="e">
        <v>#N/A</v>
      </c>
      <c r="CT127" t="e">
        <v>#N/A</v>
      </c>
      <c r="CU127" t="e">
        <v>#N/A</v>
      </c>
      <c r="CV127" t="e">
        <v>#N/A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t="e">
        <v>#N/A</v>
      </c>
      <c r="CR128" t="e">
        <v>#N/A</v>
      </c>
      <c r="CS128" t="e">
        <v>#N/A</v>
      </c>
      <c r="CT128" t="e">
        <v>#N/A</v>
      </c>
      <c r="CU128" t="e">
        <v>#N/A</v>
      </c>
      <c r="CV128" t="e">
        <v>#N/A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t="e">
        <v>#N/A</v>
      </c>
      <c r="CR129" t="e">
        <v>#N/A</v>
      </c>
      <c r="CS129" t="e">
        <v>#N/A</v>
      </c>
      <c r="CT129" t="e">
        <v>#N/A</v>
      </c>
      <c r="CU129" t="e">
        <v>#N/A</v>
      </c>
      <c r="CV129" t="e">
        <v>#N/A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t="e">
        <v>#N/A</v>
      </c>
      <c r="CR130" t="e">
        <v>#N/A</v>
      </c>
      <c r="CS130" t="e">
        <v>#N/A</v>
      </c>
      <c r="CT130" t="e">
        <v>#N/A</v>
      </c>
      <c r="CU130" t="e">
        <v>#N/A</v>
      </c>
      <c r="CV130" t="e">
        <v>#N/A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t="e">
        <v>#N/A</v>
      </c>
      <c r="CR131" t="e">
        <v>#N/A</v>
      </c>
      <c r="CS131" t="e">
        <v>#N/A</v>
      </c>
      <c r="CT131" t="e">
        <v>#N/A</v>
      </c>
      <c r="CU131" t="e">
        <v>#N/A</v>
      </c>
      <c r="CV131" t="e">
        <v>#N/A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t="e">
        <v>#N/A</v>
      </c>
      <c r="CR132" t="e">
        <v>#N/A</v>
      </c>
      <c r="CS132" t="e">
        <v>#N/A</v>
      </c>
      <c r="CT132" t="e">
        <v>#N/A</v>
      </c>
      <c r="CU132" t="e">
        <v>#N/A</v>
      </c>
      <c r="CV132" t="e">
        <v>#N/A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t="e">
        <v>#N/A</v>
      </c>
      <c r="CR133" t="e">
        <v>#N/A</v>
      </c>
      <c r="CS133" t="e">
        <v>#N/A</v>
      </c>
      <c r="CT133" t="e">
        <v>#N/A</v>
      </c>
      <c r="CU133" t="e">
        <v>#N/A</v>
      </c>
      <c r="CV133" t="e">
        <v>#N/A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t="e">
        <v>#N/A</v>
      </c>
      <c r="CR134" t="e">
        <v>#N/A</v>
      </c>
      <c r="CS134" t="e">
        <v>#N/A</v>
      </c>
      <c r="CT134" t="e">
        <v>#N/A</v>
      </c>
      <c r="CU134" t="e">
        <v>#N/A</v>
      </c>
      <c r="CV134" t="e">
        <v>#N/A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t="e">
        <v>#N/A</v>
      </c>
      <c r="CR135" t="e">
        <v>#N/A</v>
      </c>
      <c r="CS135" t="e">
        <v>#N/A</v>
      </c>
      <c r="CT135" t="e">
        <v>#N/A</v>
      </c>
      <c r="CU135" t="e">
        <v>#N/A</v>
      </c>
      <c r="CV135" t="e">
        <v>#N/A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t="e">
        <v>#N/A</v>
      </c>
      <c r="CR136" t="e">
        <v>#N/A</v>
      </c>
      <c r="CS136" t="e">
        <v>#N/A</v>
      </c>
      <c r="CT136" t="e">
        <v>#N/A</v>
      </c>
      <c r="CU136" t="e">
        <v>#N/A</v>
      </c>
      <c r="CV136" t="e">
        <v>#N/A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t="e">
        <v>#N/A</v>
      </c>
      <c r="CR137" t="e">
        <v>#N/A</v>
      </c>
      <c r="CS137" t="e">
        <v>#N/A</v>
      </c>
      <c r="CT137" t="e">
        <v>#N/A</v>
      </c>
      <c r="CU137" t="e">
        <v>#N/A</v>
      </c>
      <c r="CV137" t="e">
        <v>#N/A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t="e">
        <v>#N/A</v>
      </c>
      <c r="CR138" t="e">
        <v>#N/A</v>
      </c>
      <c r="CS138" t="e">
        <v>#N/A</v>
      </c>
      <c r="CT138" t="e">
        <v>#N/A</v>
      </c>
      <c r="CU138" t="e">
        <v>#N/A</v>
      </c>
      <c r="CV138" t="e">
        <v>#N/A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t="e">
        <v>#N/A</v>
      </c>
      <c r="CR139" t="e">
        <v>#N/A</v>
      </c>
      <c r="CS139" t="e">
        <v>#N/A</v>
      </c>
      <c r="CT139" t="e">
        <v>#N/A</v>
      </c>
      <c r="CU139" t="e">
        <v>#N/A</v>
      </c>
      <c r="CV139" t="e">
        <v>#N/A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t="e">
        <v>#N/A</v>
      </c>
      <c r="CR140" t="e">
        <v>#N/A</v>
      </c>
      <c r="CS140" t="e">
        <v>#N/A</v>
      </c>
      <c r="CT140" t="e">
        <v>#N/A</v>
      </c>
      <c r="CU140" t="e">
        <v>#N/A</v>
      </c>
      <c r="CV140" t="e">
        <v>#N/A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t="e">
        <v>#N/A</v>
      </c>
      <c r="CR141" t="e">
        <v>#N/A</v>
      </c>
      <c r="CS141" t="e">
        <v>#N/A</v>
      </c>
      <c r="CT141" t="e">
        <v>#N/A</v>
      </c>
      <c r="CU141" t="e">
        <v>#N/A</v>
      </c>
      <c r="CV141" t="e">
        <v>#N/A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t="e">
        <v>#N/A</v>
      </c>
      <c r="CR142" t="e">
        <v>#N/A</v>
      </c>
      <c r="CS142" t="e">
        <v>#N/A</v>
      </c>
      <c r="CT142" t="e">
        <v>#N/A</v>
      </c>
      <c r="CU142" t="e">
        <v>#N/A</v>
      </c>
      <c r="CV142" t="e">
        <v>#N/A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t="e">
        <v>#N/A</v>
      </c>
      <c r="CR143" t="e">
        <v>#N/A</v>
      </c>
      <c r="CS143" t="e">
        <v>#N/A</v>
      </c>
      <c r="CT143" t="e">
        <v>#N/A</v>
      </c>
      <c r="CU143" t="e">
        <v>#N/A</v>
      </c>
      <c r="CV143" t="e">
        <v>#N/A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t="e">
        <v>#N/A</v>
      </c>
      <c r="CR144" t="e">
        <v>#N/A</v>
      </c>
      <c r="CS144" t="e">
        <v>#N/A</v>
      </c>
      <c r="CT144" t="e">
        <v>#N/A</v>
      </c>
      <c r="CU144" t="e">
        <v>#N/A</v>
      </c>
      <c r="CV144" t="e">
        <v>#N/A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t="e">
        <v>#N/A</v>
      </c>
      <c r="CR145" t="e">
        <v>#N/A</v>
      </c>
      <c r="CS145" t="e">
        <v>#N/A</v>
      </c>
      <c r="CT145" t="e">
        <v>#N/A</v>
      </c>
      <c r="CU145" t="e">
        <v>#N/A</v>
      </c>
      <c r="CV145" t="e">
        <v>#N/A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t="e">
        <v>#N/A</v>
      </c>
      <c r="CR146" t="e">
        <v>#N/A</v>
      </c>
      <c r="CS146" t="e">
        <v>#N/A</v>
      </c>
      <c r="CT146" t="e">
        <v>#N/A</v>
      </c>
      <c r="CU146" t="e">
        <v>#N/A</v>
      </c>
      <c r="CV146" t="e">
        <v>#N/A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t="e">
        <v>#N/A</v>
      </c>
      <c r="CR147" t="e">
        <v>#N/A</v>
      </c>
      <c r="CS147" t="e">
        <v>#N/A</v>
      </c>
      <c r="CT147" t="e">
        <v>#N/A</v>
      </c>
      <c r="CU147" t="e">
        <v>#N/A</v>
      </c>
      <c r="CV147" t="e">
        <v>#N/A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t="e">
        <v>#N/A</v>
      </c>
      <c r="CR148" t="e">
        <v>#N/A</v>
      </c>
      <c r="CS148" t="e">
        <v>#N/A</v>
      </c>
      <c r="CT148" t="e">
        <v>#N/A</v>
      </c>
      <c r="CU148" t="e">
        <v>#N/A</v>
      </c>
      <c r="CV148" t="e">
        <v>#N/A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t="e">
        <v>#N/A</v>
      </c>
      <c r="CR149" t="e">
        <v>#N/A</v>
      </c>
      <c r="CS149" t="e">
        <v>#N/A</v>
      </c>
      <c r="CT149" t="e">
        <v>#N/A</v>
      </c>
      <c r="CU149" t="e">
        <v>#N/A</v>
      </c>
      <c r="CV149" t="e">
        <v>#N/A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t="e">
        <v>#N/A</v>
      </c>
      <c r="CR150" t="e">
        <v>#N/A</v>
      </c>
      <c r="CS150" t="e">
        <v>#N/A</v>
      </c>
      <c r="CT150" t="e">
        <v>#N/A</v>
      </c>
      <c r="CU150" t="e">
        <v>#N/A</v>
      </c>
      <c r="CV150" t="e">
        <v>#N/A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630</v>
      </c>
      <c r="CO151" s="25">
        <v>6630</v>
      </c>
      <c r="CP151" s="25">
        <v>6630</v>
      </c>
      <c r="CQ151" t="e">
        <v>#N/A</v>
      </c>
      <c r="CR151" t="e">
        <v>#N/A</v>
      </c>
      <c r="CS151" t="e">
        <v>#N/A</v>
      </c>
      <c r="CT151" t="e">
        <v>#N/A</v>
      </c>
      <c r="CU151" t="e">
        <v>#N/A</v>
      </c>
      <c r="CV151" t="e">
        <v>#N/A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t="e">
        <v>#N/A</v>
      </c>
      <c r="CR152" t="e">
        <v>#N/A</v>
      </c>
      <c r="CS152" t="e">
        <v>#N/A</v>
      </c>
      <c r="CT152" t="e">
        <v>#N/A</v>
      </c>
      <c r="CU152" t="e">
        <v>#N/A</v>
      </c>
      <c r="CV152" t="e">
        <v>#N/A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t="e">
        <v>#N/A</v>
      </c>
      <c r="CR153" t="e">
        <v>#N/A</v>
      </c>
      <c r="CS153" t="e">
        <v>#N/A</v>
      </c>
      <c r="CT153" t="e">
        <v>#N/A</v>
      </c>
      <c r="CU153" t="e">
        <v>#N/A</v>
      </c>
      <c r="CV153" t="e">
        <v>#N/A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t="e">
        <v>#N/A</v>
      </c>
      <c r="CR154" t="e">
        <v>#N/A</v>
      </c>
      <c r="CS154" t="e">
        <v>#N/A</v>
      </c>
      <c r="CT154" t="e">
        <v>#N/A</v>
      </c>
      <c r="CU154" t="e">
        <v>#N/A</v>
      </c>
      <c r="CV154" t="e">
        <v>#N/A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t="e">
        <v>#N/A</v>
      </c>
      <c r="CR155" t="e">
        <v>#N/A</v>
      </c>
      <c r="CS155" t="e">
        <v>#N/A</v>
      </c>
      <c r="CT155" t="e">
        <v>#N/A</v>
      </c>
      <c r="CU155" t="e">
        <v>#N/A</v>
      </c>
      <c r="CV155" t="e">
        <v>#N/A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t="e">
        <v>#N/A</v>
      </c>
      <c r="CR156" t="e">
        <v>#N/A</v>
      </c>
      <c r="CS156" t="e">
        <v>#N/A</v>
      </c>
      <c r="CT156" t="e">
        <v>#N/A</v>
      </c>
      <c r="CU156" t="e">
        <v>#N/A</v>
      </c>
      <c r="CV156" t="e">
        <v>#N/A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t="e">
        <v>#N/A</v>
      </c>
      <c r="CR157" t="e">
        <v>#N/A</v>
      </c>
      <c r="CS157" t="e">
        <v>#N/A</v>
      </c>
      <c r="CT157" t="e">
        <v>#N/A</v>
      </c>
      <c r="CU157" t="e">
        <v>#N/A</v>
      </c>
      <c r="CV157" t="e">
        <v>#N/A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t="e">
        <v>#N/A</v>
      </c>
      <c r="CR158" t="e">
        <v>#N/A</v>
      </c>
      <c r="CS158" t="e">
        <v>#N/A</v>
      </c>
      <c r="CT158" t="e">
        <v>#N/A</v>
      </c>
      <c r="CU158" t="e">
        <v>#N/A</v>
      </c>
      <c r="CV158" t="e">
        <v>#N/A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t="e">
        <v>#N/A</v>
      </c>
      <c r="CR159" t="e">
        <v>#N/A</v>
      </c>
      <c r="CS159" t="e">
        <v>#N/A</v>
      </c>
      <c r="CT159" t="e">
        <v>#N/A</v>
      </c>
      <c r="CU159" t="e">
        <v>#N/A</v>
      </c>
      <c r="CV159" t="e">
        <v>#N/A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t="e">
        <v>#N/A</v>
      </c>
      <c r="CR160" t="e">
        <v>#N/A</v>
      </c>
      <c r="CS160" t="e">
        <v>#N/A</v>
      </c>
      <c r="CT160" t="e">
        <v>#N/A</v>
      </c>
      <c r="CU160" t="e">
        <v>#N/A</v>
      </c>
      <c r="CV160" t="e">
        <v>#N/A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t="e">
        <v>#N/A</v>
      </c>
      <c r="CR161" t="e">
        <v>#N/A</v>
      </c>
      <c r="CS161" t="e">
        <v>#N/A</v>
      </c>
      <c r="CT161" t="e">
        <v>#N/A</v>
      </c>
      <c r="CU161" t="e">
        <v>#N/A</v>
      </c>
      <c r="CV161" t="e">
        <v>#N/A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t="e">
        <v>#N/A</v>
      </c>
      <c r="CR162" t="e">
        <v>#N/A</v>
      </c>
      <c r="CS162" t="e">
        <v>#N/A</v>
      </c>
      <c r="CT162" t="e">
        <v>#N/A</v>
      </c>
      <c r="CU162" t="e">
        <v>#N/A</v>
      </c>
      <c r="CV162" t="e">
        <v>#N/A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t="e">
        <v>#N/A</v>
      </c>
      <c r="CR163" t="e">
        <v>#N/A</v>
      </c>
      <c r="CS163" t="e">
        <v>#N/A</v>
      </c>
      <c r="CT163" t="e">
        <v>#N/A</v>
      </c>
      <c r="CU163" t="e">
        <v>#N/A</v>
      </c>
      <c r="CV163" t="e">
        <v>#N/A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t="e">
        <v>#N/A</v>
      </c>
      <c r="CR164" t="e">
        <v>#N/A</v>
      </c>
      <c r="CS164" t="e">
        <v>#N/A</v>
      </c>
      <c r="CT164" t="e">
        <v>#N/A</v>
      </c>
      <c r="CU164" t="e">
        <v>#N/A</v>
      </c>
      <c r="CV164" t="e">
        <v>#N/A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t="e">
        <v>#N/A</v>
      </c>
      <c r="CR165" t="e">
        <v>#N/A</v>
      </c>
      <c r="CS165" t="e">
        <v>#N/A</v>
      </c>
      <c r="CT165" t="e">
        <v>#N/A</v>
      </c>
      <c r="CU165" t="e">
        <v>#N/A</v>
      </c>
      <c r="CV165" t="e">
        <v>#N/A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t="e">
        <v>#N/A</v>
      </c>
      <c r="CR166" t="e">
        <v>#N/A</v>
      </c>
      <c r="CS166" t="e">
        <v>#N/A</v>
      </c>
      <c r="CT166" t="e">
        <v>#N/A</v>
      </c>
      <c r="CU166" t="e">
        <v>#N/A</v>
      </c>
      <c r="CV166" t="e">
        <v>#N/A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t="e">
        <v>#N/A</v>
      </c>
      <c r="CR167" t="e">
        <v>#N/A</v>
      </c>
      <c r="CS167" t="e">
        <v>#N/A</v>
      </c>
      <c r="CT167" t="e">
        <v>#N/A</v>
      </c>
      <c r="CU167" t="e">
        <v>#N/A</v>
      </c>
      <c r="CV167" t="e">
        <v>#N/A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t="e">
        <v>#N/A</v>
      </c>
      <c r="CR168" t="e">
        <v>#N/A</v>
      </c>
      <c r="CS168" t="e">
        <v>#N/A</v>
      </c>
      <c r="CT168" t="e">
        <v>#N/A</v>
      </c>
      <c r="CU168" t="e">
        <v>#N/A</v>
      </c>
      <c r="CV168" t="e">
        <v>#N/A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t="e">
        <v>#N/A</v>
      </c>
      <c r="CR169" t="e">
        <v>#N/A</v>
      </c>
      <c r="CS169" t="e">
        <v>#N/A</v>
      </c>
      <c r="CT169" t="e">
        <v>#N/A</v>
      </c>
      <c r="CU169" t="e">
        <v>#N/A</v>
      </c>
      <c r="CV169" t="e">
        <v>#N/A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t="e">
        <v>#N/A</v>
      </c>
      <c r="CR170" t="e">
        <v>#N/A</v>
      </c>
      <c r="CS170" t="e">
        <v>#N/A</v>
      </c>
      <c r="CT170" t="e">
        <v>#N/A</v>
      </c>
      <c r="CU170" t="e">
        <v>#N/A</v>
      </c>
      <c r="CV170" t="e">
        <v>#N/A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t="e">
        <v>#N/A</v>
      </c>
      <c r="CR171" t="e">
        <v>#N/A</v>
      </c>
      <c r="CS171" t="e">
        <v>#N/A</v>
      </c>
      <c r="CT171" t="e">
        <v>#N/A</v>
      </c>
      <c r="CU171" t="e">
        <v>#N/A</v>
      </c>
      <c r="CV171" t="e">
        <v>#N/A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t="e">
        <v>#N/A</v>
      </c>
      <c r="CR172" t="e">
        <v>#N/A</v>
      </c>
      <c r="CS172" t="e">
        <v>#N/A</v>
      </c>
      <c r="CT172" t="e">
        <v>#N/A</v>
      </c>
      <c r="CU172" t="e">
        <v>#N/A</v>
      </c>
      <c r="CV172" t="e">
        <v>#N/A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t="e">
        <v>#N/A</v>
      </c>
      <c r="CR173" t="e">
        <v>#N/A</v>
      </c>
      <c r="CS173" t="e">
        <v>#N/A</v>
      </c>
      <c r="CT173" t="e">
        <v>#N/A</v>
      </c>
      <c r="CU173" t="e">
        <v>#N/A</v>
      </c>
      <c r="CV173" t="e">
        <v>#N/A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t="e">
        <v>#N/A</v>
      </c>
      <c r="CR174" t="e">
        <v>#N/A</v>
      </c>
      <c r="CS174" t="e">
        <v>#N/A</v>
      </c>
      <c r="CT174" t="e">
        <v>#N/A</v>
      </c>
      <c r="CU174" t="e">
        <v>#N/A</v>
      </c>
      <c r="CV174" t="e">
        <v>#N/A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t="e">
        <v>#N/A</v>
      </c>
      <c r="CR175" t="e">
        <v>#N/A</v>
      </c>
      <c r="CS175" t="e">
        <v>#N/A</v>
      </c>
      <c r="CT175" t="e">
        <v>#N/A</v>
      </c>
      <c r="CU175" t="e">
        <v>#N/A</v>
      </c>
      <c r="CV175" t="e">
        <v>#N/A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t="e">
        <v>#N/A</v>
      </c>
      <c r="CR176" t="e">
        <v>#N/A</v>
      </c>
      <c r="CS176" t="e">
        <v>#N/A</v>
      </c>
      <c r="CT176" t="e">
        <v>#N/A</v>
      </c>
      <c r="CU176" t="e">
        <v>#N/A</v>
      </c>
      <c r="CV176" t="e">
        <v>#N/A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t="e">
        <v>#N/A</v>
      </c>
      <c r="CR177" t="e">
        <v>#N/A</v>
      </c>
      <c r="CS177" t="e">
        <v>#N/A</v>
      </c>
      <c r="CT177" t="e">
        <v>#N/A</v>
      </c>
      <c r="CU177" t="e">
        <v>#N/A</v>
      </c>
      <c r="CV177" t="e">
        <v>#N/A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t="e">
        <v>#N/A</v>
      </c>
      <c r="CR178" t="e">
        <v>#N/A</v>
      </c>
      <c r="CS178" t="e">
        <v>#N/A</v>
      </c>
      <c r="CT178" t="e">
        <v>#N/A</v>
      </c>
      <c r="CU178" t="e">
        <v>#N/A</v>
      </c>
      <c r="CV178" t="e">
        <v>#N/A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t="e">
        <v>#N/A</v>
      </c>
      <c r="CR179" t="e">
        <v>#N/A</v>
      </c>
      <c r="CS179" t="e">
        <v>#N/A</v>
      </c>
      <c r="CT179" t="e">
        <v>#N/A</v>
      </c>
      <c r="CU179" t="e">
        <v>#N/A</v>
      </c>
      <c r="CV179" t="e">
        <v>#N/A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7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372</v>
      </c>
      <c r="BU180" s="25">
        <v>243762</v>
      </c>
      <c r="BV180" s="25">
        <v>275586</v>
      </c>
      <c r="BW180" s="25">
        <v>308853</v>
      </c>
      <c r="BX180" s="25">
        <v>337072</v>
      </c>
      <c r="BY180" s="25">
        <v>366667</v>
      </c>
      <c r="BZ180" s="25">
        <v>397505</v>
      </c>
      <c r="CA180" s="25">
        <v>429052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9086</v>
      </c>
      <c r="CM180" s="25">
        <v>784326</v>
      </c>
      <c r="CN180" s="25">
        <v>823786</v>
      </c>
      <c r="CO180" s="25">
        <v>839675</v>
      </c>
      <c r="CP180" s="25">
        <v>869170</v>
      </c>
      <c r="CQ180" t="e">
        <v>#N/A</v>
      </c>
      <c r="CR180" t="e">
        <v>#N/A</v>
      </c>
      <c r="CS180" t="e">
        <v>#N/A</v>
      </c>
      <c r="CT180" t="e">
        <v>#N/A</v>
      </c>
      <c r="CU180" t="e">
        <v>#N/A</v>
      </c>
      <c r="CV180" t="e">
        <v>#N/A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t="e">
        <v>#N/A</v>
      </c>
      <c r="CR181" t="e">
        <v>#N/A</v>
      </c>
      <c r="CS181" t="e">
        <v>#N/A</v>
      </c>
      <c r="CT181" t="e">
        <v>#N/A</v>
      </c>
      <c r="CU181" t="e">
        <v>#N/A</v>
      </c>
      <c r="CV181" t="e">
        <v>#N/A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t="e">
        <v>#N/A</v>
      </c>
      <c r="CR182" t="e">
        <v>#N/A</v>
      </c>
      <c r="CS182" t="e">
        <v>#N/A</v>
      </c>
      <c r="CT182" t="e">
        <v>#N/A</v>
      </c>
      <c r="CU182" t="e">
        <v>#N/A</v>
      </c>
      <c r="CV182" t="e">
        <v>#N/A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t="e">
        <v>#N/A</v>
      </c>
      <c r="CR183" t="e">
        <v>#N/A</v>
      </c>
      <c r="CS183" t="e">
        <v>#N/A</v>
      </c>
      <c r="CT183" t="e">
        <v>#N/A</v>
      </c>
      <c r="CU183" t="e">
        <v>#N/A</v>
      </c>
      <c r="CV183" t="e">
        <v>#N/A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t="e">
        <v>#N/A</v>
      </c>
      <c r="CR184" t="e">
        <v>#N/A</v>
      </c>
      <c r="CS184" t="e">
        <v>#N/A</v>
      </c>
      <c r="CT184" t="e">
        <v>#N/A</v>
      </c>
      <c r="CU184" t="e">
        <v>#N/A</v>
      </c>
      <c r="CV184" t="e">
        <v>#N/A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t="e">
        <v>#N/A</v>
      </c>
      <c r="CR185" t="e">
        <v>#N/A</v>
      </c>
      <c r="CS185" t="e">
        <v>#N/A</v>
      </c>
      <c r="CT185" t="e">
        <v>#N/A</v>
      </c>
      <c r="CU185" t="e">
        <v>#N/A</v>
      </c>
      <c r="CV185" t="e">
        <v>#N/A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t="e">
        <v>#N/A</v>
      </c>
      <c r="CR186" t="e">
        <v>#N/A</v>
      </c>
      <c r="CS186" t="e">
        <v>#N/A</v>
      </c>
      <c r="CT186" t="e">
        <v>#N/A</v>
      </c>
      <c r="CU186" t="e">
        <v>#N/A</v>
      </c>
      <c r="CV186" t="e">
        <v>#N/A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t="e">
        <v>#N/A</v>
      </c>
      <c r="CR187" t="e">
        <v>#N/A</v>
      </c>
      <c r="CS187" t="e">
        <v>#N/A</v>
      </c>
      <c r="CT187" t="e">
        <v>#N/A</v>
      </c>
      <c r="CU187" t="e">
        <v>#N/A</v>
      </c>
      <c r="CV187" t="e">
        <v>#N/A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t="e">
        <v>#N/A</v>
      </c>
      <c r="CR188" t="e">
        <v>#N/A</v>
      </c>
      <c r="CS188" t="e">
        <v>#N/A</v>
      </c>
      <c r="CT188" t="e">
        <v>#N/A</v>
      </c>
      <c r="CU188" t="e">
        <v>#N/A</v>
      </c>
      <c r="CV188" t="e">
        <v>#N/A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t="e">
        <v>#N/A</v>
      </c>
      <c r="CR189" t="e">
        <v>#N/A</v>
      </c>
      <c r="CS189" t="e">
        <v>#N/A</v>
      </c>
      <c r="CT189" t="e">
        <v>#N/A</v>
      </c>
      <c r="CU189" t="e">
        <v>#N/A</v>
      </c>
      <c r="CV189" t="e">
        <v>#N/A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3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t="e">
        <v>#N/A</v>
      </c>
      <c r="CR190" t="e">
        <v>#N/A</v>
      </c>
      <c r="CS190" t="e">
        <v>#N/A</v>
      </c>
      <c r="CT190" t="e">
        <v>#N/A</v>
      </c>
      <c r="CU190" t="e">
        <v>#N/A</v>
      </c>
      <c r="CV190" t="e">
        <v>#N/A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4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t="e">
        <v>#N/A</v>
      </c>
      <c r="CR191" t="e">
        <v>#N/A</v>
      </c>
      <c r="CS191" t="e">
        <v>#N/A</v>
      </c>
      <c r="CT191" t="e">
        <v>#N/A</v>
      </c>
      <c r="CU191" t="e">
        <v>#N/A</v>
      </c>
      <c r="CV191" t="e">
        <v>#N/A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5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t="e">
        <v>#N/A</v>
      </c>
      <c r="CR192" t="e">
        <v>#N/A</v>
      </c>
      <c r="CS192" t="e">
        <v>#N/A</v>
      </c>
      <c r="CT192" t="e">
        <v>#N/A</v>
      </c>
      <c r="CU192" t="e">
        <v>#N/A</v>
      </c>
      <c r="CV192" t="e">
        <v>#N/A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6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t="e">
        <v>#N/A</v>
      </c>
      <c r="CR193" t="e">
        <v>#N/A</v>
      </c>
      <c r="CS193" t="e">
        <v>#N/A</v>
      </c>
      <c r="CT193" t="e">
        <v>#N/A</v>
      </c>
      <c r="CU193" t="e">
        <v>#N/A</v>
      </c>
      <c r="CV193" t="e">
        <v>#N/A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7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t="e">
        <v>#N/A</v>
      </c>
      <c r="CR194" t="e">
        <v>#N/A</v>
      </c>
      <c r="CS194" t="e">
        <v>#N/A</v>
      </c>
      <c r="CT194" t="e">
        <v>#N/A</v>
      </c>
      <c r="CU194" t="e">
        <v>#N/A</v>
      </c>
      <c r="CV194" t="e">
        <v>#N/A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8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t="e">
        <v>#N/A</v>
      </c>
      <c r="CR195" t="e">
        <v>#N/A</v>
      </c>
      <c r="CS195" t="e">
        <v>#N/A</v>
      </c>
      <c r="CT195" t="e">
        <v>#N/A</v>
      </c>
      <c r="CU195" t="e">
        <v>#N/A</v>
      </c>
      <c r="CV195" t="e">
        <v>#N/A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70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t="e">
        <v>#N/A</v>
      </c>
      <c r="CR196" t="e">
        <v>#N/A</v>
      </c>
      <c r="CS196" t="e">
        <v>#N/A</v>
      </c>
      <c r="CT196" t="e">
        <v>#N/A</v>
      </c>
      <c r="CU196" t="e">
        <v>#N/A</v>
      </c>
      <c r="CV196" t="e">
        <v>#N/A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71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t="e">
        <v>#N/A</v>
      </c>
      <c r="CR197" t="e">
        <v>#N/A</v>
      </c>
      <c r="CS197" t="e">
        <v>#N/A</v>
      </c>
      <c r="CT197" t="e">
        <v>#N/A</v>
      </c>
      <c r="CU197" t="e">
        <v>#N/A</v>
      </c>
      <c r="CV197" t="e">
        <v>#N/A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72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t="e">
        <v>#N/A</v>
      </c>
      <c r="CR198" t="e">
        <v>#N/A</v>
      </c>
      <c r="CS198" t="e">
        <v>#N/A</v>
      </c>
      <c r="CT198" t="e">
        <v>#N/A</v>
      </c>
      <c r="CU198" t="e">
        <v>#N/A</v>
      </c>
      <c r="CV198" t="e">
        <v>#N/A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5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t="e">
        <v>#N/A</v>
      </c>
      <c r="CR199" t="e">
        <v>#N/A</v>
      </c>
      <c r="CS199" t="e">
        <v>#N/A</v>
      </c>
      <c r="CT199" t="e">
        <v>#N/A</v>
      </c>
      <c r="CU199" t="e">
        <v>#N/A</v>
      </c>
      <c r="CV199" t="e">
        <v>#N/A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6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t="e">
        <v>#N/A</v>
      </c>
      <c r="CR200" t="e">
        <v>#N/A</v>
      </c>
      <c r="CS200" t="e">
        <v>#N/A</v>
      </c>
      <c r="CT200" t="e">
        <v>#N/A</v>
      </c>
      <c r="CU200" t="e">
        <v>#N/A</v>
      </c>
      <c r="CV200" t="e">
        <v>#N/A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7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t="e">
        <v>#N/A</v>
      </c>
      <c r="CR201" t="e">
        <v>#N/A</v>
      </c>
      <c r="CS201" t="e">
        <v>#N/A</v>
      </c>
      <c r="CT201" t="e">
        <v>#N/A</v>
      </c>
      <c r="CU201" t="e">
        <v>#N/A</v>
      </c>
      <c r="CV201" t="e">
        <v>#N/A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8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t="e">
        <v>#N/A</v>
      </c>
      <c r="CR202" t="e">
        <v>#N/A</v>
      </c>
      <c r="CS202" t="e">
        <v>#N/A</v>
      </c>
      <c r="CT202" t="e">
        <v>#N/A</v>
      </c>
      <c r="CU202" t="e">
        <v>#N/A</v>
      </c>
      <c r="CV202" t="e">
        <v>#N/A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9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t="e">
        <v>#N/A</v>
      </c>
      <c r="CR203" t="e">
        <v>#N/A</v>
      </c>
      <c r="CS203" t="e">
        <v>#N/A</v>
      </c>
      <c r="CT203" t="e">
        <v>#N/A</v>
      </c>
      <c r="CU203" t="e">
        <v>#N/A</v>
      </c>
      <c r="CV203" t="e">
        <v>#N/A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80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t="e">
        <v>#N/A</v>
      </c>
      <c r="CR204" t="e">
        <v>#N/A</v>
      </c>
      <c r="CS204" t="e">
        <v>#N/A</v>
      </c>
      <c r="CT204" t="e">
        <v>#N/A</v>
      </c>
      <c r="CU204" t="e">
        <v>#N/A</v>
      </c>
      <c r="CV204" t="e">
        <v>#N/A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81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t="e">
        <v>#N/A</v>
      </c>
      <c r="CR205" t="e">
        <v>#N/A</v>
      </c>
      <c r="CS205" t="e">
        <v>#N/A</v>
      </c>
      <c r="CT205" t="e">
        <v>#N/A</v>
      </c>
      <c r="CU205" t="e">
        <v>#N/A</v>
      </c>
      <c r="CV205" t="e">
        <v>#N/A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82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t="e">
        <v>#N/A</v>
      </c>
      <c r="CR206" t="e">
        <v>#N/A</v>
      </c>
      <c r="CS206" t="e">
        <v>#N/A</v>
      </c>
      <c r="CT206" t="e">
        <v>#N/A</v>
      </c>
      <c r="CU206" t="e">
        <v>#N/A</v>
      </c>
      <c r="CV206" t="e">
        <v>#N/A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3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t="e">
        <v>#N/A</v>
      </c>
      <c r="CR207" t="e">
        <v>#N/A</v>
      </c>
      <c r="CS207" t="e">
        <v>#N/A</v>
      </c>
      <c r="CT207" t="e">
        <v>#N/A</v>
      </c>
      <c r="CU207" t="e">
        <v>#N/A</v>
      </c>
      <c r="CV207" t="e">
        <v>#N/A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4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t="e">
        <v>#N/A</v>
      </c>
      <c r="CR208" t="e">
        <v>#N/A</v>
      </c>
      <c r="CS208" t="e">
        <v>#N/A</v>
      </c>
      <c r="CT208" t="e">
        <v>#N/A</v>
      </c>
      <c r="CU208" t="e">
        <v>#N/A</v>
      </c>
      <c r="CV208" t="e">
        <v>#N/A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6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t="e">
        <v>#N/A</v>
      </c>
      <c r="CR209" t="e">
        <v>#N/A</v>
      </c>
      <c r="CS209" t="e">
        <v>#N/A</v>
      </c>
      <c r="CT209" t="e">
        <v>#N/A</v>
      </c>
      <c r="CU209" t="e">
        <v>#N/A</v>
      </c>
      <c r="CV209" t="e">
        <v>#N/A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7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t="e">
        <v>#N/A</v>
      </c>
      <c r="CR210" t="e">
        <v>#N/A</v>
      </c>
      <c r="CS210" t="e">
        <v>#N/A</v>
      </c>
      <c r="CT210" t="e">
        <v>#N/A</v>
      </c>
      <c r="CU210" t="e">
        <v>#N/A</v>
      </c>
      <c r="CV210" t="e">
        <v>#N/A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8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t="e">
        <v>#N/A</v>
      </c>
      <c r="CR211" t="e">
        <v>#N/A</v>
      </c>
      <c r="CS211" t="e">
        <v>#N/A</v>
      </c>
      <c r="CT211" t="e">
        <v>#N/A</v>
      </c>
      <c r="CU211" t="e">
        <v>#N/A</v>
      </c>
      <c r="CV211" t="e">
        <v>#N/A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9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t="e">
        <v>#N/A</v>
      </c>
      <c r="CR212" t="e">
        <v>#N/A</v>
      </c>
      <c r="CS212" t="e">
        <v>#N/A</v>
      </c>
      <c r="CT212" t="e">
        <v>#N/A</v>
      </c>
      <c r="CU212" t="e">
        <v>#N/A</v>
      </c>
      <c r="CV212" t="e">
        <v>#N/A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90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t="e">
        <v>#N/A</v>
      </c>
      <c r="CR213" t="e">
        <v>#N/A</v>
      </c>
      <c r="CS213" t="e">
        <v>#N/A</v>
      </c>
      <c r="CT213" t="e">
        <v>#N/A</v>
      </c>
      <c r="CU213" t="e">
        <v>#N/A</v>
      </c>
      <c r="CV213" t="e">
        <v>#N/A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91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t="e">
        <v>#N/A</v>
      </c>
      <c r="CR214" t="e">
        <v>#N/A</v>
      </c>
      <c r="CS214" t="e">
        <v>#N/A</v>
      </c>
      <c r="CT214" t="e">
        <v>#N/A</v>
      </c>
      <c r="CU214" t="e">
        <v>#N/A</v>
      </c>
      <c r="CV214" t="e">
        <v>#N/A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92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t="e">
        <v>#N/A</v>
      </c>
      <c r="CR215" t="e">
        <v>#N/A</v>
      </c>
      <c r="CS215" t="e">
        <v>#N/A</v>
      </c>
      <c r="CT215" t="e">
        <v>#N/A</v>
      </c>
      <c r="CU215" t="e">
        <v>#N/A</v>
      </c>
      <c r="CV215" t="e">
        <v>#N/A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3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t="e">
        <v>#N/A</v>
      </c>
      <c r="CR216" t="e">
        <v>#N/A</v>
      </c>
      <c r="CS216" t="e">
        <v>#N/A</v>
      </c>
      <c r="CT216" t="e">
        <v>#N/A</v>
      </c>
      <c r="CU216" t="e">
        <v>#N/A</v>
      </c>
      <c r="CV216" t="e">
        <v>#N/A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4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t="e">
        <v>#N/A</v>
      </c>
      <c r="CR217" t="e">
        <v>#N/A</v>
      </c>
      <c r="CS217" t="e">
        <v>#N/A</v>
      </c>
      <c r="CT217" t="e">
        <v>#N/A</v>
      </c>
      <c r="CU217" t="e">
        <v>#N/A</v>
      </c>
      <c r="CV217" t="e">
        <v>#N/A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3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t="e">
        <v>#N/A</v>
      </c>
      <c r="CR218" t="e">
        <v>#N/A</v>
      </c>
      <c r="CS218" t="e">
        <v>#N/A</v>
      </c>
      <c r="CT218" t="e">
        <v>#N/A</v>
      </c>
      <c r="CU218" t="e">
        <v>#N/A</v>
      </c>
      <c r="CV218" t="e">
        <v>#N/A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5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t="e">
        <v>#N/A</v>
      </c>
      <c r="CR219" t="e">
        <v>#N/A</v>
      </c>
      <c r="CS219" t="e">
        <v>#N/A</v>
      </c>
      <c r="CT219" t="e">
        <v>#N/A</v>
      </c>
      <c r="CU219" t="e">
        <v>#N/A</v>
      </c>
      <c r="CV219" t="e">
        <v>#N/A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8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t="e">
        <v>#N/A</v>
      </c>
      <c r="CR220" t="e">
        <v>#N/A</v>
      </c>
      <c r="CS220" t="e">
        <v>#N/A</v>
      </c>
      <c r="CT220" t="e">
        <v>#N/A</v>
      </c>
      <c r="CU220" t="e">
        <v>#N/A</v>
      </c>
      <c r="CV220" t="e">
        <v>#N/A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9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t="e">
        <v>#N/A</v>
      </c>
      <c r="CR221" t="e">
        <v>#N/A</v>
      </c>
      <c r="CS221" t="e">
        <v>#N/A</v>
      </c>
      <c r="CT221" t="e">
        <v>#N/A</v>
      </c>
      <c r="CU221" t="e">
        <v>#N/A</v>
      </c>
      <c r="CV221" t="e">
        <v>#N/A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4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t="e">
        <v>#N/A</v>
      </c>
      <c r="CR222" t="e">
        <v>#N/A</v>
      </c>
      <c r="CS222" t="e">
        <v>#N/A</v>
      </c>
      <c r="CT222" t="e">
        <v>#N/A</v>
      </c>
      <c r="CU222" t="e">
        <v>#N/A</v>
      </c>
      <c r="CV222" t="e">
        <v>#N/A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600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t="e">
        <v>#N/A</v>
      </c>
      <c r="CR223" t="e">
        <v>#N/A</v>
      </c>
      <c r="CS223" t="e">
        <v>#N/A</v>
      </c>
      <c r="CT223" t="e">
        <v>#N/A</v>
      </c>
      <c r="CU223" t="e">
        <v>#N/A</v>
      </c>
      <c r="CV223" t="e">
        <v>#N/A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601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t="e">
        <v>#N/A</v>
      </c>
      <c r="CR224" t="e">
        <v>#N/A</v>
      </c>
      <c r="CS224" t="e">
        <v>#N/A</v>
      </c>
      <c r="CT224" t="e">
        <v>#N/A</v>
      </c>
      <c r="CU224" t="e">
        <v>#N/A</v>
      </c>
      <c r="CV224" t="e">
        <v>#N/A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602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t="e">
        <v>#N/A</v>
      </c>
      <c r="CR225" t="e">
        <v>#N/A</v>
      </c>
      <c r="CS225" t="e">
        <v>#N/A</v>
      </c>
      <c r="CT225" t="e">
        <v>#N/A</v>
      </c>
      <c r="CU225" t="e">
        <v>#N/A</v>
      </c>
      <c r="CV225" t="e">
        <v>#N/A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3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t="e">
        <v>#N/A</v>
      </c>
      <c r="CR226" t="e">
        <v>#N/A</v>
      </c>
      <c r="CS226" t="e">
        <v>#N/A</v>
      </c>
      <c r="CT226" t="e">
        <v>#N/A</v>
      </c>
      <c r="CU226" t="e">
        <v>#N/A</v>
      </c>
      <c r="CV226" t="e">
        <v>#N/A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5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t="e">
        <v>#N/A</v>
      </c>
      <c r="CR227" t="e">
        <v>#N/A</v>
      </c>
      <c r="CS227" t="e">
        <v>#N/A</v>
      </c>
      <c r="CT227" t="e">
        <v>#N/A</v>
      </c>
      <c r="CU227" t="e">
        <v>#N/A</v>
      </c>
      <c r="CV227" t="e">
        <v>#N/A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6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t="e">
        <v>#N/A</v>
      </c>
      <c r="CR228" t="e">
        <v>#N/A</v>
      </c>
      <c r="CS228" t="e">
        <v>#N/A</v>
      </c>
      <c r="CT228" t="e">
        <v>#N/A</v>
      </c>
      <c r="CU228" t="e">
        <v>#N/A</v>
      </c>
      <c r="CV228" t="e">
        <v>#N/A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5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t="e">
        <v>#N/A</v>
      </c>
      <c r="CR229" t="e">
        <v>#N/A</v>
      </c>
      <c r="CS229" t="e">
        <v>#N/A</v>
      </c>
      <c r="CT229" t="e">
        <v>#N/A</v>
      </c>
      <c r="CU229" t="e">
        <v>#N/A</v>
      </c>
      <c r="CV229" t="e">
        <v>#N/A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7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t="e">
        <v>#N/A</v>
      </c>
      <c r="CR230" t="e">
        <v>#N/A</v>
      </c>
      <c r="CS230" t="e">
        <v>#N/A</v>
      </c>
      <c r="CT230" t="e">
        <v>#N/A</v>
      </c>
      <c r="CU230" t="e">
        <v>#N/A</v>
      </c>
      <c r="CV230" t="e">
        <v>#N/A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6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t="e">
        <v>#N/A</v>
      </c>
      <c r="CR231" t="e">
        <v>#N/A</v>
      </c>
      <c r="CS231" t="e">
        <v>#N/A</v>
      </c>
      <c r="CT231" t="e">
        <v>#N/A</v>
      </c>
      <c r="CU231" t="e">
        <v>#N/A</v>
      </c>
      <c r="CV231" t="e">
        <v>#N/A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8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t="e">
        <v>#N/A</v>
      </c>
      <c r="CR232" t="e">
        <v>#N/A</v>
      </c>
      <c r="CS232" t="e">
        <v>#N/A</v>
      </c>
      <c r="CT232" t="e">
        <v>#N/A</v>
      </c>
      <c r="CU232" t="e">
        <v>#N/A</v>
      </c>
      <c r="CV232" t="e">
        <v>#N/A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9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t="e">
        <v>#N/A</v>
      </c>
      <c r="CR233" t="e">
        <v>#N/A</v>
      </c>
      <c r="CS233" t="e">
        <v>#N/A</v>
      </c>
      <c r="CT233" t="e">
        <v>#N/A</v>
      </c>
      <c r="CU233" t="e">
        <v>#N/A</v>
      </c>
      <c r="CV233" t="e">
        <v>#N/A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10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t="e">
        <v>#N/A</v>
      </c>
      <c r="CR234" t="e">
        <v>#N/A</v>
      </c>
      <c r="CS234" t="e">
        <v>#N/A</v>
      </c>
      <c r="CT234" t="e">
        <v>#N/A</v>
      </c>
      <c r="CU234" t="e">
        <v>#N/A</v>
      </c>
      <c r="CV234" t="e">
        <v>#N/A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11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t="e">
        <v>#N/A</v>
      </c>
      <c r="CR235" t="e">
        <v>#N/A</v>
      </c>
      <c r="CS235" t="e">
        <v>#N/A</v>
      </c>
      <c r="CT235" t="e">
        <v>#N/A</v>
      </c>
      <c r="CU235" t="e">
        <v>#N/A</v>
      </c>
      <c r="CV235" t="e">
        <v>#N/A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12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t="e">
        <v>#N/A</v>
      </c>
      <c r="CR236" t="e">
        <v>#N/A</v>
      </c>
      <c r="CS236" t="e">
        <v>#N/A</v>
      </c>
      <c r="CT236" t="e">
        <v>#N/A</v>
      </c>
      <c r="CU236" t="e">
        <v>#N/A</v>
      </c>
      <c r="CV236" t="e">
        <v>#N/A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7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t="e">
        <v>#N/A</v>
      </c>
      <c r="CR237" t="e">
        <v>#N/A</v>
      </c>
      <c r="CS237" t="e">
        <v>#N/A</v>
      </c>
      <c r="CT237" t="e">
        <v>#N/A</v>
      </c>
      <c r="CU237" t="e">
        <v>#N/A</v>
      </c>
      <c r="CV237" t="e">
        <v>#N/A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3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t="e">
        <v>#N/A</v>
      </c>
      <c r="CR238" t="e">
        <v>#N/A</v>
      </c>
      <c r="CS238" t="e">
        <v>#N/A</v>
      </c>
      <c r="CT238" t="e">
        <v>#N/A</v>
      </c>
      <c r="CU238" t="e">
        <v>#N/A</v>
      </c>
      <c r="CV238" t="e">
        <v>#N/A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4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t="e">
        <v>#N/A</v>
      </c>
      <c r="CR239" t="e">
        <v>#N/A</v>
      </c>
      <c r="CS239" t="e">
        <v>#N/A</v>
      </c>
      <c r="CT239" t="e">
        <v>#N/A</v>
      </c>
      <c r="CU239" t="e">
        <v>#N/A</v>
      </c>
      <c r="CV239" t="e">
        <v>#N/A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5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t="e">
        <v>#N/A</v>
      </c>
      <c r="CR240" t="e">
        <v>#N/A</v>
      </c>
      <c r="CS240" t="e">
        <v>#N/A</v>
      </c>
      <c r="CT240" t="e">
        <v>#N/A</v>
      </c>
      <c r="CU240" t="e">
        <v>#N/A</v>
      </c>
      <c r="CV240" t="e">
        <v>#N/A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9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t="e">
        <v>#N/A</v>
      </c>
      <c r="CR241" t="e">
        <v>#N/A</v>
      </c>
      <c r="CS241" t="e">
        <v>#N/A</v>
      </c>
      <c r="CT241" t="e">
        <v>#N/A</v>
      </c>
      <c r="CU241" t="e">
        <v>#N/A</v>
      </c>
      <c r="CV241" t="e">
        <v>#N/A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6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t="e">
        <v>#N/A</v>
      </c>
      <c r="CR242" t="e">
        <v>#N/A</v>
      </c>
      <c r="CS242" t="e">
        <v>#N/A</v>
      </c>
      <c r="CT242" t="e">
        <v>#N/A</v>
      </c>
      <c r="CU242" t="e">
        <v>#N/A</v>
      </c>
      <c r="CV242" t="e">
        <v>#N/A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7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t="e">
        <v>#N/A</v>
      </c>
      <c r="CR243" t="e">
        <v>#N/A</v>
      </c>
      <c r="CS243" t="e">
        <v>#N/A</v>
      </c>
      <c r="CT243" t="e">
        <v>#N/A</v>
      </c>
      <c r="CU243" t="e">
        <v>#N/A</v>
      </c>
      <c r="CV243" t="e">
        <v>#N/A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4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t="e">
        <v>#N/A</v>
      </c>
      <c r="CR244" t="e">
        <v>#N/A</v>
      </c>
      <c r="CS244" t="e">
        <v>#N/A</v>
      </c>
      <c r="CT244" t="e">
        <v>#N/A</v>
      </c>
      <c r="CU244" t="e">
        <v>#N/A</v>
      </c>
      <c r="CV244" t="e">
        <v>#N/A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t="e">
        <v>#N/A</v>
      </c>
      <c r="CR245" t="e">
        <v>#N/A</v>
      </c>
      <c r="CS245" t="e">
        <v>#N/A</v>
      </c>
      <c r="CT245" t="e">
        <v>#N/A</v>
      </c>
      <c r="CU245" t="e">
        <v>#N/A</v>
      </c>
      <c r="CV245" t="e">
        <v>#N/A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8</v>
      </c>
      <c r="B246" s="25">
        <v>556</v>
      </c>
      <c r="C246" s="25">
        <v>655</v>
      </c>
      <c r="D246" s="25">
        <v>943</v>
      </c>
      <c r="E246" s="25">
        <v>1436</v>
      </c>
      <c r="F246" s="25">
        <v>2123</v>
      </c>
      <c r="G246" s="25">
        <v>2932</v>
      </c>
      <c r="H246" s="25">
        <v>5583</v>
      </c>
      <c r="I246" s="25">
        <v>6171</v>
      </c>
      <c r="J246" s="25">
        <v>8239</v>
      </c>
      <c r="K246" s="25">
        <v>9934</v>
      </c>
      <c r="L246" s="25">
        <v>12046</v>
      </c>
      <c r="M246" s="25">
        <v>16795</v>
      </c>
      <c r="N246" s="25">
        <v>19892</v>
      </c>
      <c r="O246" s="25">
        <v>23903</v>
      </c>
      <c r="P246" s="25">
        <v>27646</v>
      </c>
      <c r="Q246" s="25">
        <v>30805</v>
      </c>
      <c r="R246" s="25">
        <v>34402</v>
      </c>
      <c r="S246" s="25">
        <v>37131</v>
      </c>
      <c r="T246" s="25">
        <v>40161</v>
      </c>
      <c r="U246" s="25">
        <v>42773</v>
      </c>
      <c r="V246" s="25">
        <v>44814</v>
      </c>
      <c r="W246" s="25">
        <v>45233</v>
      </c>
      <c r="X246" s="25">
        <v>60381</v>
      </c>
      <c r="Y246" s="25">
        <v>66898</v>
      </c>
      <c r="Z246" s="25">
        <v>69043</v>
      </c>
      <c r="AA246" s="25">
        <v>71237</v>
      </c>
      <c r="AB246" s="25">
        <v>73271</v>
      </c>
      <c r="AC246" s="25">
        <v>75149</v>
      </c>
      <c r="AD246" s="25">
        <v>75652</v>
      </c>
      <c r="AE246" s="25">
        <v>76210</v>
      </c>
      <c r="AF246" s="25">
        <v>76834</v>
      </c>
      <c r="AG246" s="25">
        <v>78587</v>
      </c>
      <c r="AH246" s="25">
        <v>78973</v>
      </c>
      <c r="AI246" s="25">
        <v>79576</v>
      </c>
      <c r="AJ246" s="25">
        <v>80421</v>
      </c>
      <c r="AK246" s="25">
        <v>81403</v>
      </c>
      <c r="AL246" s="25">
        <v>82762</v>
      </c>
      <c r="AM246" s="25">
        <v>84128</v>
      </c>
      <c r="AN246" s="25">
        <v>86035</v>
      </c>
      <c r="AO246" s="25">
        <v>88399</v>
      </c>
      <c r="AP246" s="25">
        <v>90359</v>
      </c>
      <c r="AQ246" s="25">
        <v>92913</v>
      </c>
      <c r="AR246" s="25">
        <v>95224</v>
      </c>
      <c r="AS246" s="25">
        <v>98058</v>
      </c>
      <c r="AT246" s="25">
        <v>102018</v>
      </c>
      <c r="AU246" s="25">
        <v>106183</v>
      </c>
      <c r="AV246" s="25">
        <v>110271</v>
      </c>
      <c r="AW246" s="25">
        <v>114104</v>
      </c>
      <c r="AX246" s="25">
        <v>119328</v>
      </c>
      <c r="AY246" s="25">
        <v>126980</v>
      </c>
      <c r="AZ246" s="25">
        <v>129909</v>
      </c>
      <c r="BA246" s="25">
        <v>147352</v>
      </c>
      <c r="BB246" s="25">
        <v>158958</v>
      </c>
      <c r="BC246" s="25">
        <v>170372</v>
      </c>
      <c r="BD246" s="25">
        <v>185881</v>
      </c>
      <c r="BE246" s="25">
        <v>203198</v>
      </c>
      <c r="BF246" s="25">
        <v>223694</v>
      </c>
      <c r="BG246" s="25">
        <v>256664</v>
      </c>
      <c r="BH246" s="25">
        <v>291611</v>
      </c>
      <c r="BI246" s="25">
        <v>330232</v>
      </c>
      <c r="BJ246" s="25">
        <v>370587</v>
      </c>
      <c r="BK246" s="25">
        <v>421894</v>
      </c>
      <c r="BL246" s="25">
        <v>471777</v>
      </c>
      <c r="BM246" s="25">
        <v>533431</v>
      </c>
      <c r="BN246" s="25">
        <v>613427</v>
      </c>
      <c r="BO246" s="25">
        <v>694948</v>
      </c>
      <c r="BP246" s="25">
        <v>782158</v>
      </c>
      <c r="BQ246" s="25">
        <v>861049</v>
      </c>
      <c r="BR246" s="25">
        <v>944220</v>
      </c>
      <c r="BS246" s="25">
        <v>1045659</v>
      </c>
      <c r="BT246" s="25">
        <v>1145847</v>
      </c>
      <c r="BU246" s="25">
        <v>1257088</v>
      </c>
      <c r="BV246" s="25">
        <v>1371284</v>
      </c>
      <c r="BW246" s="25">
        <v>1484710</v>
      </c>
      <c r="BX246" s="25">
        <v>1586556</v>
      </c>
      <c r="BY246" s="25">
        <v>1687798</v>
      </c>
      <c r="BZ246" s="25">
        <v>1793597</v>
      </c>
      <c r="CA246" s="25">
        <v>1908856</v>
      </c>
      <c r="CB246" s="25">
        <v>2028058</v>
      </c>
      <c r="CC246" s="25">
        <v>2154061</v>
      </c>
      <c r="CD246" s="25">
        <v>2262046</v>
      </c>
      <c r="CE246" s="25">
        <v>2390034</v>
      </c>
      <c r="CF246" s="25">
        <v>2485457</v>
      </c>
      <c r="CG246" s="25">
        <v>2583861</v>
      </c>
      <c r="CH246" s="25">
        <v>2692404</v>
      </c>
      <c r="CI246" s="25">
        <v>2820029</v>
      </c>
      <c r="CJ246" s="25">
        <v>2939896</v>
      </c>
      <c r="CK246" s="25">
        <v>3049955</v>
      </c>
      <c r="CL246" s="25">
        <v>3160187</v>
      </c>
      <c r="CM246" s="25">
        <v>3256584</v>
      </c>
      <c r="CN246" s="25">
        <v>3373079</v>
      </c>
      <c r="CO246" s="25">
        <v>3463088</v>
      </c>
      <c r="CP246" s="25">
        <v>3578054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7"/>
  <sheetViews>
    <sheetView topLeftCell="CG1" workbookViewId="0">
      <selection activeCell="CQ2" sqref="CQ2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8</v>
      </c>
      <c r="F1" s="11" t="s">
        <v>299</v>
      </c>
      <c r="G1" s="11" t="s">
        <v>300</v>
      </c>
      <c r="H1" s="11" t="s">
        <v>301</v>
      </c>
      <c r="I1" s="11" t="s">
        <v>302</v>
      </c>
      <c r="J1" s="11" t="s">
        <v>303</v>
      </c>
      <c r="K1" s="11" t="s">
        <v>304</v>
      </c>
      <c r="L1" s="11" t="s">
        <v>305</v>
      </c>
      <c r="M1" s="11" t="s">
        <v>306</v>
      </c>
      <c r="N1" s="11" t="s">
        <v>307</v>
      </c>
      <c r="O1" s="11" t="s">
        <v>308</v>
      </c>
      <c r="P1" s="11" t="s">
        <v>309</v>
      </c>
      <c r="Q1" s="11" t="s">
        <v>310</v>
      </c>
      <c r="R1" s="11" t="s">
        <v>311</v>
      </c>
      <c r="S1" s="11" t="s">
        <v>312</v>
      </c>
      <c r="T1" s="11" t="s">
        <v>313</v>
      </c>
      <c r="U1" s="11" t="s">
        <v>314</v>
      </c>
      <c r="V1" s="11" t="s">
        <v>315</v>
      </c>
      <c r="W1" s="11" t="s">
        <v>316</v>
      </c>
      <c r="X1" s="11" t="s">
        <v>317</v>
      </c>
      <c r="Y1" s="11" t="s">
        <v>318</v>
      </c>
      <c r="Z1" s="11" t="s">
        <v>319</v>
      </c>
      <c r="AA1" s="11" t="s">
        <v>320</v>
      </c>
      <c r="AB1" s="11" t="s">
        <v>321</v>
      </c>
      <c r="AC1" s="11" t="s">
        <v>322</v>
      </c>
      <c r="AD1" s="11" t="s">
        <v>323</v>
      </c>
      <c r="AE1" s="11" t="s">
        <v>324</v>
      </c>
      <c r="AF1" s="11" t="s">
        <v>325</v>
      </c>
      <c r="AG1" s="11" t="s">
        <v>326</v>
      </c>
      <c r="AH1" s="11" t="s">
        <v>327</v>
      </c>
      <c r="AI1" s="11" t="s">
        <v>328</v>
      </c>
      <c r="AJ1" s="11" t="s">
        <v>329</v>
      </c>
      <c r="AK1" s="11" t="s">
        <v>330</v>
      </c>
      <c r="AL1" s="11" t="s">
        <v>331</v>
      </c>
      <c r="AM1" s="11" t="s">
        <v>332</v>
      </c>
      <c r="AN1" s="11" t="s">
        <v>333</v>
      </c>
      <c r="AO1" s="11" t="s">
        <v>334</v>
      </c>
      <c r="AP1" s="11" t="s">
        <v>335</v>
      </c>
      <c r="AQ1" s="11" t="s">
        <v>336</v>
      </c>
      <c r="AR1" s="11" t="s">
        <v>337</v>
      </c>
      <c r="AS1" s="11" t="s">
        <v>338</v>
      </c>
      <c r="AT1" s="11" t="s">
        <v>339</v>
      </c>
      <c r="AU1" s="11" t="s">
        <v>340</v>
      </c>
      <c r="AV1" s="11" t="s">
        <v>341</v>
      </c>
      <c r="AW1" s="11" t="s">
        <v>342</v>
      </c>
      <c r="AX1" s="11" t="s">
        <v>343</v>
      </c>
      <c r="AY1" s="11" t="s">
        <v>344</v>
      </c>
      <c r="AZ1" s="11" t="s">
        <v>345</v>
      </c>
      <c r="BA1" s="11" t="s">
        <v>346</v>
      </c>
      <c r="BB1" s="11" t="s">
        <v>347</v>
      </c>
      <c r="BC1" s="11" t="s">
        <v>348</v>
      </c>
      <c r="BD1" s="11" t="s">
        <v>349</v>
      </c>
      <c r="BE1" s="11" t="s">
        <v>350</v>
      </c>
      <c r="BF1" s="11" t="s">
        <v>351</v>
      </c>
      <c r="BG1" s="11" t="s">
        <v>352</v>
      </c>
      <c r="BH1" s="11" t="s">
        <v>353</v>
      </c>
      <c r="BI1" s="11" t="s">
        <v>354</v>
      </c>
      <c r="BJ1" s="11" t="s">
        <v>355</v>
      </c>
      <c r="BK1" s="11" t="s">
        <v>356</v>
      </c>
      <c r="BL1" s="11" t="s">
        <v>357</v>
      </c>
      <c r="BM1" s="11" t="s">
        <v>358</v>
      </c>
      <c r="BN1" s="11" t="s">
        <v>359</v>
      </c>
      <c r="BO1" s="11" t="s">
        <v>360</v>
      </c>
      <c r="BP1" s="11" t="s">
        <v>361</v>
      </c>
      <c r="BQ1" s="11" t="s">
        <v>362</v>
      </c>
      <c r="BR1" s="11" t="s">
        <v>363</v>
      </c>
      <c r="BS1" s="11" t="s">
        <v>364</v>
      </c>
      <c r="BT1" s="11" t="s">
        <v>365</v>
      </c>
      <c r="BU1" s="11" t="s">
        <v>366</v>
      </c>
      <c r="BV1" s="11" t="s">
        <v>367</v>
      </c>
      <c r="BW1" s="11" t="s">
        <v>368</v>
      </c>
      <c r="BX1" s="11" t="s">
        <v>369</v>
      </c>
      <c r="BY1" s="11" t="s">
        <v>370</v>
      </c>
      <c r="BZ1" s="11" t="s">
        <v>371</v>
      </c>
      <c r="CA1" s="11" t="s">
        <v>372</v>
      </c>
      <c r="CB1" s="11" t="s">
        <v>373</v>
      </c>
      <c r="CC1" s="11" t="s">
        <v>374</v>
      </c>
      <c r="CD1" s="11" t="s">
        <v>375</v>
      </c>
      <c r="CE1" s="11" t="s">
        <v>376</v>
      </c>
      <c r="CF1" s="11" t="s">
        <v>377</v>
      </c>
      <c r="CG1" s="11" t="s">
        <v>378</v>
      </c>
      <c r="CH1" s="11" t="s">
        <v>379</v>
      </c>
      <c r="CI1" s="11" t="s">
        <v>380</v>
      </c>
      <c r="CJ1" s="11" t="s">
        <v>381</v>
      </c>
      <c r="CK1" s="11" t="s">
        <v>382</v>
      </c>
      <c r="CL1" s="11" t="s">
        <v>383</v>
      </c>
      <c r="CM1" s="11" t="s">
        <v>384</v>
      </c>
      <c r="CN1" s="11" t="s">
        <v>385</v>
      </c>
      <c r="CO1" s="11" t="s">
        <v>386</v>
      </c>
      <c r="CP1" s="11" t="s">
        <v>478</v>
      </c>
      <c r="CQ1" s="11" t="s">
        <v>479</v>
      </c>
      <c r="CR1" s="11" t="s">
        <v>480</v>
      </c>
      <c r="CS1" s="11" t="s">
        <v>481</v>
      </c>
      <c r="CT1" s="11" t="s">
        <v>482</v>
      </c>
      <c r="CU1" s="11" t="s">
        <v>483</v>
      </c>
      <c r="CV1" s="11" t="s">
        <v>484</v>
      </c>
      <c r="CW1" s="11" t="s">
        <v>485</v>
      </c>
      <c r="CX1" s="11" t="s">
        <v>486</v>
      </c>
      <c r="CY1" s="11" t="s">
        <v>487</v>
      </c>
      <c r="CZ1" s="11" t="s">
        <v>488</v>
      </c>
      <c r="DA1" s="11" t="s">
        <v>489</v>
      </c>
      <c r="DB1" s="11" t="s">
        <v>490</v>
      </c>
      <c r="DC1" s="11" t="s">
        <v>491</v>
      </c>
      <c r="DD1" s="11" t="s">
        <v>492</v>
      </c>
      <c r="DE1" s="11" t="s">
        <v>493</v>
      </c>
      <c r="DF1" s="11" t="s">
        <v>494</v>
      </c>
      <c r="DG1" s="11" t="s">
        <v>495</v>
      </c>
      <c r="DH1" s="11" t="s">
        <v>496</v>
      </c>
      <c r="DI1" s="11" t="s">
        <v>497</v>
      </c>
      <c r="DJ1" s="11" t="s">
        <v>498</v>
      </c>
      <c r="DK1" s="11" t="s">
        <v>499</v>
      </c>
      <c r="DL1" s="11" t="s">
        <v>500</v>
      </c>
      <c r="DM1" s="11" t="s">
        <v>501</v>
      </c>
      <c r="DN1" s="11" t="s">
        <v>502</v>
      </c>
      <c r="DO1" s="11" t="s">
        <v>503</v>
      </c>
      <c r="DP1" s="11" t="s">
        <v>504</v>
      </c>
      <c r="DQ1" s="11" t="s">
        <v>505</v>
      </c>
      <c r="DR1" s="11" t="s">
        <v>506</v>
      </c>
      <c r="DS1" s="11" t="s">
        <v>507</v>
      </c>
      <c r="DT1" s="11" t="s">
        <v>508</v>
      </c>
      <c r="DU1" s="11" t="s">
        <v>509</v>
      </c>
      <c r="DV1" s="11" t="s">
        <v>510</v>
      </c>
      <c r="DW1" s="11" t="s">
        <v>511</v>
      </c>
      <c r="DX1" s="11" t="s">
        <v>512</v>
      </c>
      <c r="DY1" s="11" t="s">
        <v>513</v>
      </c>
      <c r="DZ1" s="11" t="s">
        <v>514</v>
      </c>
      <c r="EA1" s="11" t="s">
        <v>515</v>
      </c>
      <c r="EB1" s="11" t="s">
        <v>516</v>
      </c>
      <c r="EC1" s="11" t="s">
        <v>517</v>
      </c>
      <c r="ED1" s="11" t="s">
        <v>518</v>
      </c>
      <c r="EE1" s="11" t="s">
        <v>519</v>
      </c>
      <c r="EF1" s="11" t="s">
        <v>520</v>
      </c>
      <c r="EG1" s="11" t="s">
        <v>521</v>
      </c>
      <c r="EH1" s="11" t="s">
        <v>522</v>
      </c>
      <c r="EI1" s="11" t="s">
        <v>523</v>
      </c>
      <c r="EJ1" s="11" t="s">
        <v>524</v>
      </c>
      <c r="EK1" s="11" t="s">
        <v>525</v>
      </c>
      <c r="EL1" s="11" t="s">
        <v>526</v>
      </c>
      <c r="EM1" s="11" t="s">
        <v>527</v>
      </c>
      <c r="EN1" s="11" t="s">
        <v>528</v>
      </c>
      <c r="EO1" s="11" t="s">
        <v>529</v>
      </c>
      <c r="EP1" s="11" t="s">
        <v>530</v>
      </c>
      <c r="EQ1" s="11" t="s">
        <v>531</v>
      </c>
      <c r="ER1" s="11" t="s">
        <v>532</v>
      </c>
      <c r="ES1" s="11" t="s">
        <v>533</v>
      </c>
      <c r="ET1" s="11" t="s">
        <v>534</v>
      </c>
      <c r="EU1" s="11" t="s">
        <v>535</v>
      </c>
      <c r="EV1" s="11" t="s">
        <v>536</v>
      </c>
      <c r="EW1" s="11" t="s">
        <v>537</v>
      </c>
      <c r="EX1" s="11" t="s">
        <v>538</v>
      </c>
      <c r="EY1" s="11" t="s">
        <v>539</v>
      </c>
      <c r="EZ1" s="11" t="s">
        <v>540</v>
      </c>
      <c r="FA1" s="11" t="s">
        <v>541</v>
      </c>
      <c r="FB1" s="11" t="s">
        <v>542</v>
      </c>
      <c r="FC1" s="11" t="s">
        <v>543</v>
      </c>
      <c r="FD1" s="11" t="s">
        <v>544</v>
      </c>
      <c r="FE1" s="11" t="s">
        <v>545</v>
      </c>
      <c r="FF1" s="11" t="s">
        <v>546</v>
      </c>
      <c r="FG1" s="11" t="s">
        <v>547</v>
      </c>
      <c r="FH1" s="11" t="s">
        <v>548</v>
      </c>
      <c r="FI1" s="11" t="s">
        <v>549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3</v>
      </c>
      <c r="CQ10">
        <v>103</v>
      </c>
      <c r="CR10">
        <v>103</v>
      </c>
      <c r="CS10">
        <v>104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26</v>
      </c>
      <c r="CO11">
        <v>2926</v>
      </c>
      <c r="CP11">
        <v>2926</v>
      </c>
      <c r="CQ11">
        <v>2926</v>
      </c>
      <c r="CR11">
        <v>2926</v>
      </c>
      <c r="CS11">
        <v>2976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7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5</v>
      </c>
      <c r="CP13">
        <v>1015</v>
      </c>
      <c r="CQ13">
        <v>1015</v>
      </c>
      <c r="CR13">
        <v>1015</v>
      </c>
      <c r="CS13">
        <v>1026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5</v>
      </c>
      <c r="CR14">
        <v>435</v>
      </c>
      <c r="CS14">
        <v>438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0</v>
      </c>
      <c r="CO15">
        <v>180</v>
      </c>
      <c r="CP15">
        <v>180</v>
      </c>
      <c r="CQ15">
        <v>180</v>
      </c>
      <c r="CR15">
        <v>180</v>
      </c>
      <c r="CS15">
        <v>207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19</v>
      </c>
      <c r="CP16">
        <v>1319</v>
      </c>
      <c r="CQ16">
        <v>1319</v>
      </c>
      <c r="CR16">
        <v>1319</v>
      </c>
      <c r="CS16">
        <v>1337</v>
      </c>
    </row>
    <row r="17" spans="1:97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1</v>
      </c>
      <c r="CO17">
        <v>541</v>
      </c>
      <c r="CP17">
        <v>541</v>
      </c>
      <c r="CQ17">
        <v>541</v>
      </c>
      <c r="CR17">
        <v>541</v>
      </c>
      <c r="CS17">
        <v>546</v>
      </c>
    </row>
    <row r="18" spans="1:97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</row>
    <row r="19" spans="1:97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</row>
    <row r="20" spans="1:97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</row>
    <row r="21" spans="1:97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</row>
    <row r="22" spans="1:97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</row>
    <row r="23" spans="1:97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</row>
    <row r="24" spans="1:97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</row>
    <row r="25" spans="1:97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</row>
    <row r="26" spans="1:97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</row>
    <row r="27" spans="1:97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</row>
    <row r="28" spans="1:97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</row>
    <row r="29" spans="1:97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</row>
    <row r="30" spans="1:97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</row>
    <row r="31" spans="1:97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</row>
    <row r="32" spans="1:97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</row>
    <row r="33" spans="1:97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</row>
    <row r="34" spans="1:97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</row>
    <row r="35" spans="1:97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</row>
    <row r="36" spans="1:97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</row>
    <row r="37" spans="1:97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</row>
    <row r="38" spans="1:97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</row>
    <row r="39" spans="1:97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-1</v>
      </c>
      <c r="CS39">
        <v>-1</v>
      </c>
    </row>
    <row r="40" spans="1:97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</row>
    <row r="41" spans="1:97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</row>
    <row r="42" spans="1:97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</row>
    <row r="43" spans="1:97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</row>
    <row r="44" spans="1:97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</row>
    <row r="45" spans="1:97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</row>
    <row r="46" spans="1:97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</row>
    <row r="47" spans="1:97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</row>
    <row r="48" spans="1:97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</row>
    <row r="49" spans="1:97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</row>
    <row r="50" spans="1:97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</row>
    <row r="51" spans="1:97" x14ac:dyDescent="0.3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</row>
    <row r="52" spans="1:97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</row>
    <row r="53" spans="1:97" x14ac:dyDescent="0.3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</row>
    <row r="54" spans="1:97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</row>
    <row r="55" spans="1:97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</row>
    <row r="56" spans="1:97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</row>
    <row r="57" spans="1:97" x14ac:dyDescent="0.3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</row>
    <row r="58" spans="1:97" x14ac:dyDescent="0.3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</row>
    <row r="59" spans="1:97" x14ac:dyDescent="0.3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</row>
    <row r="60" spans="1:97" x14ac:dyDescent="0.3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</row>
    <row r="61" spans="1:97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</row>
    <row r="62" spans="1:97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</row>
    <row r="63" spans="1:97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</row>
    <row r="64" spans="1:97" x14ac:dyDescent="0.3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</row>
    <row r="65" spans="1:97" x14ac:dyDescent="0.3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</row>
    <row r="66" spans="1:97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</row>
    <row r="67" spans="1:97" x14ac:dyDescent="0.3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</row>
    <row r="68" spans="1:97" x14ac:dyDescent="0.3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</row>
    <row r="69" spans="1:97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</row>
    <row r="70" spans="1:97" x14ac:dyDescent="0.3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</row>
    <row r="71" spans="1:97" x14ac:dyDescent="0.3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</row>
    <row r="72" spans="1:97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</row>
    <row r="73" spans="1:97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</row>
    <row r="74" spans="1:97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</row>
    <row r="75" spans="1:97" x14ac:dyDescent="0.3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</row>
    <row r="76" spans="1:97" x14ac:dyDescent="0.3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</row>
    <row r="77" spans="1:97" x14ac:dyDescent="0.3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</row>
    <row r="78" spans="1:97" x14ac:dyDescent="0.3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</row>
    <row r="79" spans="1:97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</row>
    <row r="80" spans="1:97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</row>
    <row r="81" spans="1:97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</row>
    <row r="82" spans="1:97" x14ac:dyDescent="0.3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</row>
    <row r="83" spans="1:97" x14ac:dyDescent="0.3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</row>
    <row r="84" spans="1:97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</row>
    <row r="85" spans="1:97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</row>
    <row r="86" spans="1:97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</row>
    <row r="87" spans="1:97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</row>
    <row r="88" spans="1:97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</row>
    <row r="89" spans="1:97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</row>
    <row r="90" spans="1:97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</row>
    <row r="91" spans="1:97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</row>
    <row r="92" spans="1:97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</row>
    <row r="93" spans="1:97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</row>
    <row r="94" spans="1:97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</row>
    <row r="95" spans="1:97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</row>
    <row r="96" spans="1:97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</row>
    <row r="97" spans="1:97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</row>
    <row r="98" spans="1:97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</row>
    <row r="99" spans="1:97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</row>
    <row r="100" spans="1:97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</row>
    <row r="101" spans="1:97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</row>
    <row r="102" spans="1:97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